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12.xml" ContentType="application/vnd.openxmlformats-officedocument.drawing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O:\LOGO, WEB, PUBLICITA\ISA web\PSD40\"/>
    </mc:Choice>
  </mc:AlternateContent>
  <xr:revisionPtr revIDLastSave="0" documentId="8_{2371452C-F549-4CE0-A28E-6118D34ACDCC}" xr6:coauthVersionLast="47" xr6:coauthVersionMax="47" xr10:uidLastSave="{00000000-0000-0000-0000-000000000000}"/>
  <bookViews>
    <workbookView xWindow="-120" yWindow="-120" windowWidth="29040" windowHeight="15840" tabRatio="859" xr2:uid="{20DBD928-E6D8-4996-BA56-F28206531929}"/>
  </bookViews>
  <sheets>
    <sheet name="Obrázok1" sheetId="1" r:id="rId1"/>
    <sheet name="Obrazok2" sheetId="2" r:id="rId2"/>
    <sheet name="Obrázok3" sheetId="3" r:id="rId3"/>
    <sheet name="Obrázok4" sheetId="14" r:id="rId4"/>
    <sheet name="Tabulka7_InputSimData" sheetId="19" r:id="rId5"/>
    <sheet name="Obrazok4_DistributionGraph" sheetId="20" r:id="rId6"/>
    <sheet name="Obrázok4_Simulation Data Output" sheetId="15" r:id="rId7"/>
    <sheet name="Obrázok5_Tornado" sheetId="4" r:id="rId8"/>
    <sheet name="Obrázok6_Regression" sheetId="5" r:id="rId9"/>
    <sheet name="Obrázok7_Ipillar_spider" sheetId="6" r:id="rId10"/>
    <sheet name="Obrázok9" sheetId="17" r:id="rId11"/>
    <sheet name="Obrázok10" sheetId="18" r:id="rId12"/>
  </sheets>
  <externalReferences>
    <externalReference r:id="rId13"/>
    <externalReference r:id="rId14"/>
  </externalReferences>
  <definedNames>
    <definedName name="_AMO_UniqueIdentifier" hidden="1">"'29c62706-5d42-41fa-aa78-69d1047da2fb'"</definedName>
    <definedName name="_AtRisk_ReportsSetting_ReportGraphOptions" localSheetId="5" hidden="1">"REP:VER:8.3.3GRA:OUT:04INS:00SUM:T00DET:T00SCE:02SC1:36DAT:2|TRUE,0.75,1|TRUE,0,0.25|TRUE,0.9,1SE1:39DAT:3,10,2,0.95,5,16,FALSE,0,TRUE,TRUE,TRUESE2:39DAT:3,10,2,0.95,5,16,FALSE,0,TRUE,TRUE,TRUETSI:002SDA:FT"</definedName>
    <definedName name="_AtRisk_ReportsSetting_ReportGraphOptions" localSheetId="4" hidden="1">"REP:VER:8.3.3GRA:OUT:04INS:00SUM:T00DET:T00SCE:02SC1:36DAT:2|TRUE,0.75,1|TRUE,0,0.25|TRUE,0.9,1SE1:39DAT:3,10,2,0.95,5,16,FALSE,0,TRUE,TRUE,TRUESE2:39DAT:3,10,2,0.95,5,16,FALSE,0,TRUE,TRUE,TRUETSI:002SDA:FT"</definedName>
    <definedName name="_AtRisk_ReportsSetting_ReportGraphOptions" hidden="1">"REP:VER:8.3.3GRA:OUT:04INS:04SUM:T00DET:T00SCE:02SC1:36DAT:2|TRUE,0.75,1|TRUE,0,0.25|TRUE,0.9,1SE1:39DAT:3,10,2,0.95,5,16,FALSE,0,TRUE,TRUE,TRUESE2:39DAT:3,10,2,0.95,5,16,FALSE,0,TRUE,TRUE,TRUETSI:002SDA:FT"</definedName>
    <definedName name="_AtRisk_ReportsSetting_ReportMulitSelections" localSheetId="5" hidden="1">"REP:VER:8.3.3MUL:OUT:T12INS:T11SUM:T10DET:T10SEN:T11SCE:T11TEM:FSDA:T11"</definedName>
    <definedName name="_AtRisk_ReportsSetting_ReportMulitSelections" localSheetId="4" hidden="1">"REP:VER:8.3.3MUL:OUT:T12INS:T11SUM:T10DET:T10SEN:T11SCE:T11TEM:FSDA:T12"</definedName>
    <definedName name="_AtRisk_ReportsSetting_ReportMulitSelections" hidden="1">"REP:VER:8.3.3MUL:OUT:T12INS:T11SUM:T10DET:T10SEN:T11SCE:T11TEM:FSDA:T10"</definedName>
    <definedName name="_AtRisk_ReportsSetting_ReportOptions" localSheetId="5" hidden="1">"REP:VER:8.3.3OPT:RAP:01RWE:01RLS:04ROT:00RST:00RRT:014AGR:FAFN:132DAT:C:\Users\janko\Documents\Orange Envelope\Model OO_prepočty-testy-kalibracia-simulacie\Sebo_neutralna_sadzba_20230317_RiskReport.xlsxOGR:T"</definedName>
    <definedName name="_AtRisk_ReportsSetting_ReportOptions" hidden="1">"REP:VER:8.3.3OPT:RAP:01RWE:01RLS:04ROT:00RST:00RRT:02AGR:FAFN:132DAT:C:\Users\janko\Documents\Orange Envelope\Model OO_prepočty-testy-kalibracia-simulacie\Sebo_neutralna_sadzba_20230317_RiskReport.xlsxOGR:T"</definedName>
    <definedName name="_AtRisk_ReportsSetting_ReportSelectedSimulationsDET" hidden="1">"AQA="</definedName>
    <definedName name="_AtRisk_ReportsSetting_ReportSelectedSimulationsINS" hidden="1">"AQA="</definedName>
    <definedName name="_AtRisk_ReportsSetting_ReportSelectedSimulationsOUT" hidden="1">"AQA="</definedName>
    <definedName name="_AtRisk_ReportsSetting_ReportSelectedSimulationsSCE" hidden="1">"AQA="</definedName>
    <definedName name="_AtRisk_ReportsSetting_ReportSelectedSimulationsSDA" hidden="1">"AQA="</definedName>
    <definedName name="_AtRisk_ReportsSetting_ReportSelectedSimulationsSEN" hidden="1">"AQA="</definedName>
    <definedName name="_AtRisk_ReportsSetting_ReportSelectedSimulationsSUM" hidden="1">"AQA="</definedName>
    <definedName name="_AtRisk_RiskReport" localSheetId="6" hidden="1">"=true"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0</definedName>
    <definedName name="_AtRisk_SimSetting_MultipleCPUModeV8" hidden="1">0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1</definedName>
    <definedName name="_AtRisk_SimSetting_StdRecalcWithoutRiskStaticPercentile" hidden="1">0.5</definedName>
    <definedName name="Pal_Workbook_GUID" hidden="1">"QLXJF37H2F92VHPBKTLSDQ3J"</definedName>
    <definedName name="PalisadeReportWorksheetCreatedBy" localSheetId="6" hidden="1">"@RISK"</definedName>
    <definedName name="PalisadeReportWorksheetCreatedBy" localSheetId="4" hidden="1">"@RISK"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ColorCellsFunctionName" localSheetId="5" hidden="1">MID(RiskColorCellsFormulaText,Obrazok4_DistributionGraph!RiskColorCellsFunctionP1,Obrazok4_DistributionGraph!RiskColorCellsFunctionP2 - Obrazok4_DistributionGraph!RiskColorCellsFunctionP1)</definedName>
    <definedName name="RiskColorCellsFunctionP1" localSheetId="5" hidden="1">SEARCH("Risk*(",RiskColorCellsFormulaText,1)+4</definedName>
    <definedName name="RiskColorCellsFunctionP2" localSheetId="5" hidden="1">SEARCH("(",RiskColorCellsFormulaText,Obrazok4_DistributionGraph!RiskColorCellsFunctionP1)</definedName>
    <definedName name="RiskColorCellsInputList" localSheetId="5" hidden="1">CONCATENATE(RiskColorCellsInputSubList1,RiskColorCellsInputSubList2)</definedName>
    <definedName name="RiskColorCellsSimInput" localSheetId="5" hidden="1">NOT(ISERROR(SEARCH("|"&amp;Obrazok4_DistributionGraph!RiskColorCellsFunctionName&amp;"|",Obrazok4_DistributionGraph!RiskColorCellsInputList)))</definedName>
    <definedName name="RiskColorCellsSimOutput" localSheetId="5" hidden="1">NOT(ISERROR(SEARCH("|"&amp;Obrazok4_DistributionGraph!RiskColorCellsFunctionName&amp;"|",RiskColorCellsOutputList)))</definedName>
    <definedName name="RiskColorCellsSimStatistics" localSheetId="5" hidden="1">NOT(ISERROR(SEARCH("|"&amp;Obrazok4_DistributionGraph!RiskColorCellsFunctionName&amp;"|",RiskColorCellsStatsList)))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TRU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imulationResultsStorageLocation" hidden="1">"1"</definedName>
    <definedName name="RiskStandardRecalc" hidden="1">0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6495" i="20" l="1"/>
  <c r="I6494" i="20"/>
  <c r="I6493" i="20"/>
  <c r="I6492" i="20"/>
  <c r="I6491" i="20"/>
  <c r="I6490" i="20"/>
  <c r="I6489" i="20"/>
  <c r="I6488" i="20"/>
  <c r="I6487" i="20"/>
  <c r="I6486" i="20"/>
  <c r="I6485" i="20"/>
  <c r="I6484" i="20"/>
  <c r="I6483" i="20"/>
  <c r="I6482" i="20"/>
  <c r="I6481" i="20"/>
  <c r="I6480" i="20"/>
  <c r="I6479" i="20"/>
  <c r="I6478" i="20"/>
  <c r="I6477" i="20"/>
  <c r="I6476" i="20"/>
  <c r="I6475" i="20"/>
  <c r="I6474" i="20"/>
  <c r="I6473" i="20"/>
  <c r="I6472" i="20"/>
  <c r="I6471" i="20"/>
  <c r="I6470" i="20"/>
  <c r="I6469" i="20"/>
  <c r="I6468" i="20"/>
  <c r="I6467" i="20"/>
  <c r="I6466" i="20"/>
  <c r="I6465" i="20"/>
  <c r="I6464" i="20"/>
  <c r="I6463" i="20"/>
  <c r="I6462" i="20"/>
  <c r="I6461" i="20"/>
  <c r="I6460" i="20"/>
  <c r="I6459" i="20"/>
  <c r="I6458" i="20"/>
  <c r="I6457" i="20"/>
  <c r="I6456" i="20"/>
  <c r="I6455" i="20"/>
  <c r="I6454" i="20"/>
  <c r="I6453" i="20"/>
  <c r="I6452" i="20"/>
  <c r="I6451" i="20"/>
  <c r="I6450" i="20"/>
  <c r="I6449" i="20"/>
  <c r="I6448" i="20"/>
  <c r="I6447" i="20"/>
  <c r="I6446" i="20"/>
  <c r="I6445" i="20"/>
  <c r="I6444" i="20"/>
  <c r="I6443" i="20"/>
  <c r="I6442" i="20"/>
  <c r="I6441" i="20"/>
  <c r="I6440" i="20"/>
  <c r="I6439" i="20"/>
  <c r="I6438" i="20"/>
  <c r="I6437" i="20"/>
  <c r="I6436" i="20"/>
  <c r="I6435" i="20"/>
  <c r="I6434" i="20"/>
  <c r="I6433" i="20"/>
  <c r="I6432" i="20"/>
  <c r="I6431" i="20"/>
  <c r="I6430" i="20"/>
  <c r="I6429" i="20"/>
  <c r="I6428" i="20"/>
  <c r="I6427" i="20"/>
  <c r="I6426" i="20"/>
  <c r="I6425" i="20"/>
  <c r="I6424" i="20"/>
  <c r="I6423" i="20"/>
  <c r="I6422" i="20"/>
  <c r="I6421" i="20"/>
  <c r="I6420" i="20"/>
  <c r="I6419" i="20"/>
  <c r="I6418" i="20"/>
  <c r="I6417" i="20"/>
  <c r="I6416" i="20"/>
  <c r="I6415" i="20"/>
  <c r="I6414" i="20"/>
  <c r="I6413" i="20"/>
  <c r="I6412" i="20"/>
  <c r="I6411" i="20"/>
  <c r="I6410" i="20"/>
  <c r="I6409" i="20"/>
  <c r="I6408" i="20"/>
  <c r="I6407" i="20"/>
  <c r="I6406" i="20"/>
  <c r="I6405" i="20"/>
  <c r="I6404" i="20"/>
  <c r="I6403" i="20"/>
  <c r="I6402" i="20"/>
  <c r="I6401" i="20"/>
  <c r="I6400" i="20"/>
  <c r="I6399" i="20"/>
  <c r="I6398" i="20"/>
  <c r="I6397" i="20"/>
  <c r="I6396" i="20"/>
  <c r="I6395" i="20"/>
  <c r="I6394" i="20"/>
  <c r="I6393" i="20"/>
  <c r="I6392" i="20"/>
  <c r="I6391" i="20"/>
  <c r="I6390" i="20"/>
  <c r="I6389" i="20"/>
  <c r="I6388" i="20"/>
  <c r="I6387" i="20"/>
  <c r="I6386" i="20"/>
  <c r="I6385" i="20"/>
  <c r="I6384" i="20"/>
  <c r="I6383" i="20"/>
  <c r="I6382" i="20"/>
  <c r="I6381" i="20"/>
  <c r="I6380" i="20"/>
  <c r="I6379" i="20"/>
  <c r="I6378" i="20"/>
  <c r="I6377" i="20"/>
  <c r="I6376" i="20"/>
  <c r="I6375" i="20"/>
  <c r="I6374" i="20"/>
  <c r="I6373" i="20"/>
  <c r="I6372" i="20"/>
  <c r="I6371" i="20"/>
  <c r="I6370" i="20"/>
  <c r="I6369" i="20"/>
  <c r="I6368" i="20"/>
  <c r="I6367" i="20"/>
  <c r="I6366" i="20"/>
  <c r="I6365" i="20"/>
  <c r="I6364" i="20"/>
  <c r="I6363" i="20"/>
  <c r="I6362" i="20"/>
  <c r="I6361" i="20"/>
  <c r="I6360" i="20"/>
  <c r="I6359" i="20"/>
  <c r="I6358" i="20"/>
  <c r="I6357" i="20"/>
  <c r="I6356" i="20"/>
  <c r="I6355" i="20"/>
  <c r="I6354" i="20"/>
  <c r="I6353" i="20"/>
  <c r="I6352" i="20"/>
  <c r="I6351" i="20"/>
  <c r="I6350" i="20"/>
  <c r="I6349" i="20"/>
  <c r="I6348" i="20"/>
  <c r="I6347" i="20"/>
  <c r="I6346" i="20"/>
  <c r="I6345" i="20"/>
  <c r="I6344" i="20"/>
  <c r="I6343" i="20"/>
  <c r="I6342" i="20"/>
  <c r="I6341" i="20"/>
  <c r="I6340" i="20"/>
  <c r="I6339" i="20"/>
  <c r="I6338" i="20"/>
  <c r="I6337" i="20"/>
  <c r="I6336" i="20"/>
  <c r="I6335" i="20"/>
  <c r="I6334" i="20"/>
  <c r="I6333" i="20"/>
  <c r="I6332" i="20"/>
  <c r="I6331" i="20"/>
  <c r="I6330" i="20"/>
  <c r="I6329" i="20"/>
  <c r="I6328" i="20"/>
  <c r="I6327" i="20"/>
  <c r="I6326" i="20"/>
  <c r="I6325" i="20"/>
  <c r="I6324" i="20"/>
  <c r="I6323" i="20"/>
  <c r="I6322" i="20"/>
  <c r="I6321" i="20"/>
  <c r="I6320" i="20"/>
  <c r="I6319" i="20"/>
  <c r="I6318" i="20"/>
  <c r="I6317" i="20"/>
  <c r="I6316" i="20"/>
  <c r="I6315" i="20"/>
  <c r="I6314" i="20"/>
  <c r="I6313" i="20"/>
  <c r="I6312" i="20"/>
  <c r="I6311" i="20"/>
  <c r="I6310" i="20"/>
  <c r="I6309" i="20"/>
  <c r="I6308" i="20"/>
  <c r="I6307" i="20"/>
  <c r="I6306" i="20"/>
  <c r="I6305" i="20"/>
  <c r="I6304" i="20"/>
  <c r="I6303" i="20"/>
  <c r="I6302" i="20"/>
  <c r="I6301" i="20"/>
  <c r="I6300" i="20"/>
  <c r="I6299" i="20"/>
  <c r="I6298" i="20"/>
  <c r="I6297" i="20"/>
  <c r="I6296" i="20"/>
  <c r="I6295" i="20"/>
  <c r="I6294" i="20"/>
  <c r="I6293" i="20"/>
  <c r="I6292" i="20"/>
  <c r="I6291" i="20"/>
  <c r="I6290" i="20"/>
  <c r="I6289" i="20"/>
  <c r="I6288" i="20"/>
  <c r="I6287" i="20"/>
  <c r="I6286" i="20"/>
  <c r="I6285" i="20"/>
  <c r="I6284" i="20"/>
  <c r="I6283" i="20"/>
  <c r="I6282" i="20"/>
  <c r="I6281" i="20"/>
  <c r="I6280" i="20"/>
  <c r="I6279" i="20"/>
  <c r="I6278" i="20"/>
  <c r="I6277" i="20"/>
  <c r="I6276" i="20"/>
  <c r="I6275" i="20"/>
  <c r="I6274" i="20"/>
  <c r="I6273" i="20"/>
  <c r="I6272" i="20"/>
  <c r="I6271" i="20"/>
  <c r="I6270" i="20"/>
  <c r="I6269" i="20"/>
  <c r="I6268" i="20"/>
  <c r="I6267" i="20"/>
  <c r="I6266" i="20"/>
  <c r="I6265" i="20"/>
  <c r="I6264" i="20"/>
  <c r="I6263" i="20"/>
  <c r="I6262" i="20"/>
  <c r="I6261" i="20"/>
  <c r="I6260" i="20"/>
  <c r="I6259" i="20"/>
  <c r="I6258" i="20"/>
  <c r="I6257" i="20"/>
  <c r="I6256" i="20"/>
  <c r="I6255" i="20"/>
  <c r="I6254" i="20"/>
  <c r="I6253" i="20"/>
  <c r="I6252" i="20"/>
  <c r="I6251" i="20"/>
  <c r="I6250" i="20"/>
  <c r="I6249" i="20"/>
  <c r="I6248" i="20"/>
  <c r="I6247" i="20"/>
  <c r="I6246" i="20"/>
  <c r="I6245" i="20"/>
  <c r="I6244" i="20"/>
  <c r="I6243" i="20"/>
  <c r="I6242" i="20"/>
  <c r="I6241" i="20"/>
  <c r="I6240" i="20"/>
  <c r="I6239" i="20"/>
  <c r="I6238" i="20"/>
  <c r="I6237" i="20"/>
  <c r="I6236" i="20"/>
  <c r="I6235" i="20"/>
  <c r="I6234" i="20"/>
  <c r="I6233" i="20"/>
  <c r="I6232" i="20"/>
  <c r="I6231" i="20"/>
  <c r="I6230" i="20"/>
  <c r="I6229" i="20"/>
  <c r="I6228" i="20"/>
  <c r="I6227" i="20"/>
  <c r="I6226" i="20"/>
  <c r="I6225" i="20"/>
  <c r="I6224" i="20"/>
  <c r="I6223" i="20"/>
  <c r="I6222" i="20"/>
  <c r="I6221" i="20"/>
  <c r="I6220" i="20"/>
  <c r="I6219" i="20"/>
  <c r="I6218" i="20"/>
  <c r="I6217" i="20"/>
  <c r="I6216" i="20"/>
  <c r="I6215" i="20"/>
  <c r="I6214" i="20"/>
  <c r="I6213" i="20"/>
  <c r="I6212" i="20"/>
  <c r="I6211" i="20"/>
  <c r="I6210" i="20"/>
  <c r="I6209" i="20"/>
  <c r="I6208" i="20"/>
  <c r="I6207" i="20"/>
  <c r="I6206" i="20"/>
  <c r="I6205" i="20"/>
  <c r="I6204" i="20"/>
  <c r="I6203" i="20"/>
  <c r="I6202" i="20"/>
  <c r="I6201" i="20"/>
  <c r="I6200" i="20"/>
  <c r="I6199" i="20"/>
  <c r="I6198" i="20"/>
  <c r="I6197" i="20"/>
  <c r="I6196" i="20"/>
  <c r="I6195" i="20"/>
  <c r="I6194" i="20"/>
  <c r="I6193" i="20"/>
  <c r="I6192" i="20"/>
  <c r="I6191" i="20"/>
  <c r="I6190" i="20"/>
  <c r="I6189" i="20"/>
  <c r="I6188" i="20"/>
  <c r="I6187" i="20"/>
  <c r="I6186" i="20"/>
  <c r="I6185" i="20"/>
  <c r="I6184" i="20"/>
  <c r="I6183" i="20"/>
  <c r="I6182" i="20"/>
  <c r="I6181" i="20"/>
  <c r="I6180" i="20"/>
  <c r="I6179" i="20"/>
  <c r="I6178" i="20"/>
  <c r="I6177" i="20"/>
  <c r="I6176" i="20"/>
  <c r="I6175" i="20"/>
  <c r="I6174" i="20"/>
  <c r="I6173" i="20"/>
  <c r="I6172" i="20"/>
  <c r="I6171" i="20"/>
  <c r="I6170" i="20"/>
  <c r="I6169" i="20"/>
  <c r="I6168" i="20"/>
  <c r="I6167" i="20"/>
  <c r="I6166" i="20"/>
  <c r="I6165" i="20"/>
  <c r="I6164" i="20"/>
  <c r="I6163" i="20"/>
  <c r="I6162" i="20"/>
  <c r="I6161" i="20"/>
  <c r="I6160" i="20"/>
  <c r="I6159" i="20"/>
  <c r="I6158" i="20"/>
  <c r="I6157" i="20"/>
  <c r="I6156" i="20"/>
  <c r="I6155" i="20"/>
  <c r="I6154" i="20"/>
  <c r="I6153" i="20"/>
  <c r="I6152" i="20"/>
  <c r="I6151" i="20"/>
  <c r="I6150" i="20"/>
  <c r="I6149" i="20"/>
  <c r="I6148" i="20"/>
  <c r="I6147" i="20"/>
  <c r="I6146" i="20"/>
  <c r="I6145" i="20"/>
  <c r="I6144" i="20"/>
  <c r="I6143" i="20"/>
  <c r="I6142" i="20"/>
  <c r="I6141" i="20"/>
  <c r="I6140" i="20"/>
  <c r="I6139" i="20"/>
  <c r="I6138" i="20"/>
  <c r="I6137" i="20"/>
  <c r="I6136" i="20"/>
  <c r="I6135" i="20"/>
  <c r="I6134" i="20"/>
  <c r="I6133" i="20"/>
  <c r="I6132" i="20"/>
  <c r="I6131" i="20"/>
  <c r="I6130" i="20"/>
  <c r="I6129" i="20"/>
  <c r="I6128" i="20"/>
  <c r="I6127" i="20"/>
  <c r="I6126" i="20"/>
  <c r="I6125" i="20"/>
  <c r="I6124" i="20"/>
  <c r="I6123" i="20"/>
  <c r="I6122" i="20"/>
  <c r="I6121" i="20"/>
  <c r="I6120" i="20"/>
  <c r="I6119" i="20"/>
  <c r="I6118" i="20"/>
  <c r="I6117" i="20"/>
  <c r="I6116" i="20"/>
  <c r="I6115" i="20"/>
  <c r="I6114" i="20"/>
  <c r="I6113" i="20"/>
  <c r="I6112" i="20"/>
  <c r="I6111" i="20"/>
  <c r="I6110" i="20"/>
  <c r="I6109" i="20"/>
  <c r="I6108" i="20"/>
  <c r="I6107" i="20"/>
  <c r="I6106" i="20"/>
  <c r="I6105" i="20"/>
  <c r="I6104" i="20"/>
  <c r="I6103" i="20"/>
  <c r="I6102" i="20"/>
  <c r="I6101" i="20"/>
  <c r="I6100" i="20"/>
  <c r="I6099" i="20"/>
  <c r="I6098" i="20"/>
  <c r="I6097" i="20"/>
  <c r="I6096" i="20"/>
  <c r="I6095" i="20"/>
  <c r="I6094" i="20"/>
  <c r="I6093" i="20"/>
  <c r="I6092" i="20"/>
  <c r="I6091" i="20"/>
  <c r="I6090" i="20"/>
  <c r="I6089" i="20"/>
  <c r="I6088" i="20"/>
  <c r="I6087" i="20"/>
  <c r="I6086" i="20"/>
  <c r="I6085" i="20"/>
  <c r="I6084" i="20"/>
  <c r="I6083" i="20"/>
  <c r="I6082" i="20"/>
  <c r="I6081" i="20"/>
  <c r="I6080" i="20"/>
  <c r="I6079" i="20"/>
  <c r="I6078" i="20"/>
  <c r="I6077" i="20"/>
  <c r="I6076" i="20"/>
  <c r="I6075" i="20"/>
  <c r="I6074" i="20"/>
  <c r="I6073" i="20"/>
  <c r="I6072" i="20"/>
  <c r="I6071" i="20"/>
  <c r="I6070" i="20"/>
  <c r="I6069" i="20"/>
  <c r="I6068" i="20"/>
  <c r="I6067" i="20"/>
  <c r="I6066" i="20"/>
  <c r="I6065" i="20"/>
  <c r="I6064" i="20"/>
  <c r="I6063" i="20"/>
  <c r="I6062" i="20"/>
  <c r="I6061" i="20"/>
  <c r="I6060" i="20"/>
  <c r="I6059" i="20"/>
  <c r="I6058" i="20"/>
  <c r="I6057" i="20"/>
  <c r="I6056" i="20"/>
  <c r="I6055" i="20"/>
  <c r="I6054" i="20"/>
  <c r="I6053" i="20"/>
  <c r="I6052" i="20"/>
  <c r="I6051" i="20"/>
  <c r="I6050" i="20"/>
  <c r="I6049" i="20"/>
  <c r="I6048" i="20"/>
  <c r="I6047" i="20"/>
  <c r="I6046" i="20"/>
  <c r="I6045" i="20"/>
  <c r="I6044" i="20"/>
  <c r="I6043" i="20"/>
  <c r="I6042" i="20"/>
  <c r="I6041" i="20"/>
  <c r="I6040" i="20"/>
  <c r="I6039" i="20"/>
  <c r="I6038" i="20"/>
  <c r="I6037" i="20"/>
  <c r="I6036" i="20"/>
  <c r="I6035" i="20"/>
  <c r="I6034" i="20"/>
  <c r="I6033" i="20"/>
  <c r="I6032" i="20"/>
  <c r="I6031" i="20"/>
  <c r="I6030" i="20"/>
  <c r="I6029" i="20"/>
  <c r="I6028" i="20"/>
  <c r="I6027" i="20"/>
  <c r="I6026" i="20"/>
  <c r="I6025" i="20"/>
  <c r="I6024" i="20"/>
  <c r="I6023" i="20"/>
  <c r="I6022" i="20"/>
  <c r="I6021" i="20"/>
  <c r="I6020" i="20"/>
  <c r="I6019" i="20"/>
  <c r="I6018" i="20"/>
  <c r="I6017" i="20"/>
  <c r="I6016" i="20"/>
  <c r="I6015" i="20"/>
  <c r="I6014" i="20"/>
  <c r="I6013" i="20"/>
  <c r="I6012" i="20"/>
  <c r="I6011" i="20"/>
  <c r="I6010" i="20"/>
  <c r="I6009" i="20"/>
  <c r="I6008" i="20"/>
  <c r="I6007" i="20"/>
  <c r="I6006" i="20"/>
  <c r="I6005" i="20"/>
  <c r="I6004" i="20"/>
  <c r="I6003" i="20"/>
  <c r="I6002" i="20"/>
  <c r="I6001" i="20"/>
  <c r="I6000" i="20"/>
  <c r="I5999" i="20"/>
  <c r="I5998" i="20"/>
  <c r="I5997" i="20"/>
  <c r="I5996" i="20"/>
  <c r="I5995" i="20"/>
  <c r="I5994" i="20"/>
  <c r="I5993" i="20"/>
  <c r="I5992" i="20"/>
  <c r="I5991" i="20"/>
  <c r="I5990" i="20"/>
  <c r="I5989" i="20"/>
  <c r="I5988" i="20"/>
  <c r="I5987" i="20"/>
  <c r="I5986" i="20"/>
  <c r="I5985" i="20"/>
  <c r="I5984" i="20"/>
  <c r="I5983" i="20"/>
  <c r="I5982" i="20"/>
  <c r="I5981" i="20"/>
  <c r="I5980" i="20"/>
  <c r="I5979" i="20"/>
  <c r="I5978" i="20"/>
  <c r="I5977" i="20"/>
  <c r="I5976" i="20"/>
  <c r="I5975" i="20"/>
  <c r="I5974" i="20"/>
  <c r="I5973" i="20"/>
  <c r="I5972" i="20"/>
  <c r="I5971" i="20"/>
  <c r="I5970" i="20"/>
  <c r="I5969" i="20"/>
  <c r="I5968" i="20"/>
  <c r="I5967" i="20"/>
  <c r="I5966" i="20"/>
  <c r="I5965" i="20"/>
  <c r="I5964" i="20"/>
  <c r="I5963" i="20"/>
  <c r="I5962" i="20"/>
  <c r="I5961" i="20"/>
  <c r="I5960" i="20"/>
  <c r="I5959" i="20"/>
  <c r="I5958" i="20"/>
  <c r="I5957" i="20"/>
  <c r="I5956" i="20"/>
  <c r="I5955" i="20"/>
  <c r="I5954" i="20"/>
  <c r="I5953" i="20"/>
  <c r="I5952" i="20"/>
  <c r="I5951" i="20"/>
  <c r="I5950" i="20"/>
  <c r="I5949" i="20"/>
  <c r="I5948" i="20"/>
  <c r="I5947" i="20"/>
  <c r="I5946" i="20"/>
  <c r="I5945" i="20"/>
  <c r="I5944" i="20"/>
  <c r="I5943" i="20"/>
  <c r="I5942" i="20"/>
  <c r="I5941" i="20"/>
  <c r="I5940" i="20"/>
  <c r="I5939" i="20"/>
  <c r="I5938" i="20"/>
  <c r="I5937" i="20"/>
  <c r="I5936" i="20"/>
  <c r="I5935" i="20"/>
  <c r="I5934" i="20"/>
  <c r="I5933" i="20"/>
  <c r="I5932" i="20"/>
  <c r="I5931" i="20"/>
  <c r="I5930" i="20"/>
  <c r="I5929" i="20"/>
  <c r="I5928" i="20"/>
  <c r="I5927" i="20"/>
  <c r="I5926" i="20"/>
  <c r="I5925" i="20"/>
  <c r="I5924" i="20"/>
  <c r="I5923" i="20"/>
  <c r="I5922" i="20"/>
  <c r="I5921" i="20"/>
  <c r="I5920" i="20"/>
  <c r="I5919" i="20"/>
  <c r="I5918" i="20"/>
  <c r="I5917" i="20"/>
  <c r="I5916" i="20"/>
  <c r="I5915" i="20"/>
  <c r="I5914" i="20"/>
  <c r="I5913" i="20"/>
  <c r="I5912" i="20"/>
  <c r="I5911" i="20"/>
  <c r="I5910" i="20"/>
  <c r="I5909" i="20"/>
  <c r="I5908" i="20"/>
  <c r="I5907" i="20"/>
  <c r="I5906" i="20"/>
  <c r="I5905" i="20"/>
  <c r="I5904" i="20"/>
  <c r="I5903" i="20"/>
  <c r="I5902" i="20"/>
  <c r="I5901" i="20"/>
  <c r="I5900" i="20"/>
  <c r="I5899" i="20"/>
  <c r="I5898" i="20"/>
  <c r="I5897" i="20"/>
  <c r="I5896" i="20"/>
  <c r="I5895" i="20"/>
  <c r="I5894" i="20"/>
  <c r="I5893" i="20"/>
  <c r="I5892" i="20"/>
  <c r="I5891" i="20"/>
  <c r="I5890" i="20"/>
  <c r="I5889" i="20"/>
  <c r="I5888" i="20"/>
  <c r="I5887" i="20"/>
  <c r="I5886" i="20"/>
  <c r="I5885" i="20"/>
  <c r="I5884" i="20"/>
  <c r="I5883" i="20"/>
  <c r="I5882" i="20"/>
  <c r="I5881" i="20"/>
  <c r="I5880" i="20"/>
  <c r="I5879" i="20"/>
  <c r="I5878" i="20"/>
  <c r="I5877" i="20"/>
  <c r="I5876" i="20"/>
  <c r="I5875" i="20"/>
  <c r="I5874" i="20"/>
  <c r="I5873" i="20"/>
  <c r="I5872" i="20"/>
  <c r="I5871" i="20"/>
  <c r="I5870" i="20"/>
  <c r="I5869" i="20"/>
  <c r="I5868" i="20"/>
  <c r="I5867" i="20"/>
  <c r="I5866" i="20"/>
  <c r="I5865" i="20"/>
  <c r="I5864" i="20"/>
  <c r="I5863" i="20"/>
  <c r="I5862" i="20"/>
  <c r="I5861" i="20"/>
  <c r="I5860" i="20"/>
  <c r="I5859" i="20"/>
  <c r="I5858" i="20"/>
  <c r="I5857" i="20"/>
  <c r="I5856" i="20"/>
  <c r="I5855" i="20"/>
  <c r="I5854" i="20"/>
  <c r="I5853" i="20"/>
  <c r="I5852" i="20"/>
  <c r="I5851" i="20"/>
  <c r="I5850" i="20"/>
  <c r="I5849" i="20"/>
  <c r="I5848" i="20"/>
  <c r="I5847" i="20"/>
  <c r="I5846" i="20"/>
  <c r="I5845" i="20"/>
  <c r="I5844" i="20"/>
  <c r="I5843" i="20"/>
  <c r="I5842" i="20"/>
  <c r="I5841" i="20"/>
  <c r="I5840" i="20"/>
  <c r="I5839" i="20"/>
  <c r="I5838" i="20"/>
  <c r="I5837" i="20"/>
  <c r="I5836" i="20"/>
  <c r="I5835" i="20"/>
  <c r="I5834" i="20"/>
  <c r="I5833" i="20"/>
  <c r="I5832" i="20"/>
  <c r="I5831" i="20"/>
  <c r="I5830" i="20"/>
  <c r="I5829" i="20"/>
  <c r="I5828" i="20"/>
  <c r="I5827" i="20"/>
  <c r="I5826" i="20"/>
  <c r="I5825" i="20"/>
  <c r="I5824" i="20"/>
  <c r="I5823" i="20"/>
  <c r="I5822" i="20"/>
  <c r="I5821" i="20"/>
  <c r="I5820" i="20"/>
  <c r="I5819" i="20"/>
  <c r="I5818" i="20"/>
  <c r="I5817" i="20"/>
  <c r="I5816" i="20"/>
  <c r="I5815" i="20"/>
  <c r="I5814" i="20"/>
  <c r="I5813" i="20"/>
  <c r="I5812" i="20"/>
  <c r="I5811" i="20"/>
  <c r="I5810" i="20"/>
  <c r="I5809" i="20"/>
  <c r="I5808" i="20"/>
  <c r="I5807" i="20"/>
  <c r="I5806" i="20"/>
  <c r="I5805" i="20"/>
  <c r="I5804" i="20"/>
  <c r="I5803" i="20"/>
  <c r="I5802" i="20"/>
  <c r="I5801" i="20"/>
  <c r="I5800" i="20"/>
  <c r="I5799" i="20"/>
  <c r="I5798" i="20"/>
  <c r="I5797" i="20"/>
  <c r="I5796" i="20"/>
  <c r="I5795" i="20"/>
  <c r="I5794" i="20"/>
  <c r="I5793" i="20"/>
  <c r="I5792" i="20"/>
  <c r="I5791" i="20"/>
  <c r="I5790" i="20"/>
  <c r="I5789" i="20"/>
  <c r="I5788" i="20"/>
  <c r="I5787" i="20"/>
  <c r="I5786" i="20"/>
  <c r="I5785" i="20"/>
  <c r="I5784" i="20"/>
  <c r="I5783" i="20"/>
  <c r="I5782" i="20"/>
  <c r="I5781" i="20"/>
  <c r="I5780" i="20"/>
  <c r="I5779" i="20"/>
  <c r="I5778" i="20"/>
  <c r="I5777" i="20"/>
  <c r="I5776" i="20"/>
  <c r="I5775" i="20"/>
  <c r="I5774" i="20"/>
  <c r="I5773" i="20"/>
  <c r="I5772" i="20"/>
  <c r="I5771" i="20"/>
  <c r="I5770" i="20"/>
  <c r="I5769" i="20"/>
  <c r="I5768" i="20"/>
  <c r="I5767" i="20"/>
  <c r="I5766" i="20"/>
  <c r="I5765" i="20"/>
  <c r="I5764" i="20"/>
  <c r="I5763" i="20"/>
  <c r="I5762" i="20"/>
  <c r="I5761" i="20"/>
  <c r="I5760" i="20"/>
  <c r="I5759" i="20"/>
  <c r="I5758" i="20"/>
  <c r="I5757" i="20"/>
  <c r="I5756" i="20"/>
  <c r="I5755" i="20"/>
  <c r="I5754" i="20"/>
  <c r="I5753" i="20"/>
  <c r="I5752" i="20"/>
  <c r="I5751" i="20"/>
  <c r="I5750" i="20"/>
  <c r="I5749" i="20"/>
  <c r="I5748" i="20"/>
  <c r="I5747" i="20"/>
  <c r="I5746" i="20"/>
  <c r="I5745" i="20"/>
  <c r="I5744" i="20"/>
  <c r="I5743" i="20"/>
  <c r="I5742" i="20"/>
  <c r="I5741" i="20"/>
  <c r="I5740" i="20"/>
  <c r="I5739" i="20"/>
  <c r="I5738" i="20"/>
  <c r="I5737" i="20"/>
  <c r="I5736" i="20"/>
  <c r="I5735" i="20"/>
  <c r="I5734" i="20"/>
  <c r="I5733" i="20"/>
  <c r="I5732" i="20"/>
  <c r="I5731" i="20"/>
  <c r="I5730" i="20"/>
  <c r="I5729" i="20"/>
  <c r="I5728" i="20"/>
  <c r="I5727" i="20"/>
  <c r="I5726" i="20"/>
  <c r="I5725" i="20"/>
  <c r="I5724" i="20"/>
  <c r="I5723" i="20"/>
  <c r="I5722" i="20"/>
  <c r="I5721" i="20"/>
  <c r="I5720" i="20"/>
  <c r="I5719" i="20"/>
  <c r="I5718" i="20"/>
  <c r="I5717" i="20"/>
  <c r="I5716" i="20"/>
  <c r="I5715" i="20"/>
  <c r="I5714" i="20"/>
  <c r="I5713" i="20"/>
  <c r="I5712" i="20"/>
  <c r="I5711" i="20"/>
  <c r="I5710" i="20"/>
  <c r="I5709" i="20"/>
  <c r="I5708" i="20"/>
  <c r="I5707" i="20"/>
  <c r="I5706" i="20"/>
  <c r="I5705" i="20"/>
  <c r="I5704" i="20"/>
  <c r="I5703" i="20"/>
  <c r="I5702" i="20"/>
  <c r="I5701" i="20"/>
  <c r="I5700" i="20"/>
  <c r="I5699" i="20"/>
  <c r="I5698" i="20"/>
  <c r="I5697" i="20"/>
  <c r="I5696" i="20"/>
  <c r="I5695" i="20"/>
  <c r="I5694" i="20"/>
  <c r="I5693" i="20"/>
  <c r="I5692" i="20"/>
  <c r="I5691" i="20"/>
  <c r="I5690" i="20"/>
  <c r="I5689" i="20"/>
  <c r="I5688" i="20"/>
  <c r="I5687" i="20"/>
  <c r="I5686" i="20"/>
  <c r="I5685" i="20"/>
  <c r="I5684" i="20"/>
  <c r="I5683" i="20"/>
  <c r="I5682" i="20"/>
  <c r="I5681" i="20"/>
  <c r="I5680" i="20"/>
  <c r="I5679" i="20"/>
  <c r="I5678" i="20"/>
  <c r="I5677" i="20"/>
  <c r="I5676" i="20"/>
  <c r="I5675" i="20"/>
  <c r="I5674" i="20"/>
  <c r="I5673" i="20"/>
  <c r="I5672" i="20"/>
  <c r="I5671" i="20"/>
  <c r="I5670" i="20"/>
  <c r="I5669" i="20"/>
  <c r="I5668" i="20"/>
  <c r="I5667" i="20"/>
  <c r="I5666" i="20"/>
  <c r="I5665" i="20"/>
  <c r="I5664" i="20"/>
  <c r="I5663" i="20"/>
  <c r="I5662" i="20"/>
  <c r="I5661" i="20"/>
  <c r="I5660" i="20"/>
  <c r="I5659" i="20"/>
  <c r="I5658" i="20"/>
  <c r="I5657" i="20"/>
  <c r="I5656" i="20"/>
  <c r="I5655" i="20"/>
  <c r="I5654" i="20"/>
  <c r="I5653" i="20"/>
  <c r="I5652" i="20"/>
  <c r="I5651" i="20"/>
  <c r="I5650" i="20"/>
  <c r="I5649" i="20"/>
  <c r="I5648" i="20"/>
  <c r="I5647" i="20"/>
  <c r="I5646" i="20"/>
  <c r="I5645" i="20"/>
  <c r="I5644" i="20"/>
  <c r="I5643" i="20"/>
  <c r="I5642" i="20"/>
  <c r="I5641" i="20"/>
  <c r="I5640" i="20"/>
  <c r="I5639" i="20"/>
  <c r="I5638" i="20"/>
  <c r="I5637" i="20"/>
  <c r="I5636" i="20"/>
  <c r="I5635" i="20"/>
  <c r="I5634" i="20"/>
  <c r="I5633" i="20"/>
  <c r="I5632" i="20"/>
  <c r="I5631" i="20"/>
  <c r="I5630" i="20"/>
  <c r="I5629" i="20"/>
  <c r="I5628" i="20"/>
  <c r="I5627" i="20"/>
  <c r="I5626" i="20"/>
  <c r="I5625" i="20"/>
  <c r="I5624" i="20"/>
  <c r="I5623" i="20"/>
  <c r="I5622" i="20"/>
  <c r="I5621" i="20"/>
  <c r="I5620" i="20"/>
  <c r="I5619" i="20"/>
  <c r="I5618" i="20"/>
  <c r="I5617" i="20"/>
  <c r="I5616" i="20"/>
  <c r="I5615" i="20"/>
  <c r="I5614" i="20"/>
  <c r="I5613" i="20"/>
  <c r="I5612" i="20"/>
  <c r="I5611" i="20"/>
  <c r="I5610" i="20"/>
  <c r="I5609" i="20"/>
  <c r="I5608" i="20"/>
  <c r="I5607" i="20"/>
  <c r="I5606" i="20"/>
  <c r="I5605" i="20"/>
  <c r="I5604" i="20"/>
  <c r="I5603" i="20"/>
  <c r="I5602" i="20"/>
  <c r="I5601" i="20"/>
  <c r="I5600" i="20"/>
  <c r="I5599" i="20"/>
  <c r="I5598" i="20"/>
  <c r="I5597" i="20"/>
  <c r="I5596" i="20"/>
  <c r="I5595" i="20"/>
  <c r="I5594" i="20"/>
  <c r="I5593" i="20"/>
  <c r="I5592" i="20"/>
  <c r="I5591" i="20"/>
  <c r="I5590" i="20"/>
  <c r="I5589" i="20"/>
  <c r="I5588" i="20"/>
  <c r="I5587" i="20"/>
  <c r="I5586" i="20"/>
  <c r="I5585" i="20"/>
  <c r="I5584" i="20"/>
  <c r="I5583" i="20"/>
  <c r="I5582" i="20"/>
  <c r="I5581" i="20"/>
  <c r="I5580" i="20"/>
  <c r="I5579" i="20"/>
  <c r="I5578" i="20"/>
  <c r="I5577" i="20"/>
  <c r="I5576" i="20"/>
  <c r="I5575" i="20"/>
  <c r="I5574" i="20"/>
  <c r="I5573" i="20"/>
  <c r="I5572" i="20"/>
  <c r="I5571" i="20"/>
  <c r="I5570" i="20"/>
  <c r="I5569" i="20"/>
  <c r="I5568" i="20"/>
  <c r="I5567" i="20"/>
  <c r="I5566" i="20"/>
  <c r="I5565" i="20"/>
  <c r="I5564" i="20"/>
  <c r="I5563" i="20"/>
  <c r="I5562" i="20"/>
  <c r="I5561" i="20"/>
  <c r="I5560" i="20"/>
  <c r="I5559" i="20"/>
  <c r="I5558" i="20"/>
  <c r="I5557" i="20"/>
  <c r="I5556" i="20"/>
  <c r="I5555" i="20"/>
  <c r="I5554" i="20"/>
  <c r="I5553" i="20"/>
  <c r="I5552" i="20"/>
  <c r="I5551" i="20"/>
  <c r="I5550" i="20"/>
  <c r="I5549" i="20"/>
  <c r="I5548" i="20"/>
  <c r="I5547" i="20"/>
  <c r="I5546" i="20"/>
  <c r="I5545" i="20"/>
  <c r="I5544" i="20"/>
  <c r="I5543" i="20"/>
  <c r="I5542" i="20"/>
  <c r="I5541" i="20"/>
  <c r="I5540" i="20"/>
  <c r="I5539" i="20"/>
  <c r="I5538" i="20"/>
  <c r="I5537" i="20"/>
  <c r="I5536" i="20"/>
  <c r="I5535" i="20"/>
  <c r="I5534" i="20"/>
  <c r="I5533" i="20"/>
  <c r="I5532" i="20"/>
  <c r="I5531" i="20"/>
  <c r="I5530" i="20"/>
  <c r="I5529" i="20"/>
  <c r="I5528" i="20"/>
  <c r="I5527" i="20"/>
  <c r="I5526" i="20"/>
  <c r="I5525" i="20"/>
  <c r="I5524" i="20"/>
  <c r="I5523" i="20"/>
  <c r="I5522" i="20"/>
  <c r="I5521" i="20"/>
  <c r="I5520" i="20"/>
  <c r="I5519" i="20"/>
  <c r="I5518" i="20"/>
  <c r="I5517" i="20"/>
  <c r="I5516" i="20"/>
  <c r="I5515" i="20"/>
  <c r="I5514" i="20"/>
  <c r="I5513" i="20"/>
  <c r="I5512" i="20"/>
  <c r="I5511" i="20"/>
  <c r="I5510" i="20"/>
  <c r="I5509" i="20"/>
  <c r="I5508" i="20"/>
  <c r="I5507" i="20"/>
  <c r="I5506" i="20"/>
  <c r="I5505" i="20"/>
  <c r="I5504" i="20"/>
  <c r="I5503" i="20"/>
  <c r="I5502" i="20"/>
  <c r="I5501" i="20"/>
  <c r="I5500" i="20"/>
  <c r="I5499" i="20"/>
  <c r="I5498" i="20"/>
  <c r="I5497" i="20"/>
  <c r="I5496" i="20"/>
  <c r="I5495" i="20"/>
  <c r="I5494" i="20"/>
  <c r="I5493" i="20"/>
  <c r="I5492" i="20"/>
  <c r="I5491" i="20"/>
  <c r="I5490" i="20"/>
  <c r="I5489" i="20"/>
  <c r="I5488" i="20"/>
  <c r="I5487" i="20"/>
  <c r="I5486" i="20"/>
  <c r="I5485" i="20"/>
  <c r="I5484" i="20"/>
  <c r="I5483" i="20"/>
  <c r="I5482" i="20"/>
  <c r="I5481" i="20"/>
  <c r="I5480" i="20"/>
  <c r="I5479" i="20"/>
  <c r="I5478" i="20"/>
  <c r="I5477" i="20"/>
  <c r="I5476" i="20"/>
  <c r="I5475" i="20"/>
  <c r="I5474" i="20"/>
  <c r="I5473" i="20"/>
  <c r="I5472" i="20"/>
  <c r="I5471" i="20"/>
  <c r="I5470" i="20"/>
  <c r="I5469" i="20"/>
  <c r="I5468" i="20"/>
  <c r="I5467" i="20"/>
  <c r="I5466" i="20"/>
  <c r="I5465" i="20"/>
  <c r="I5464" i="20"/>
  <c r="I5463" i="20"/>
  <c r="I5462" i="20"/>
  <c r="I5461" i="20"/>
  <c r="I5460" i="20"/>
  <c r="I5459" i="20"/>
  <c r="I5458" i="20"/>
  <c r="I5457" i="20"/>
  <c r="I5456" i="20"/>
  <c r="I5455" i="20"/>
  <c r="I5454" i="20"/>
  <c r="I5453" i="20"/>
  <c r="I5452" i="20"/>
  <c r="I5451" i="20"/>
  <c r="I5450" i="20"/>
  <c r="I5449" i="20"/>
  <c r="I5448" i="20"/>
  <c r="I5447" i="20"/>
  <c r="I5446" i="20"/>
  <c r="I5445" i="20"/>
  <c r="I5444" i="20"/>
  <c r="I5443" i="20"/>
  <c r="I5442" i="20"/>
  <c r="I5441" i="20"/>
  <c r="I5440" i="20"/>
  <c r="I5439" i="20"/>
  <c r="I5438" i="20"/>
  <c r="I5437" i="20"/>
  <c r="I5436" i="20"/>
  <c r="I5435" i="20"/>
  <c r="I5434" i="20"/>
  <c r="I5433" i="20"/>
  <c r="I5432" i="20"/>
  <c r="I5431" i="20"/>
  <c r="I5430" i="20"/>
  <c r="I5429" i="20"/>
  <c r="I5428" i="20"/>
  <c r="I5427" i="20"/>
  <c r="I5426" i="20"/>
  <c r="I5425" i="20"/>
  <c r="I5424" i="20"/>
  <c r="I5423" i="20"/>
  <c r="I5422" i="20"/>
  <c r="I5421" i="20"/>
  <c r="I5420" i="20"/>
  <c r="I5419" i="20"/>
  <c r="I5418" i="20"/>
  <c r="I5417" i="20"/>
  <c r="I5416" i="20"/>
  <c r="I5415" i="20"/>
  <c r="I5414" i="20"/>
  <c r="I5413" i="20"/>
  <c r="I5412" i="20"/>
  <c r="I5411" i="20"/>
  <c r="I5410" i="20"/>
  <c r="I5409" i="20"/>
  <c r="I5408" i="20"/>
  <c r="I5407" i="20"/>
  <c r="I5406" i="20"/>
  <c r="I5405" i="20"/>
  <c r="I5404" i="20"/>
  <c r="I5403" i="20"/>
  <c r="I5402" i="20"/>
  <c r="I5401" i="20"/>
  <c r="I5400" i="20"/>
  <c r="I5399" i="20"/>
  <c r="I5398" i="20"/>
  <c r="I5397" i="20"/>
  <c r="I5396" i="20"/>
  <c r="I5395" i="20"/>
  <c r="I5394" i="20"/>
  <c r="I5393" i="20"/>
  <c r="I5392" i="20"/>
  <c r="I5391" i="20"/>
  <c r="I5390" i="20"/>
  <c r="I5389" i="20"/>
  <c r="I5388" i="20"/>
  <c r="I5387" i="20"/>
  <c r="I5386" i="20"/>
  <c r="I5385" i="20"/>
  <c r="I5384" i="20"/>
  <c r="I5383" i="20"/>
  <c r="I5382" i="20"/>
  <c r="I5381" i="20"/>
  <c r="I5380" i="20"/>
  <c r="I5379" i="20"/>
  <c r="I5378" i="20"/>
  <c r="I5377" i="20"/>
  <c r="I5376" i="20"/>
  <c r="I5375" i="20"/>
  <c r="I5374" i="20"/>
  <c r="I5373" i="20"/>
  <c r="I5372" i="20"/>
  <c r="I5371" i="20"/>
  <c r="I5370" i="20"/>
  <c r="I5369" i="20"/>
  <c r="I5368" i="20"/>
  <c r="I5367" i="20"/>
  <c r="I5366" i="20"/>
  <c r="I5365" i="20"/>
  <c r="I5364" i="20"/>
  <c r="I5363" i="20"/>
  <c r="I5362" i="20"/>
  <c r="I5361" i="20"/>
  <c r="I5360" i="20"/>
  <c r="I5359" i="20"/>
  <c r="I5358" i="20"/>
  <c r="I5357" i="20"/>
  <c r="I5356" i="20"/>
  <c r="I5355" i="20"/>
  <c r="I5354" i="20"/>
  <c r="I5353" i="20"/>
  <c r="I5352" i="20"/>
  <c r="I5351" i="20"/>
  <c r="I5350" i="20"/>
  <c r="I5349" i="20"/>
  <c r="I5348" i="20"/>
  <c r="I5347" i="20"/>
  <c r="I5346" i="20"/>
  <c r="I5345" i="20"/>
  <c r="I5344" i="20"/>
  <c r="I5343" i="20"/>
  <c r="I5342" i="20"/>
  <c r="I5341" i="20"/>
  <c r="I5340" i="20"/>
  <c r="I5339" i="20"/>
  <c r="I5338" i="20"/>
  <c r="I5337" i="20"/>
  <c r="I5336" i="20"/>
  <c r="I5335" i="20"/>
  <c r="I5334" i="20"/>
  <c r="I5333" i="20"/>
  <c r="I5332" i="20"/>
  <c r="I5331" i="20"/>
  <c r="I5330" i="20"/>
  <c r="I5329" i="20"/>
  <c r="I5328" i="20"/>
  <c r="I5327" i="20"/>
  <c r="I5326" i="20"/>
  <c r="I5325" i="20"/>
  <c r="I5324" i="20"/>
  <c r="I5323" i="20"/>
  <c r="I5322" i="20"/>
  <c r="I5321" i="20"/>
  <c r="I5320" i="20"/>
  <c r="I5319" i="20"/>
  <c r="I5318" i="20"/>
  <c r="I5317" i="20"/>
  <c r="I5316" i="20"/>
  <c r="I5315" i="20"/>
  <c r="I5314" i="20"/>
  <c r="I5313" i="20"/>
  <c r="I5312" i="20"/>
  <c r="I5311" i="20"/>
  <c r="I5310" i="20"/>
  <c r="I5309" i="20"/>
  <c r="I5308" i="20"/>
  <c r="I5307" i="20"/>
  <c r="I5306" i="20"/>
  <c r="I5305" i="20"/>
  <c r="I5304" i="20"/>
  <c r="I5303" i="20"/>
  <c r="I5302" i="20"/>
  <c r="I5301" i="20"/>
  <c r="I5300" i="20"/>
  <c r="I5299" i="20"/>
  <c r="I5298" i="20"/>
  <c r="I5297" i="20"/>
  <c r="I5296" i="20"/>
  <c r="I5295" i="20"/>
  <c r="I5294" i="20"/>
  <c r="I5293" i="20"/>
  <c r="I5292" i="20"/>
  <c r="I5291" i="20"/>
  <c r="I5290" i="20"/>
  <c r="I5289" i="20"/>
  <c r="I5288" i="20"/>
  <c r="I5287" i="20"/>
  <c r="I5286" i="20"/>
  <c r="I5285" i="20"/>
  <c r="I5284" i="20"/>
  <c r="I5283" i="20"/>
  <c r="I5282" i="20"/>
  <c r="I5281" i="20"/>
  <c r="I5280" i="20"/>
  <c r="I5279" i="20"/>
  <c r="I5278" i="20"/>
  <c r="I5277" i="20"/>
  <c r="I5276" i="20"/>
  <c r="I5275" i="20"/>
  <c r="I5274" i="20"/>
  <c r="I5273" i="20"/>
  <c r="I5272" i="20"/>
  <c r="I5271" i="20"/>
  <c r="I5270" i="20"/>
  <c r="I5269" i="20"/>
  <c r="I5268" i="20"/>
  <c r="I5267" i="20"/>
  <c r="I5266" i="20"/>
  <c r="I5265" i="20"/>
  <c r="I5264" i="20"/>
  <c r="I5263" i="20"/>
  <c r="I5262" i="20"/>
  <c r="I5261" i="20"/>
  <c r="I5260" i="20"/>
  <c r="I5259" i="20"/>
  <c r="I5258" i="20"/>
  <c r="I5257" i="20"/>
  <c r="I5256" i="20"/>
  <c r="I5255" i="20"/>
  <c r="I5254" i="20"/>
  <c r="I5253" i="20"/>
  <c r="I5252" i="20"/>
  <c r="I5251" i="20"/>
  <c r="I5250" i="20"/>
  <c r="I5249" i="20"/>
  <c r="I5248" i="20"/>
  <c r="I5247" i="20"/>
  <c r="I5246" i="20"/>
  <c r="I5245" i="20"/>
  <c r="I5244" i="20"/>
  <c r="I5243" i="20"/>
  <c r="I5242" i="20"/>
  <c r="I5241" i="20"/>
  <c r="I5240" i="20"/>
  <c r="I5239" i="20"/>
  <c r="I5238" i="20"/>
  <c r="I5237" i="20"/>
  <c r="I5236" i="20"/>
  <c r="I5235" i="20"/>
  <c r="I5234" i="20"/>
  <c r="I5233" i="20"/>
  <c r="I5232" i="20"/>
  <c r="I5231" i="20"/>
  <c r="I5230" i="20"/>
  <c r="I5229" i="20"/>
  <c r="I5228" i="20"/>
  <c r="I5227" i="20"/>
  <c r="I5226" i="20"/>
  <c r="I5225" i="20"/>
  <c r="I5224" i="20"/>
  <c r="I5223" i="20"/>
  <c r="I5222" i="20"/>
  <c r="I5221" i="20"/>
  <c r="I5220" i="20"/>
  <c r="I5219" i="20"/>
  <c r="I5218" i="20"/>
  <c r="I5217" i="20"/>
  <c r="I5216" i="20"/>
  <c r="I5215" i="20"/>
  <c r="I5214" i="20"/>
  <c r="I5213" i="20"/>
  <c r="I5212" i="20"/>
  <c r="I5211" i="20"/>
  <c r="I5210" i="20"/>
  <c r="I5209" i="20"/>
  <c r="I5208" i="20"/>
  <c r="I5207" i="20"/>
  <c r="I5206" i="20"/>
  <c r="I5205" i="20"/>
  <c r="I5204" i="20"/>
  <c r="I5203" i="20"/>
  <c r="I5202" i="20"/>
  <c r="I5201" i="20"/>
  <c r="I5200" i="20"/>
  <c r="I5199" i="20"/>
  <c r="I5198" i="20"/>
  <c r="I5197" i="20"/>
  <c r="I5196" i="20"/>
  <c r="I5195" i="20"/>
  <c r="I5194" i="20"/>
  <c r="I5193" i="20"/>
  <c r="I5192" i="20"/>
  <c r="I5191" i="20"/>
  <c r="I5190" i="20"/>
  <c r="I5189" i="20"/>
  <c r="I5188" i="20"/>
  <c r="I5187" i="20"/>
  <c r="I5186" i="20"/>
  <c r="I5185" i="20"/>
  <c r="I5184" i="20"/>
  <c r="I5183" i="20"/>
  <c r="I5182" i="20"/>
  <c r="I5181" i="20"/>
  <c r="I5180" i="20"/>
  <c r="I5179" i="20"/>
  <c r="I5178" i="20"/>
  <c r="I5177" i="20"/>
  <c r="I5176" i="20"/>
  <c r="I5175" i="20"/>
  <c r="I5174" i="20"/>
  <c r="I5173" i="20"/>
  <c r="I5172" i="20"/>
  <c r="I5171" i="20"/>
  <c r="I5170" i="20"/>
  <c r="I5169" i="20"/>
  <c r="I5168" i="20"/>
  <c r="I5167" i="20"/>
  <c r="I5166" i="20"/>
  <c r="I5165" i="20"/>
  <c r="I5164" i="20"/>
  <c r="I5163" i="20"/>
  <c r="I5162" i="20"/>
  <c r="I5161" i="20"/>
  <c r="I5160" i="20"/>
  <c r="I5159" i="20"/>
  <c r="I5158" i="20"/>
  <c r="I5157" i="20"/>
  <c r="I5156" i="20"/>
  <c r="I5155" i="20"/>
  <c r="I5154" i="20"/>
  <c r="I5153" i="20"/>
  <c r="I5152" i="20"/>
  <c r="I5151" i="20"/>
  <c r="I5150" i="20"/>
  <c r="I5149" i="20"/>
  <c r="I5148" i="20"/>
  <c r="I5147" i="20"/>
  <c r="I5146" i="20"/>
  <c r="I5145" i="20"/>
  <c r="I5144" i="20"/>
  <c r="I5143" i="20"/>
  <c r="I5142" i="20"/>
  <c r="I5141" i="20"/>
  <c r="I5140" i="20"/>
  <c r="I5139" i="20"/>
  <c r="I5138" i="20"/>
  <c r="I5137" i="20"/>
  <c r="I5136" i="20"/>
  <c r="I5135" i="20"/>
  <c r="I5134" i="20"/>
  <c r="I5133" i="20"/>
  <c r="I5132" i="20"/>
  <c r="I5131" i="20"/>
  <c r="I5130" i="20"/>
  <c r="I5129" i="20"/>
  <c r="I5128" i="20"/>
  <c r="I5127" i="20"/>
  <c r="I5126" i="20"/>
  <c r="I5125" i="20"/>
  <c r="I5124" i="20"/>
  <c r="I5123" i="20"/>
  <c r="I5122" i="20"/>
  <c r="I5121" i="20"/>
  <c r="I5120" i="20"/>
  <c r="I5119" i="20"/>
  <c r="I5118" i="20"/>
  <c r="I5117" i="20"/>
  <c r="I5116" i="20"/>
  <c r="I5115" i="20"/>
  <c r="I5114" i="20"/>
  <c r="I5113" i="20"/>
  <c r="I5112" i="20"/>
  <c r="I5111" i="20"/>
  <c r="I5110" i="20"/>
  <c r="I5109" i="20"/>
  <c r="I5108" i="20"/>
  <c r="I5107" i="20"/>
  <c r="I5106" i="20"/>
  <c r="I5105" i="20"/>
  <c r="I5104" i="20"/>
  <c r="I5103" i="20"/>
  <c r="I5102" i="20"/>
  <c r="I5101" i="20"/>
  <c r="I5100" i="20"/>
  <c r="I5099" i="20"/>
  <c r="I5098" i="20"/>
  <c r="I5097" i="20"/>
  <c r="I5096" i="20"/>
  <c r="I5095" i="20"/>
  <c r="I5094" i="20"/>
  <c r="I5093" i="20"/>
  <c r="I5092" i="20"/>
  <c r="I5091" i="20"/>
  <c r="I5090" i="20"/>
  <c r="I5089" i="20"/>
  <c r="I5088" i="20"/>
  <c r="I5087" i="20"/>
  <c r="I5086" i="20"/>
  <c r="I5085" i="20"/>
  <c r="I5084" i="20"/>
  <c r="I5083" i="20"/>
  <c r="I5082" i="20"/>
  <c r="I5081" i="20"/>
  <c r="I5080" i="20"/>
  <c r="I5079" i="20"/>
  <c r="I5078" i="20"/>
  <c r="I5077" i="20"/>
  <c r="I5076" i="20"/>
  <c r="I5075" i="20"/>
  <c r="I5074" i="20"/>
  <c r="I5073" i="20"/>
  <c r="I5072" i="20"/>
  <c r="I5071" i="20"/>
  <c r="I5070" i="20"/>
  <c r="I5069" i="20"/>
  <c r="I5068" i="20"/>
  <c r="I5067" i="20"/>
  <c r="I5066" i="20"/>
  <c r="I5065" i="20"/>
  <c r="I5064" i="20"/>
  <c r="I5063" i="20"/>
  <c r="I5062" i="20"/>
  <c r="I5061" i="20"/>
  <c r="I5060" i="20"/>
  <c r="I5059" i="20"/>
  <c r="I5058" i="20"/>
  <c r="I5057" i="20"/>
  <c r="I5056" i="20"/>
  <c r="I5055" i="20"/>
  <c r="I5054" i="20"/>
  <c r="I5053" i="20"/>
  <c r="I5052" i="20"/>
  <c r="I5051" i="20"/>
  <c r="I5050" i="20"/>
  <c r="I5049" i="20"/>
  <c r="I5048" i="20"/>
  <c r="I5047" i="20"/>
  <c r="I5046" i="20"/>
  <c r="I5045" i="20"/>
  <c r="I5044" i="20"/>
  <c r="I5043" i="20"/>
  <c r="I5042" i="20"/>
  <c r="I5041" i="20"/>
  <c r="I5040" i="20"/>
  <c r="I5039" i="20"/>
  <c r="I5038" i="20"/>
  <c r="I5037" i="20"/>
  <c r="I5036" i="20"/>
  <c r="I5035" i="20"/>
  <c r="I5034" i="20"/>
  <c r="I5033" i="20"/>
  <c r="I5032" i="20"/>
  <c r="I5031" i="20"/>
  <c r="I5030" i="20"/>
  <c r="I5029" i="20"/>
  <c r="I5028" i="20"/>
  <c r="I5027" i="20"/>
  <c r="I5026" i="20"/>
  <c r="I5025" i="20"/>
  <c r="I5024" i="20"/>
  <c r="I5023" i="20"/>
  <c r="I5022" i="20"/>
  <c r="I5021" i="20"/>
  <c r="I5020" i="20"/>
  <c r="I5019" i="20"/>
  <c r="I5018" i="20"/>
  <c r="I5017" i="20"/>
  <c r="I5016" i="20"/>
  <c r="I5015" i="20"/>
  <c r="I5014" i="20"/>
  <c r="I5013" i="20"/>
  <c r="I5012" i="20"/>
  <c r="I5011" i="20"/>
  <c r="I5010" i="20"/>
  <c r="I5009" i="20"/>
  <c r="I5008" i="20"/>
  <c r="I5007" i="20"/>
  <c r="I5006" i="20"/>
  <c r="I5005" i="20"/>
  <c r="I5004" i="20"/>
  <c r="I5003" i="20"/>
  <c r="I5002" i="20"/>
  <c r="I5001" i="20"/>
  <c r="I5000" i="20"/>
  <c r="I4999" i="20"/>
  <c r="I4998" i="20"/>
  <c r="I4997" i="20"/>
  <c r="I4996" i="20"/>
  <c r="I4995" i="20"/>
  <c r="I4994" i="20"/>
  <c r="I4993" i="20"/>
  <c r="I4992" i="20"/>
  <c r="I4991" i="20"/>
  <c r="I4990" i="20"/>
  <c r="I4989" i="20"/>
  <c r="I4988" i="20"/>
  <c r="I4987" i="20"/>
  <c r="I4986" i="20"/>
  <c r="I4985" i="20"/>
  <c r="I4984" i="20"/>
  <c r="I4983" i="20"/>
  <c r="I4982" i="20"/>
  <c r="I4981" i="20"/>
  <c r="I4980" i="20"/>
  <c r="I4979" i="20"/>
  <c r="I4978" i="20"/>
  <c r="I4977" i="20"/>
  <c r="I4976" i="20"/>
  <c r="I4975" i="20"/>
  <c r="I4974" i="20"/>
  <c r="I4973" i="20"/>
  <c r="I4972" i="20"/>
  <c r="I4971" i="20"/>
  <c r="I4970" i="20"/>
  <c r="I4969" i="20"/>
  <c r="I4968" i="20"/>
  <c r="I4967" i="20"/>
  <c r="I4966" i="20"/>
  <c r="I4965" i="20"/>
  <c r="I4964" i="20"/>
  <c r="I4963" i="20"/>
  <c r="I4962" i="20"/>
  <c r="I4961" i="20"/>
  <c r="I4960" i="20"/>
  <c r="I4959" i="20"/>
  <c r="I4958" i="20"/>
  <c r="I4957" i="20"/>
  <c r="I4956" i="20"/>
  <c r="I4955" i="20"/>
  <c r="I4954" i="20"/>
  <c r="I4953" i="20"/>
  <c r="I4952" i="20"/>
  <c r="I4951" i="20"/>
  <c r="I4950" i="20"/>
  <c r="I4949" i="20"/>
  <c r="I4948" i="20"/>
  <c r="I4947" i="20"/>
  <c r="I4946" i="20"/>
  <c r="I4945" i="20"/>
  <c r="I4944" i="20"/>
  <c r="I4943" i="20"/>
  <c r="I4942" i="20"/>
  <c r="I4941" i="20"/>
  <c r="I4940" i="20"/>
  <c r="I4939" i="20"/>
  <c r="I4938" i="20"/>
  <c r="I4937" i="20"/>
  <c r="I4936" i="20"/>
  <c r="I4935" i="20"/>
  <c r="I4934" i="20"/>
  <c r="I4933" i="20"/>
  <c r="I4932" i="20"/>
  <c r="I4931" i="20"/>
  <c r="I4930" i="20"/>
  <c r="I4929" i="20"/>
  <c r="I4928" i="20"/>
  <c r="I4927" i="20"/>
  <c r="I4926" i="20"/>
  <c r="I4925" i="20"/>
  <c r="I4924" i="20"/>
  <c r="I4923" i="20"/>
  <c r="I4922" i="20"/>
  <c r="I4921" i="20"/>
  <c r="I4920" i="20"/>
  <c r="I4919" i="20"/>
  <c r="I4918" i="20"/>
  <c r="I4917" i="20"/>
  <c r="I4916" i="20"/>
  <c r="I4915" i="20"/>
  <c r="I4914" i="20"/>
  <c r="I4913" i="20"/>
  <c r="I4912" i="20"/>
  <c r="I4911" i="20"/>
  <c r="I4910" i="20"/>
  <c r="I4909" i="20"/>
  <c r="I4908" i="20"/>
  <c r="I4907" i="20"/>
  <c r="I4906" i="20"/>
  <c r="I4905" i="20"/>
  <c r="I4904" i="20"/>
  <c r="I4903" i="20"/>
  <c r="I4902" i="20"/>
  <c r="I4901" i="20"/>
  <c r="I4900" i="20"/>
  <c r="I4899" i="20"/>
  <c r="I4898" i="20"/>
  <c r="I4897" i="20"/>
  <c r="I4896" i="20"/>
  <c r="I4895" i="20"/>
  <c r="I4894" i="20"/>
  <c r="I4893" i="20"/>
  <c r="I4892" i="20"/>
  <c r="I4891" i="20"/>
  <c r="I4890" i="20"/>
  <c r="I4889" i="20"/>
  <c r="I4888" i="20"/>
  <c r="I4887" i="20"/>
  <c r="I4886" i="20"/>
  <c r="I4885" i="20"/>
  <c r="I4884" i="20"/>
  <c r="I4883" i="20"/>
  <c r="I4882" i="20"/>
  <c r="I4881" i="20"/>
  <c r="I4880" i="20"/>
  <c r="I4879" i="20"/>
  <c r="I4878" i="20"/>
  <c r="I4877" i="20"/>
  <c r="I4876" i="20"/>
  <c r="I4875" i="20"/>
  <c r="I4874" i="20"/>
  <c r="I4873" i="20"/>
  <c r="I4872" i="20"/>
  <c r="I4871" i="20"/>
  <c r="I4870" i="20"/>
  <c r="I4869" i="20"/>
  <c r="I4868" i="20"/>
  <c r="I4867" i="20"/>
  <c r="I4866" i="20"/>
  <c r="I4865" i="20"/>
  <c r="I4864" i="20"/>
  <c r="I4863" i="20"/>
  <c r="I4862" i="20"/>
  <c r="I4861" i="20"/>
  <c r="I4860" i="20"/>
  <c r="I4859" i="20"/>
  <c r="I4858" i="20"/>
  <c r="I4857" i="20"/>
  <c r="I4856" i="20"/>
  <c r="I4855" i="20"/>
  <c r="I4854" i="20"/>
  <c r="I4853" i="20"/>
  <c r="I4852" i="20"/>
  <c r="I4851" i="20"/>
  <c r="I4850" i="20"/>
  <c r="I4849" i="20"/>
  <c r="I4848" i="20"/>
  <c r="I4847" i="20"/>
  <c r="I4846" i="20"/>
  <c r="I4845" i="20"/>
  <c r="I4844" i="20"/>
  <c r="I4843" i="20"/>
  <c r="I4842" i="20"/>
  <c r="I4841" i="20"/>
  <c r="I4840" i="20"/>
  <c r="I4839" i="20"/>
  <c r="I4838" i="20"/>
  <c r="I4837" i="20"/>
  <c r="I4836" i="20"/>
  <c r="I4835" i="20"/>
  <c r="I4834" i="20"/>
  <c r="I4833" i="20"/>
  <c r="I4832" i="20"/>
  <c r="I4831" i="20"/>
  <c r="I4830" i="20"/>
  <c r="I4829" i="20"/>
  <c r="I4828" i="20"/>
  <c r="I4827" i="20"/>
  <c r="I4826" i="20"/>
  <c r="I4825" i="20"/>
  <c r="I4824" i="20"/>
  <c r="I4823" i="20"/>
  <c r="I4822" i="20"/>
  <c r="I4821" i="20"/>
  <c r="I4820" i="20"/>
  <c r="I4819" i="20"/>
  <c r="I4818" i="20"/>
  <c r="I4817" i="20"/>
  <c r="I4816" i="20"/>
  <c r="I4815" i="20"/>
  <c r="I4814" i="20"/>
  <c r="I4813" i="20"/>
  <c r="I4812" i="20"/>
  <c r="I4811" i="20"/>
  <c r="I4810" i="20"/>
  <c r="I4809" i="20"/>
  <c r="I4808" i="20"/>
  <c r="I4807" i="20"/>
  <c r="I4806" i="20"/>
  <c r="I4805" i="20"/>
  <c r="I4804" i="20"/>
  <c r="I4803" i="20"/>
  <c r="I4802" i="20"/>
  <c r="I4801" i="20"/>
  <c r="I4800" i="20"/>
  <c r="I4799" i="20"/>
  <c r="I4798" i="20"/>
  <c r="I4797" i="20"/>
  <c r="I4796" i="20"/>
  <c r="I4795" i="20"/>
  <c r="I4794" i="20"/>
  <c r="I4793" i="20"/>
  <c r="I4792" i="20"/>
  <c r="I4791" i="20"/>
  <c r="I4790" i="20"/>
  <c r="I4789" i="20"/>
  <c r="I4788" i="20"/>
  <c r="I4787" i="20"/>
  <c r="I4786" i="20"/>
  <c r="I4785" i="20"/>
  <c r="I4784" i="20"/>
  <c r="I4783" i="20"/>
  <c r="I4782" i="20"/>
  <c r="I4781" i="20"/>
  <c r="I4780" i="20"/>
  <c r="I4779" i="20"/>
  <c r="I4778" i="20"/>
  <c r="I4777" i="20"/>
  <c r="I4776" i="20"/>
  <c r="I4775" i="20"/>
  <c r="I4774" i="20"/>
  <c r="I4773" i="20"/>
  <c r="I4772" i="20"/>
  <c r="I4771" i="20"/>
  <c r="I4770" i="20"/>
  <c r="I4769" i="20"/>
  <c r="I4768" i="20"/>
  <c r="I4767" i="20"/>
  <c r="I4766" i="20"/>
  <c r="I4765" i="20"/>
  <c r="I4764" i="20"/>
  <c r="I4763" i="20"/>
  <c r="I4762" i="20"/>
  <c r="I4761" i="20"/>
  <c r="I4760" i="20"/>
  <c r="I4759" i="20"/>
  <c r="I4758" i="20"/>
  <c r="I4757" i="20"/>
  <c r="I4756" i="20"/>
  <c r="I4755" i="20"/>
  <c r="I4754" i="20"/>
  <c r="I4753" i="20"/>
  <c r="I4752" i="20"/>
  <c r="I4751" i="20"/>
  <c r="I4750" i="20"/>
  <c r="I4749" i="20"/>
  <c r="I4748" i="20"/>
  <c r="I4747" i="20"/>
  <c r="I4746" i="20"/>
  <c r="I4745" i="20"/>
  <c r="I4744" i="20"/>
  <c r="I4743" i="20"/>
  <c r="I4742" i="20"/>
  <c r="I4741" i="20"/>
  <c r="I4740" i="20"/>
  <c r="I4739" i="20"/>
  <c r="I4738" i="20"/>
  <c r="I4737" i="20"/>
  <c r="I4736" i="20"/>
  <c r="I4735" i="20"/>
  <c r="I4734" i="20"/>
  <c r="I4733" i="20"/>
  <c r="I4732" i="20"/>
  <c r="I4731" i="20"/>
  <c r="I4730" i="20"/>
  <c r="I4729" i="20"/>
  <c r="I4728" i="20"/>
  <c r="I4727" i="20"/>
  <c r="I4726" i="20"/>
  <c r="I4725" i="20"/>
  <c r="I4724" i="20"/>
  <c r="I4723" i="20"/>
  <c r="I4722" i="20"/>
  <c r="I4721" i="20"/>
  <c r="I4720" i="20"/>
  <c r="I4719" i="20"/>
  <c r="I4718" i="20"/>
  <c r="I4717" i="20"/>
  <c r="I4716" i="20"/>
  <c r="I4715" i="20"/>
  <c r="I4714" i="20"/>
  <c r="I4713" i="20"/>
  <c r="I4712" i="20"/>
  <c r="I4711" i="20"/>
  <c r="I4710" i="20"/>
  <c r="I4709" i="20"/>
  <c r="I4708" i="20"/>
  <c r="I4707" i="20"/>
  <c r="I4706" i="20"/>
  <c r="I4705" i="20"/>
  <c r="I4704" i="20"/>
  <c r="I4703" i="20"/>
  <c r="I4702" i="20"/>
  <c r="I4701" i="20"/>
  <c r="I4700" i="20"/>
  <c r="I4699" i="20"/>
  <c r="I4698" i="20"/>
  <c r="I4697" i="20"/>
  <c r="I4696" i="20"/>
  <c r="I4695" i="20"/>
  <c r="I4694" i="20"/>
  <c r="I4693" i="20"/>
  <c r="I4692" i="20"/>
  <c r="I4691" i="20"/>
  <c r="I4690" i="20"/>
  <c r="I4689" i="20"/>
  <c r="I4688" i="20"/>
  <c r="I4687" i="20"/>
  <c r="I4686" i="20"/>
  <c r="I4685" i="20"/>
  <c r="I4684" i="20"/>
  <c r="I4683" i="20"/>
  <c r="I4682" i="20"/>
  <c r="I4681" i="20"/>
  <c r="I4680" i="20"/>
  <c r="I4679" i="20"/>
  <c r="I4678" i="20"/>
  <c r="I4677" i="20"/>
  <c r="I4676" i="20"/>
  <c r="I4675" i="20"/>
  <c r="I4674" i="20"/>
  <c r="I4673" i="20"/>
  <c r="I4672" i="20"/>
  <c r="I4671" i="20"/>
  <c r="I4670" i="20"/>
  <c r="I4669" i="20"/>
  <c r="I4668" i="20"/>
  <c r="I4667" i="20"/>
  <c r="I4666" i="20"/>
  <c r="I4665" i="20"/>
  <c r="I4664" i="20"/>
  <c r="I4663" i="20"/>
  <c r="I4662" i="20"/>
  <c r="I4661" i="20"/>
  <c r="I4660" i="20"/>
  <c r="I4659" i="20"/>
  <c r="I4658" i="20"/>
  <c r="I4657" i="20"/>
  <c r="I4656" i="20"/>
  <c r="I4655" i="20"/>
  <c r="I4654" i="20"/>
  <c r="I4653" i="20"/>
  <c r="I4652" i="20"/>
  <c r="I4651" i="20"/>
  <c r="I4650" i="20"/>
  <c r="I4649" i="20"/>
  <c r="I4648" i="20"/>
  <c r="I4647" i="20"/>
  <c r="I4646" i="20"/>
  <c r="I4645" i="20"/>
  <c r="I4644" i="20"/>
  <c r="I4643" i="20"/>
  <c r="I4642" i="20"/>
  <c r="I4641" i="20"/>
  <c r="I4640" i="20"/>
  <c r="I4639" i="20"/>
  <c r="I4638" i="20"/>
  <c r="I4637" i="20"/>
  <c r="I4636" i="20"/>
  <c r="I4635" i="20"/>
  <c r="I4634" i="20"/>
  <c r="I4633" i="20"/>
  <c r="I4632" i="20"/>
  <c r="I4631" i="20"/>
  <c r="I4630" i="20"/>
  <c r="I4629" i="20"/>
  <c r="I4628" i="20"/>
  <c r="I4627" i="20"/>
  <c r="I4626" i="20"/>
  <c r="I4625" i="20"/>
  <c r="I4624" i="20"/>
  <c r="I4623" i="20"/>
  <c r="I4622" i="20"/>
  <c r="I4621" i="20"/>
  <c r="I4620" i="20"/>
  <c r="I4619" i="20"/>
  <c r="I4618" i="20"/>
  <c r="I4617" i="20"/>
  <c r="I4616" i="20"/>
  <c r="I4615" i="20"/>
  <c r="I4614" i="20"/>
  <c r="I4613" i="20"/>
  <c r="I4612" i="20"/>
  <c r="I4611" i="20"/>
  <c r="I4610" i="20"/>
  <c r="I4609" i="20"/>
  <c r="I4608" i="20"/>
  <c r="I4607" i="20"/>
  <c r="I4606" i="20"/>
  <c r="I4605" i="20"/>
  <c r="I4604" i="20"/>
  <c r="I4603" i="20"/>
  <c r="I4602" i="20"/>
  <c r="I4601" i="20"/>
  <c r="I4600" i="20"/>
  <c r="I4599" i="20"/>
  <c r="I4598" i="20"/>
  <c r="I4597" i="20"/>
  <c r="I4596" i="20"/>
  <c r="I4595" i="20"/>
  <c r="I4594" i="20"/>
  <c r="I4593" i="20"/>
  <c r="I4592" i="20"/>
  <c r="I4591" i="20"/>
  <c r="I4590" i="20"/>
  <c r="I4589" i="20"/>
  <c r="I4588" i="20"/>
  <c r="I4587" i="20"/>
  <c r="I4586" i="20"/>
  <c r="I4585" i="20"/>
  <c r="I4584" i="20"/>
  <c r="I4583" i="20"/>
  <c r="I4582" i="20"/>
  <c r="I4581" i="20"/>
  <c r="I4580" i="20"/>
  <c r="I4579" i="20"/>
  <c r="I4578" i="20"/>
  <c r="I4577" i="20"/>
  <c r="I4576" i="20"/>
  <c r="I4575" i="20"/>
  <c r="I4574" i="20"/>
  <c r="I4573" i="20"/>
  <c r="I4572" i="20"/>
  <c r="I4571" i="20"/>
  <c r="I4570" i="20"/>
  <c r="I4569" i="20"/>
  <c r="I4568" i="20"/>
  <c r="I4567" i="20"/>
  <c r="I4566" i="20"/>
  <c r="I4565" i="20"/>
  <c r="I4564" i="20"/>
  <c r="I4563" i="20"/>
  <c r="I4562" i="20"/>
  <c r="I4561" i="20"/>
  <c r="I4560" i="20"/>
  <c r="I4559" i="20"/>
  <c r="I4558" i="20"/>
  <c r="I4557" i="20"/>
  <c r="I4556" i="20"/>
  <c r="I4555" i="20"/>
  <c r="I4554" i="20"/>
  <c r="I4553" i="20"/>
  <c r="I4552" i="20"/>
  <c r="I4551" i="20"/>
  <c r="I4550" i="20"/>
  <c r="I4549" i="20"/>
  <c r="I4548" i="20"/>
  <c r="I4547" i="20"/>
  <c r="I4546" i="20"/>
  <c r="I4545" i="20"/>
  <c r="I4544" i="20"/>
  <c r="I4543" i="20"/>
  <c r="I4542" i="20"/>
  <c r="I4541" i="20"/>
  <c r="I4540" i="20"/>
  <c r="I4539" i="20"/>
  <c r="I4538" i="20"/>
  <c r="I4537" i="20"/>
  <c r="I4536" i="20"/>
  <c r="I4535" i="20"/>
  <c r="I4534" i="20"/>
  <c r="I4533" i="20"/>
  <c r="I4532" i="20"/>
  <c r="I4531" i="20"/>
  <c r="I4530" i="20"/>
  <c r="I4529" i="20"/>
  <c r="I4528" i="20"/>
  <c r="I4527" i="20"/>
  <c r="I4526" i="20"/>
  <c r="I4525" i="20"/>
  <c r="I4524" i="20"/>
  <c r="I4523" i="20"/>
  <c r="I4522" i="20"/>
  <c r="I4521" i="20"/>
  <c r="I4520" i="20"/>
  <c r="I4519" i="20"/>
  <c r="I4518" i="20"/>
  <c r="I4517" i="20"/>
  <c r="I4516" i="20"/>
  <c r="I4515" i="20"/>
  <c r="I4514" i="20"/>
  <c r="I4513" i="20"/>
  <c r="I4512" i="20"/>
  <c r="I4511" i="20"/>
  <c r="I4510" i="20"/>
  <c r="I4509" i="20"/>
  <c r="I4508" i="20"/>
  <c r="I4507" i="20"/>
  <c r="I4506" i="20"/>
  <c r="I4505" i="20"/>
  <c r="I4504" i="20"/>
  <c r="I4503" i="20"/>
  <c r="I4502" i="20"/>
  <c r="I4501" i="20"/>
  <c r="I4500" i="20"/>
  <c r="I4499" i="20"/>
  <c r="I4498" i="20"/>
  <c r="I4497" i="20"/>
  <c r="I4496" i="20"/>
  <c r="I4495" i="20"/>
  <c r="I4494" i="20"/>
  <c r="I4493" i="20"/>
  <c r="I4492" i="20"/>
  <c r="I4491" i="20"/>
  <c r="I4490" i="20"/>
  <c r="I4489" i="20"/>
  <c r="I4488" i="20"/>
  <c r="I4487" i="20"/>
  <c r="I4486" i="20"/>
  <c r="I4485" i="20"/>
  <c r="I4484" i="20"/>
  <c r="I4483" i="20"/>
  <c r="I4482" i="20"/>
  <c r="I4481" i="20"/>
  <c r="I4480" i="20"/>
  <c r="I4479" i="20"/>
  <c r="I4478" i="20"/>
  <c r="I4477" i="20"/>
  <c r="I4476" i="20"/>
  <c r="I4475" i="20"/>
  <c r="I4474" i="20"/>
  <c r="I4473" i="20"/>
  <c r="I4472" i="20"/>
  <c r="I4471" i="20"/>
  <c r="I4470" i="20"/>
  <c r="I4469" i="20"/>
  <c r="I4468" i="20"/>
  <c r="I4467" i="20"/>
  <c r="I4466" i="20"/>
  <c r="I4465" i="20"/>
  <c r="I4464" i="20"/>
  <c r="I4463" i="20"/>
  <c r="I4462" i="20"/>
  <c r="I4461" i="20"/>
  <c r="I4460" i="20"/>
  <c r="I4459" i="20"/>
  <c r="I4458" i="20"/>
  <c r="I4457" i="20"/>
  <c r="I4456" i="20"/>
  <c r="I4455" i="20"/>
  <c r="I4454" i="20"/>
  <c r="I4453" i="20"/>
  <c r="I4452" i="20"/>
  <c r="I4451" i="20"/>
  <c r="I4450" i="20"/>
  <c r="I4449" i="20"/>
  <c r="I4448" i="20"/>
  <c r="I4447" i="20"/>
  <c r="I4446" i="20"/>
  <c r="I4445" i="20"/>
  <c r="I4444" i="20"/>
  <c r="I4443" i="20"/>
  <c r="I4442" i="20"/>
  <c r="I4441" i="20"/>
  <c r="I4440" i="20"/>
  <c r="I4439" i="20"/>
  <c r="I4438" i="20"/>
  <c r="I4437" i="20"/>
  <c r="I4436" i="20"/>
  <c r="I4435" i="20"/>
  <c r="I4434" i="20"/>
  <c r="I4433" i="20"/>
  <c r="I4432" i="20"/>
  <c r="I4431" i="20"/>
  <c r="I4430" i="20"/>
  <c r="I4429" i="20"/>
  <c r="I4428" i="20"/>
  <c r="I4427" i="20"/>
  <c r="I4426" i="20"/>
  <c r="I4425" i="20"/>
  <c r="I4424" i="20"/>
  <c r="I4423" i="20"/>
  <c r="I4422" i="20"/>
  <c r="I4421" i="20"/>
  <c r="I4420" i="20"/>
  <c r="I4419" i="20"/>
  <c r="I4418" i="20"/>
  <c r="I4417" i="20"/>
  <c r="I4416" i="20"/>
  <c r="I4415" i="20"/>
  <c r="I4414" i="20"/>
  <c r="I4413" i="20"/>
  <c r="I4412" i="20"/>
  <c r="I4411" i="20"/>
  <c r="I4410" i="20"/>
  <c r="I4409" i="20"/>
  <c r="I4408" i="20"/>
  <c r="I4407" i="20"/>
  <c r="I4406" i="20"/>
  <c r="I4405" i="20"/>
  <c r="I4404" i="20"/>
  <c r="I4403" i="20"/>
  <c r="I4402" i="20"/>
  <c r="I4401" i="20"/>
  <c r="I4400" i="20"/>
  <c r="I4399" i="20"/>
  <c r="I4398" i="20"/>
  <c r="I4397" i="20"/>
  <c r="I4396" i="20"/>
  <c r="I4395" i="20"/>
  <c r="I4394" i="20"/>
  <c r="I4393" i="20"/>
  <c r="I4392" i="20"/>
  <c r="I4391" i="20"/>
  <c r="I4390" i="20"/>
  <c r="I4389" i="20"/>
  <c r="I4388" i="20"/>
  <c r="I4387" i="20"/>
  <c r="I4386" i="20"/>
  <c r="I4385" i="20"/>
  <c r="I4384" i="20"/>
  <c r="I4383" i="20"/>
  <c r="I4382" i="20"/>
  <c r="I4381" i="20"/>
  <c r="I4380" i="20"/>
  <c r="I4379" i="20"/>
  <c r="I4378" i="20"/>
  <c r="I4377" i="20"/>
  <c r="I4376" i="20"/>
  <c r="I4375" i="20"/>
  <c r="I4374" i="20"/>
  <c r="I4373" i="20"/>
  <c r="I4372" i="20"/>
  <c r="I4371" i="20"/>
  <c r="I4370" i="20"/>
  <c r="I4369" i="20"/>
  <c r="I4368" i="20"/>
  <c r="I4367" i="20"/>
  <c r="I4366" i="20"/>
  <c r="I4365" i="20"/>
  <c r="I4364" i="20"/>
  <c r="I4363" i="20"/>
  <c r="I4362" i="20"/>
  <c r="I4361" i="20"/>
  <c r="I4360" i="20"/>
  <c r="I4359" i="20"/>
  <c r="I4358" i="20"/>
  <c r="I4357" i="20"/>
  <c r="I4356" i="20"/>
  <c r="I4355" i="20"/>
  <c r="I4354" i="20"/>
  <c r="I4353" i="20"/>
  <c r="I4352" i="20"/>
  <c r="I4351" i="20"/>
  <c r="I4350" i="20"/>
  <c r="I4349" i="20"/>
  <c r="I4348" i="20"/>
  <c r="I4347" i="20"/>
  <c r="I4346" i="20"/>
  <c r="I4345" i="20"/>
  <c r="I4344" i="20"/>
  <c r="I4343" i="20"/>
  <c r="I4342" i="20"/>
  <c r="I4341" i="20"/>
  <c r="I4340" i="20"/>
  <c r="I4339" i="20"/>
  <c r="I4338" i="20"/>
  <c r="I4337" i="20"/>
  <c r="I4336" i="20"/>
  <c r="I4335" i="20"/>
  <c r="I4334" i="20"/>
  <c r="I4333" i="20"/>
  <c r="I4332" i="20"/>
  <c r="I4331" i="20"/>
  <c r="I4330" i="20"/>
  <c r="I4329" i="20"/>
  <c r="I4328" i="20"/>
  <c r="I4327" i="20"/>
  <c r="I4326" i="20"/>
  <c r="I4325" i="20"/>
  <c r="I4324" i="20"/>
  <c r="I4323" i="20"/>
  <c r="I4322" i="20"/>
  <c r="I4321" i="20"/>
  <c r="I4320" i="20"/>
  <c r="I4319" i="20"/>
  <c r="I4318" i="20"/>
  <c r="I4317" i="20"/>
  <c r="I4316" i="20"/>
  <c r="I4315" i="20"/>
  <c r="I4314" i="20"/>
  <c r="I4313" i="20"/>
  <c r="I4312" i="20"/>
  <c r="I4311" i="20"/>
  <c r="I4310" i="20"/>
  <c r="I4309" i="20"/>
  <c r="I4308" i="20"/>
  <c r="I4307" i="20"/>
  <c r="I4306" i="20"/>
  <c r="I4305" i="20"/>
  <c r="I4304" i="20"/>
  <c r="I4303" i="20"/>
  <c r="I4302" i="20"/>
  <c r="I4301" i="20"/>
  <c r="I4300" i="20"/>
  <c r="I4299" i="20"/>
  <c r="I4298" i="20"/>
  <c r="I4297" i="20"/>
  <c r="I4296" i="20"/>
  <c r="I4295" i="20"/>
  <c r="I4294" i="20"/>
  <c r="I4293" i="20"/>
  <c r="I4292" i="20"/>
  <c r="I4291" i="20"/>
  <c r="I4290" i="20"/>
  <c r="I4289" i="20"/>
  <c r="I4288" i="20"/>
  <c r="I4287" i="20"/>
  <c r="I4286" i="20"/>
  <c r="I4285" i="20"/>
  <c r="I4284" i="20"/>
  <c r="I4283" i="20"/>
  <c r="I4282" i="20"/>
  <c r="I4281" i="20"/>
  <c r="I4280" i="20"/>
  <c r="I4279" i="20"/>
  <c r="I4278" i="20"/>
  <c r="I4277" i="20"/>
  <c r="I4276" i="20"/>
  <c r="I4275" i="20"/>
  <c r="I4274" i="20"/>
  <c r="I4273" i="20"/>
  <c r="I4272" i="20"/>
  <c r="I4271" i="20"/>
  <c r="I4270" i="20"/>
  <c r="I4269" i="20"/>
  <c r="I4268" i="20"/>
  <c r="I4267" i="20"/>
  <c r="I4266" i="20"/>
  <c r="I4265" i="20"/>
  <c r="I4264" i="20"/>
  <c r="I4263" i="20"/>
  <c r="I4262" i="20"/>
  <c r="I4261" i="20"/>
  <c r="I4260" i="20"/>
  <c r="I4259" i="20"/>
  <c r="I4258" i="20"/>
  <c r="I4257" i="20"/>
  <c r="I4256" i="20"/>
  <c r="I4255" i="20"/>
  <c r="I4254" i="20"/>
  <c r="I4253" i="20"/>
  <c r="I4252" i="20"/>
  <c r="I4251" i="20"/>
  <c r="I4250" i="20"/>
  <c r="I4249" i="20"/>
  <c r="I4248" i="20"/>
  <c r="I4247" i="20"/>
  <c r="I4246" i="20"/>
  <c r="I4245" i="20"/>
  <c r="I4244" i="20"/>
  <c r="I4243" i="20"/>
  <c r="I4242" i="20"/>
  <c r="I4241" i="20"/>
  <c r="I4240" i="20"/>
  <c r="I4239" i="20"/>
  <c r="I4238" i="20"/>
  <c r="I4237" i="20"/>
  <c r="I4236" i="20"/>
  <c r="I4235" i="20"/>
  <c r="I4234" i="20"/>
  <c r="I4233" i="20"/>
  <c r="I4232" i="20"/>
  <c r="I4231" i="20"/>
  <c r="I4230" i="20"/>
  <c r="I4229" i="20"/>
  <c r="I4228" i="20"/>
  <c r="I4227" i="20"/>
  <c r="I4226" i="20"/>
  <c r="I4225" i="20"/>
  <c r="I4224" i="20"/>
  <c r="I4223" i="20"/>
  <c r="I4222" i="20"/>
  <c r="I4221" i="20"/>
  <c r="I4220" i="20"/>
  <c r="I4219" i="20"/>
  <c r="I4218" i="20"/>
  <c r="I4217" i="20"/>
  <c r="I4216" i="20"/>
  <c r="I4215" i="20"/>
  <c r="I4214" i="20"/>
  <c r="I4213" i="20"/>
  <c r="I4212" i="20"/>
  <c r="I4211" i="20"/>
  <c r="I4210" i="20"/>
  <c r="I4209" i="20"/>
  <c r="I4208" i="20"/>
  <c r="I4207" i="20"/>
  <c r="I4206" i="20"/>
  <c r="I4205" i="20"/>
  <c r="I4204" i="20"/>
  <c r="I4203" i="20"/>
  <c r="I4202" i="20"/>
  <c r="I4201" i="20"/>
  <c r="I4200" i="20"/>
  <c r="I4199" i="20"/>
  <c r="I4198" i="20"/>
  <c r="I4197" i="20"/>
  <c r="I4196" i="20"/>
  <c r="I4195" i="20"/>
  <c r="I4194" i="20"/>
  <c r="I4193" i="20"/>
  <c r="I4192" i="20"/>
  <c r="I4191" i="20"/>
  <c r="I4190" i="20"/>
  <c r="I4189" i="20"/>
  <c r="I4188" i="20"/>
  <c r="I4187" i="20"/>
  <c r="I4186" i="20"/>
  <c r="I4185" i="20"/>
  <c r="I4184" i="20"/>
  <c r="I4183" i="20"/>
  <c r="I4182" i="20"/>
  <c r="I4181" i="20"/>
  <c r="I4180" i="20"/>
  <c r="I4179" i="20"/>
  <c r="I4178" i="20"/>
  <c r="I4177" i="20"/>
  <c r="I4176" i="20"/>
  <c r="I4175" i="20"/>
  <c r="I4174" i="20"/>
  <c r="I4173" i="20"/>
  <c r="I4172" i="20"/>
  <c r="I4171" i="20"/>
  <c r="I4170" i="20"/>
  <c r="I4169" i="20"/>
  <c r="I4168" i="20"/>
  <c r="I4167" i="20"/>
  <c r="I4166" i="20"/>
  <c r="I4165" i="20"/>
  <c r="I4164" i="20"/>
  <c r="I4163" i="20"/>
  <c r="I4162" i="20"/>
  <c r="I4161" i="20"/>
  <c r="I4160" i="20"/>
  <c r="I4159" i="20"/>
  <c r="I4158" i="20"/>
  <c r="I4157" i="20"/>
  <c r="I4156" i="20"/>
  <c r="I4155" i="20"/>
  <c r="I4154" i="20"/>
  <c r="I4153" i="20"/>
  <c r="I4152" i="20"/>
  <c r="I4151" i="20"/>
  <c r="I4150" i="20"/>
  <c r="I4149" i="20"/>
  <c r="I4148" i="20"/>
  <c r="I4147" i="20"/>
  <c r="I4146" i="20"/>
  <c r="I4145" i="20"/>
  <c r="I4144" i="20"/>
  <c r="I4143" i="20"/>
  <c r="I4142" i="20"/>
  <c r="I4141" i="20"/>
  <c r="I4140" i="20"/>
  <c r="I4139" i="20"/>
  <c r="I4138" i="20"/>
  <c r="I4137" i="20"/>
  <c r="I4136" i="20"/>
  <c r="I4135" i="20"/>
  <c r="I4134" i="20"/>
  <c r="I4133" i="20"/>
  <c r="I4132" i="20"/>
  <c r="I4131" i="20"/>
  <c r="I4130" i="20"/>
  <c r="I4129" i="20"/>
  <c r="I4128" i="20"/>
  <c r="I4127" i="20"/>
  <c r="I4126" i="20"/>
  <c r="I4125" i="20"/>
  <c r="I4124" i="20"/>
  <c r="I4123" i="20"/>
  <c r="I4122" i="20"/>
  <c r="I4121" i="20"/>
  <c r="I4120" i="20"/>
  <c r="I4119" i="20"/>
  <c r="I4118" i="20"/>
  <c r="I4117" i="20"/>
  <c r="I4116" i="20"/>
  <c r="I4115" i="20"/>
  <c r="I4114" i="20"/>
  <c r="I4113" i="20"/>
  <c r="I4112" i="20"/>
  <c r="I4111" i="20"/>
  <c r="I4110" i="20"/>
  <c r="I4109" i="20"/>
  <c r="I4108" i="20"/>
  <c r="I4107" i="20"/>
  <c r="I4106" i="20"/>
  <c r="I4105" i="20"/>
  <c r="I4104" i="20"/>
  <c r="I4103" i="20"/>
  <c r="I4102" i="20"/>
  <c r="I4101" i="20"/>
  <c r="I4100" i="20"/>
  <c r="I4099" i="20"/>
  <c r="I4098" i="20"/>
  <c r="I4097" i="20"/>
  <c r="I4096" i="20"/>
  <c r="I4095" i="20"/>
  <c r="I4094" i="20"/>
  <c r="I4093" i="20"/>
  <c r="I4092" i="20"/>
  <c r="I4091" i="20"/>
  <c r="I4090" i="20"/>
  <c r="I4089" i="20"/>
  <c r="I4088" i="20"/>
  <c r="I4087" i="20"/>
  <c r="I4086" i="20"/>
  <c r="I4085" i="20"/>
  <c r="I4084" i="20"/>
  <c r="I4083" i="20"/>
  <c r="I4082" i="20"/>
  <c r="I4081" i="20"/>
  <c r="I4080" i="20"/>
  <c r="I4079" i="20"/>
  <c r="I4078" i="20"/>
  <c r="I4077" i="20"/>
  <c r="I4076" i="20"/>
  <c r="I4075" i="20"/>
  <c r="I4074" i="20"/>
  <c r="I4073" i="20"/>
  <c r="I4072" i="20"/>
  <c r="I4071" i="20"/>
  <c r="I4070" i="20"/>
  <c r="I4069" i="20"/>
  <c r="I4068" i="20"/>
  <c r="I4067" i="20"/>
  <c r="I4066" i="20"/>
  <c r="I4065" i="20"/>
  <c r="I4064" i="20"/>
  <c r="I4063" i="20"/>
  <c r="I4062" i="20"/>
  <c r="I4061" i="20"/>
  <c r="I4060" i="20"/>
  <c r="I4059" i="20"/>
  <c r="I4058" i="20"/>
  <c r="I4057" i="20"/>
  <c r="I4056" i="20"/>
  <c r="I4055" i="20"/>
  <c r="I4054" i="20"/>
  <c r="I4053" i="20"/>
  <c r="I4052" i="20"/>
  <c r="I4051" i="20"/>
  <c r="I4050" i="20"/>
  <c r="I4049" i="20"/>
  <c r="I4048" i="20"/>
  <c r="I4047" i="20"/>
  <c r="I4046" i="20"/>
  <c r="I4045" i="20"/>
  <c r="I4044" i="20"/>
  <c r="I4043" i="20"/>
  <c r="I4042" i="20"/>
  <c r="I4041" i="20"/>
  <c r="I4040" i="20"/>
  <c r="I4039" i="20"/>
  <c r="I4038" i="20"/>
  <c r="I4037" i="20"/>
  <c r="I4036" i="20"/>
  <c r="I4035" i="20"/>
  <c r="I4034" i="20"/>
  <c r="I4033" i="20"/>
  <c r="I4032" i="20"/>
  <c r="I4031" i="20"/>
  <c r="I4030" i="20"/>
  <c r="I4029" i="20"/>
  <c r="I4028" i="20"/>
  <c r="I4027" i="20"/>
  <c r="I4026" i="20"/>
  <c r="I4025" i="20"/>
  <c r="I4024" i="20"/>
  <c r="I4023" i="20"/>
  <c r="I4022" i="20"/>
  <c r="I4021" i="20"/>
  <c r="I4020" i="20"/>
  <c r="I4019" i="20"/>
  <c r="I4018" i="20"/>
  <c r="I4017" i="20"/>
  <c r="I4016" i="20"/>
  <c r="I4015" i="20"/>
  <c r="I4014" i="20"/>
  <c r="I4013" i="20"/>
  <c r="I4012" i="20"/>
  <c r="I4011" i="20"/>
  <c r="I4010" i="20"/>
  <c r="I4009" i="20"/>
  <c r="I4008" i="20"/>
  <c r="I4007" i="20"/>
  <c r="I4006" i="20"/>
  <c r="I4005" i="20"/>
  <c r="I4004" i="20"/>
  <c r="I4003" i="20"/>
  <c r="I4002" i="20"/>
  <c r="I4001" i="20"/>
  <c r="I4000" i="20"/>
  <c r="I3999" i="20"/>
  <c r="I3998" i="20"/>
  <c r="I3997" i="20"/>
  <c r="I3996" i="20"/>
  <c r="I3995" i="20"/>
  <c r="I3994" i="20"/>
  <c r="I3993" i="20"/>
  <c r="I3992" i="20"/>
  <c r="I3991" i="20"/>
  <c r="I3990" i="20"/>
  <c r="I3989" i="20"/>
  <c r="I3988" i="20"/>
  <c r="I3987" i="20"/>
  <c r="I3986" i="20"/>
  <c r="I3985" i="20"/>
  <c r="I3984" i="20"/>
  <c r="I3983" i="20"/>
  <c r="I3982" i="20"/>
  <c r="I3981" i="20"/>
  <c r="I3980" i="20"/>
  <c r="I3979" i="20"/>
  <c r="I3978" i="20"/>
  <c r="I3977" i="20"/>
  <c r="I3976" i="20"/>
  <c r="I3975" i="20"/>
  <c r="I3974" i="20"/>
  <c r="I3973" i="20"/>
  <c r="I3972" i="20"/>
  <c r="I3971" i="20"/>
  <c r="I3970" i="20"/>
  <c r="I3969" i="20"/>
  <c r="I3968" i="20"/>
  <c r="I3967" i="20"/>
  <c r="I3966" i="20"/>
  <c r="I3965" i="20"/>
  <c r="I3964" i="20"/>
  <c r="I3963" i="20"/>
  <c r="I3962" i="20"/>
  <c r="I3961" i="20"/>
  <c r="I3960" i="20"/>
  <c r="I3959" i="20"/>
  <c r="I3958" i="20"/>
  <c r="I3957" i="20"/>
  <c r="I3956" i="20"/>
  <c r="I3955" i="20"/>
  <c r="I3954" i="20"/>
  <c r="I3953" i="20"/>
  <c r="I3952" i="20"/>
  <c r="I3951" i="20"/>
  <c r="I3950" i="20"/>
  <c r="I3949" i="20"/>
  <c r="I3948" i="20"/>
  <c r="I3947" i="20"/>
  <c r="I3946" i="20"/>
  <c r="I3945" i="20"/>
  <c r="I3944" i="20"/>
  <c r="I3943" i="20"/>
  <c r="I3942" i="20"/>
  <c r="I3941" i="20"/>
  <c r="I3940" i="20"/>
  <c r="I3939" i="20"/>
  <c r="I3938" i="20"/>
  <c r="I3937" i="20"/>
  <c r="I3936" i="20"/>
  <c r="I3935" i="20"/>
  <c r="I3934" i="20"/>
  <c r="I3933" i="20"/>
  <c r="I3932" i="20"/>
  <c r="I3931" i="20"/>
  <c r="I3930" i="20"/>
  <c r="I3929" i="20"/>
  <c r="I3928" i="20"/>
  <c r="I3927" i="20"/>
  <c r="I3926" i="20"/>
  <c r="I3925" i="20"/>
  <c r="I3924" i="20"/>
  <c r="I3923" i="20"/>
  <c r="I3922" i="20"/>
  <c r="I3921" i="20"/>
  <c r="I3920" i="20"/>
  <c r="I3919" i="20"/>
  <c r="I3918" i="20"/>
  <c r="I3917" i="20"/>
  <c r="I3916" i="20"/>
  <c r="I3915" i="20"/>
  <c r="I3914" i="20"/>
  <c r="I3913" i="20"/>
  <c r="I3912" i="20"/>
  <c r="I3911" i="20"/>
  <c r="I3910" i="20"/>
  <c r="I3909" i="20"/>
  <c r="I3908" i="20"/>
  <c r="I3907" i="20"/>
  <c r="I3906" i="20"/>
  <c r="I3905" i="20"/>
  <c r="I3904" i="20"/>
  <c r="I3903" i="20"/>
  <c r="I3902" i="20"/>
  <c r="I3901" i="20"/>
  <c r="I3900" i="20"/>
  <c r="I3899" i="20"/>
  <c r="I3898" i="20"/>
  <c r="I3897" i="20"/>
  <c r="I3896" i="20"/>
  <c r="I3895" i="20"/>
  <c r="I3894" i="20"/>
  <c r="I3893" i="20"/>
  <c r="I3892" i="20"/>
  <c r="I3891" i="20"/>
  <c r="I3890" i="20"/>
  <c r="I3889" i="20"/>
  <c r="I3888" i="20"/>
  <c r="I3887" i="20"/>
  <c r="I3886" i="20"/>
  <c r="I3885" i="20"/>
  <c r="I3884" i="20"/>
  <c r="I3883" i="20"/>
  <c r="I3882" i="20"/>
  <c r="I3881" i="20"/>
  <c r="I3880" i="20"/>
  <c r="I3879" i="20"/>
  <c r="I3878" i="20"/>
  <c r="I3877" i="20"/>
  <c r="I3876" i="20"/>
  <c r="I3875" i="20"/>
  <c r="I3874" i="20"/>
  <c r="I3873" i="20"/>
  <c r="I3872" i="20"/>
  <c r="I3871" i="20"/>
  <c r="I3870" i="20"/>
  <c r="I3869" i="20"/>
  <c r="I3868" i="20"/>
  <c r="I3867" i="20"/>
  <c r="I3866" i="20"/>
  <c r="I3865" i="20"/>
  <c r="I3864" i="20"/>
  <c r="I3863" i="20"/>
  <c r="I3862" i="20"/>
  <c r="I3861" i="20"/>
  <c r="I3860" i="20"/>
  <c r="I3859" i="20"/>
  <c r="I3858" i="20"/>
  <c r="I3857" i="20"/>
  <c r="I3856" i="20"/>
  <c r="I3855" i="20"/>
  <c r="I3854" i="20"/>
  <c r="I3853" i="20"/>
  <c r="I3852" i="20"/>
  <c r="I3851" i="20"/>
  <c r="I3850" i="20"/>
  <c r="I3849" i="20"/>
  <c r="I3848" i="20"/>
  <c r="I3847" i="20"/>
  <c r="I3846" i="20"/>
  <c r="I3845" i="20"/>
  <c r="I3844" i="20"/>
  <c r="I3843" i="20"/>
  <c r="I3842" i="20"/>
  <c r="I3841" i="20"/>
  <c r="I3840" i="20"/>
  <c r="I3839" i="20"/>
  <c r="I3838" i="20"/>
  <c r="I3837" i="20"/>
  <c r="I3836" i="20"/>
  <c r="I3835" i="20"/>
  <c r="I3834" i="20"/>
  <c r="I3833" i="20"/>
  <c r="I3832" i="20"/>
  <c r="I3831" i="20"/>
  <c r="I3830" i="20"/>
  <c r="I3829" i="20"/>
  <c r="I3828" i="20"/>
  <c r="I3827" i="20"/>
  <c r="I3826" i="20"/>
  <c r="I3825" i="20"/>
  <c r="I3824" i="20"/>
  <c r="I3823" i="20"/>
  <c r="I3822" i="20"/>
  <c r="I3821" i="20"/>
  <c r="I3820" i="20"/>
  <c r="I3819" i="20"/>
  <c r="I3818" i="20"/>
  <c r="I3817" i="20"/>
  <c r="I3816" i="20"/>
  <c r="I3815" i="20"/>
  <c r="I3814" i="20"/>
  <c r="I3813" i="20"/>
  <c r="I3812" i="20"/>
  <c r="I3811" i="20"/>
  <c r="I3810" i="20"/>
  <c r="I3809" i="20"/>
  <c r="I3808" i="20"/>
  <c r="I3807" i="20"/>
  <c r="I3806" i="20"/>
  <c r="I3805" i="20"/>
  <c r="I3804" i="20"/>
  <c r="I3803" i="20"/>
  <c r="I3802" i="20"/>
  <c r="I3801" i="20"/>
  <c r="I3800" i="20"/>
  <c r="I3799" i="20"/>
  <c r="I3798" i="20"/>
  <c r="I3797" i="20"/>
  <c r="I3796" i="20"/>
  <c r="I3795" i="20"/>
  <c r="I3794" i="20"/>
  <c r="I3793" i="20"/>
  <c r="I3792" i="20"/>
  <c r="I3791" i="20"/>
  <c r="I3790" i="20"/>
  <c r="I3789" i="20"/>
  <c r="I3788" i="20"/>
  <c r="I3787" i="20"/>
  <c r="I3786" i="20"/>
  <c r="I3785" i="20"/>
  <c r="I3784" i="20"/>
  <c r="I3783" i="20"/>
  <c r="I3782" i="20"/>
  <c r="I3781" i="20"/>
  <c r="I3780" i="20"/>
  <c r="I3779" i="20"/>
  <c r="I3778" i="20"/>
  <c r="I3777" i="20"/>
  <c r="I3776" i="20"/>
  <c r="I3775" i="20"/>
  <c r="I3774" i="20"/>
  <c r="I3773" i="20"/>
  <c r="I3772" i="20"/>
  <c r="I3771" i="20"/>
  <c r="I3770" i="20"/>
  <c r="I3769" i="20"/>
  <c r="I3768" i="20"/>
  <c r="I3767" i="20"/>
  <c r="I3766" i="20"/>
  <c r="I3765" i="20"/>
  <c r="I3764" i="20"/>
  <c r="I3763" i="20"/>
  <c r="I3762" i="20"/>
  <c r="I3761" i="20"/>
  <c r="I3760" i="20"/>
  <c r="I3759" i="20"/>
  <c r="I3758" i="20"/>
  <c r="I3757" i="20"/>
  <c r="I3756" i="20"/>
  <c r="I3755" i="20"/>
  <c r="I3754" i="20"/>
  <c r="I3753" i="20"/>
  <c r="I3752" i="20"/>
  <c r="I3751" i="20"/>
  <c r="I3750" i="20"/>
  <c r="I3749" i="20"/>
  <c r="I3748" i="20"/>
  <c r="I3747" i="20"/>
  <c r="I3746" i="20"/>
  <c r="I3745" i="20"/>
  <c r="I3744" i="20"/>
  <c r="I3743" i="20"/>
  <c r="I3742" i="20"/>
  <c r="I3741" i="20"/>
  <c r="I3740" i="20"/>
  <c r="I3739" i="20"/>
  <c r="I3738" i="20"/>
  <c r="I3737" i="20"/>
  <c r="I3736" i="20"/>
  <c r="I3735" i="20"/>
  <c r="I3734" i="20"/>
  <c r="I3733" i="20"/>
  <c r="I3732" i="20"/>
  <c r="I3731" i="20"/>
  <c r="I3730" i="20"/>
  <c r="I3729" i="20"/>
  <c r="I3728" i="20"/>
  <c r="I3727" i="20"/>
  <c r="I3726" i="20"/>
  <c r="I3725" i="20"/>
  <c r="I3724" i="20"/>
  <c r="I3723" i="20"/>
  <c r="I3722" i="20"/>
  <c r="I3721" i="20"/>
  <c r="I3720" i="20"/>
  <c r="I3719" i="20"/>
  <c r="I3718" i="20"/>
  <c r="I3717" i="20"/>
  <c r="I3716" i="20"/>
  <c r="I3715" i="20"/>
  <c r="I3714" i="20"/>
  <c r="I3713" i="20"/>
  <c r="I3712" i="20"/>
  <c r="I3711" i="20"/>
  <c r="I3710" i="20"/>
  <c r="I3709" i="20"/>
  <c r="I3708" i="20"/>
  <c r="I3707" i="20"/>
  <c r="I3706" i="20"/>
  <c r="I3705" i="20"/>
  <c r="I3704" i="20"/>
  <c r="I3703" i="20"/>
  <c r="I3702" i="20"/>
  <c r="I3701" i="20"/>
  <c r="I3700" i="20"/>
  <c r="I3699" i="20"/>
  <c r="I3698" i="20"/>
  <c r="I3697" i="20"/>
  <c r="I3696" i="20"/>
  <c r="I3695" i="20"/>
  <c r="I3694" i="20"/>
  <c r="I3693" i="20"/>
  <c r="I3692" i="20"/>
  <c r="I3691" i="20"/>
  <c r="I3690" i="20"/>
  <c r="I3689" i="20"/>
  <c r="I3688" i="20"/>
  <c r="I3687" i="20"/>
  <c r="I3686" i="20"/>
  <c r="I3685" i="20"/>
  <c r="I3684" i="20"/>
  <c r="I3683" i="20"/>
  <c r="I3682" i="20"/>
  <c r="I3681" i="20"/>
  <c r="I3680" i="20"/>
  <c r="I3679" i="20"/>
  <c r="I3678" i="20"/>
  <c r="I3677" i="20"/>
  <c r="I3676" i="20"/>
  <c r="I3675" i="20"/>
  <c r="I3674" i="20"/>
  <c r="I3673" i="20"/>
  <c r="I3672" i="20"/>
  <c r="I3671" i="20"/>
  <c r="I3670" i="20"/>
  <c r="I3669" i="20"/>
  <c r="I3668" i="20"/>
  <c r="I3667" i="20"/>
  <c r="I3666" i="20"/>
  <c r="I3665" i="20"/>
  <c r="I3664" i="20"/>
  <c r="I3663" i="20"/>
  <c r="I3662" i="20"/>
  <c r="I3661" i="20"/>
  <c r="I3660" i="20"/>
  <c r="I3659" i="20"/>
  <c r="I3658" i="20"/>
  <c r="I3657" i="20"/>
  <c r="I3656" i="20"/>
  <c r="I3655" i="20"/>
  <c r="I3654" i="20"/>
  <c r="I3653" i="20"/>
  <c r="I3652" i="20"/>
  <c r="I3651" i="20"/>
  <c r="I3650" i="20"/>
  <c r="I3649" i="20"/>
  <c r="I3648" i="20"/>
  <c r="I3647" i="20"/>
  <c r="I3646" i="20"/>
  <c r="I3645" i="20"/>
  <c r="I3644" i="20"/>
  <c r="I3643" i="20"/>
  <c r="I3642" i="20"/>
  <c r="I3641" i="20"/>
  <c r="I3640" i="20"/>
  <c r="I3639" i="20"/>
  <c r="I3638" i="20"/>
  <c r="I3637" i="20"/>
  <c r="I3636" i="20"/>
  <c r="I3635" i="20"/>
  <c r="I3634" i="20"/>
  <c r="I3633" i="20"/>
  <c r="I3632" i="20"/>
  <c r="I3631" i="20"/>
  <c r="I3630" i="20"/>
  <c r="I3629" i="20"/>
  <c r="I3628" i="20"/>
  <c r="I3627" i="20"/>
  <c r="I3626" i="20"/>
  <c r="I3625" i="20"/>
  <c r="I3624" i="20"/>
  <c r="I3623" i="20"/>
  <c r="I3622" i="20"/>
  <c r="I3621" i="20"/>
  <c r="I3620" i="20"/>
  <c r="I3619" i="20"/>
  <c r="I3618" i="20"/>
  <c r="I3617" i="20"/>
  <c r="I3616" i="20"/>
  <c r="I3615" i="20"/>
  <c r="I3614" i="20"/>
  <c r="I3613" i="20"/>
  <c r="I3612" i="20"/>
  <c r="I3611" i="20"/>
  <c r="I3610" i="20"/>
  <c r="I3609" i="20"/>
  <c r="I3608" i="20"/>
  <c r="I3607" i="20"/>
  <c r="I3606" i="20"/>
  <c r="I3605" i="20"/>
  <c r="I3604" i="20"/>
  <c r="I3603" i="20"/>
  <c r="I3602" i="20"/>
  <c r="I3601" i="20"/>
  <c r="I3600" i="20"/>
  <c r="I3599" i="20"/>
  <c r="I3598" i="20"/>
  <c r="I3597" i="20"/>
  <c r="I3596" i="20"/>
  <c r="I3595" i="20"/>
  <c r="I3594" i="20"/>
  <c r="I3593" i="20"/>
  <c r="I3592" i="20"/>
  <c r="I3591" i="20"/>
  <c r="I3590" i="20"/>
  <c r="I3589" i="20"/>
  <c r="I3588" i="20"/>
  <c r="I3587" i="20"/>
  <c r="I3586" i="20"/>
  <c r="I3585" i="20"/>
  <c r="I3584" i="20"/>
  <c r="I3583" i="20"/>
  <c r="I3582" i="20"/>
  <c r="I3581" i="20"/>
  <c r="I3580" i="20"/>
  <c r="I3579" i="20"/>
  <c r="I3578" i="20"/>
  <c r="I3577" i="20"/>
  <c r="I3576" i="20"/>
  <c r="I3575" i="20"/>
  <c r="I3574" i="20"/>
  <c r="I3573" i="20"/>
  <c r="I3572" i="20"/>
  <c r="I3571" i="20"/>
  <c r="I3570" i="20"/>
  <c r="I3569" i="20"/>
  <c r="I3568" i="20"/>
  <c r="I3567" i="20"/>
  <c r="I3566" i="20"/>
  <c r="I3565" i="20"/>
  <c r="I3564" i="20"/>
  <c r="I3563" i="20"/>
  <c r="I3562" i="20"/>
  <c r="I3561" i="20"/>
  <c r="I3560" i="20"/>
  <c r="I3559" i="20"/>
  <c r="I3558" i="20"/>
  <c r="I3557" i="20"/>
  <c r="I3556" i="20"/>
  <c r="I3555" i="20"/>
  <c r="I3554" i="20"/>
  <c r="I3553" i="20"/>
  <c r="I3552" i="20"/>
  <c r="I3551" i="20"/>
  <c r="I3550" i="20"/>
  <c r="I3549" i="20"/>
  <c r="I3548" i="20"/>
  <c r="I3547" i="20"/>
  <c r="I3546" i="20"/>
  <c r="I3545" i="20"/>
  <c r="I3544" i="20"/>
  <c r="I3543" i="20"/>
  <c r="I3542" i="20"/>
  <c r="I3541" i="20"/>
  <c r="I3540" i="20"/>
  <c r="I3539" i="20"/>
  <c r="I3538" i="20"/>
  <c r="I3537" i="20"/>
  <c r="I3536" i="20"/>
  <c r="I3535" i="20"/>
  <c r="I3534" i="20"/>
  <c r="I3533" i="20"/>
  <c r="I3532" i="20"/>
  <c r="I3531" i="20"/>
  <c r="I3530" i="20"/>
  <c r="I3529" i="20"/>
  <c r="I3528" i="20"/>
  <c r="I3527" i="20"/>
  <c r="I3526" i="20"/>
  <c r="I3525" i="20"/>
  <c r="I3524" i="20"/>
  <c r="I3523" i="20"/>
  <c r="I3522" i="20"/>
  <c r="I3521" i="20"/>
  <c r="I3520" i="20"/>
  <c r="I3519" i="20"/>
  <c r="I3518" i="20"/>
  <c r="I3517" i="20"/>
  <c r="I3516" i="20"/>
  <c r="I3515" i="20"/>
  <c r="I3514" i="20"/>
  <c r="I3513" i="20"/>
  <c r="I3512" i="20"/>
  <c r="I3511" i="20"/>
  <c r="I3510" i="20"/>
  <c r="I3509" i="20"/>
  <c r="I3508" i="20"/>
  <c r="I3507" i="20"/>
  <c r="I3506" i="20"/>
  <c r="I3505" i="20"/>
  <c r="I3504" i="20"/>
  <c r="I3503" i="20"/>
  <c r="I3502" i="20"/>
  <c r="I3501" i="20"/>
  <c r="I3500" i="20"/>
  <c r="I3499" i="20"/>
  <c r="I3498" i="20"/>
  <c r="I3497" i="20"/>
  <c r="I3496" i="20"/>
  <c r="I3495" i="20"/>
  <c r="I3494" i="20"/>
  <c r="I3493" i="20"/>
  <c r="I3492" i="20"/>
  <c r="I3491" i="20"/>
  <c r="I3490" i="20"/>
  <c r="I3489" i="20"/>
  <c r="I3488" i="20"/>
  <c r="I3487" i="20"/>
  <c r="I3486" i="20"/>
  <c r="I3485" i="20"/>
  <c r="I3484" i="20"/>
  <c r="I3483" i="20"/>
  <c r="I3482" i="20"/>
  <c r="I3481" i="20"/>
  <c r="I3480" i="20"/>
  <c r="I3479" i="20"/>
  <c r="I3478" i="20"/>
  <c r="I3477" i="20"/>
  <c r="I3476" i="20"/>
  <c r="I3475" i="20"/>
  <c r="I3474" i="20"/>
  <c r="I3473" i="20"/>
  <c r="I3472" i="20"/>
  <c r="I3471" i="20"/>
  <c r="I3470" i="20"/>
  <c r="I3469" i="20"/>
  <c r="I3468" i="20"/>
  <c r="I3467" i="20"/>
  <c r="I3466" i="20"/>
  <c r="I3465" i="20"/>
  <c r="I3464" i="20"/>
  <c r="I3463" i="20"/>
  <c r="I3462" i="20"/>
  <c r="I3461" i="20"/>
  <c r="I3460" i="20"/>
  <c r="I3459" i="20"/>
  <c r="I3458" i="20"/>
  <c r="I3457" i="20"/>
  <c r="I3456" i="20"/>
  <c r="I3455" i="20"/>
  <c r="I3454" i="20"/>
  <c r="I3453" i="20"/>
  <c r="I3452" i="20"/>
  <c r="I3451" i="20"/>
  <c r="I3450" i="20"/>
  <c r="I3449" i="20"/>
  <c r="I3448" i="20"/>
  <c r="I3447" i="20"/>
  <c r="I3446" i="20"/>
  <c r="I3445" i="20"/>
  <c r="I3444" i="20"/>
  <c r="I3443" i="20"/>
  <c r="I3442" i="20"/>
  <c r="I3441" i="20"/>
  <c r="I3440" i="20"/>
  <c r="I3439" i="20"/>
  <c r="I3438" i="20"/>
  <c r="I3437" i="20"/>
  <c r="I3436" i="20"/>
  <c r="I3435" i="20"/>
  <c r="I3434" i="20"/>
  <c r="I3433" i="20"/>
  <c r="I3432" i="20"/>
  <c r="I3431" i="20"/>
  <c r="I3430" i="20"/>
  <c r="I3429" i="20"/>
  <c r="I3428" i="20"/>
  <c r="I3427" i="20"/>
  <c r="I3426" i="20"/>
  <c r="I3425" i="20"/>
  <c r="I3424" i="20"/>
  <c r="I3423" i="20"/>
  <c r="I3422" i="20"/>
  <c r="I3421" i="20"/>
  <c r="I3420" i="20"/>
  <c r="I3419" i="20"/>
  <c r="I3418" i="20"/>
  <c r="I3417" i="20"/>
  <c r="I3416" i="20"/>
  <c r="I3415" i="20"/>
  <c r="I3414" i="20"/>
  <c r="I3413" i="20"/>
  <c r="I3412" i="20"/>
  <c r="I3411" i="20"/>
  <c r="I3410" i="20"/>
  <c r="I3409" i="20"/>
  <c r="I3408" i="20"/>
  <c r="I3407" i="20"/>
  <c r="I3406" i="20"/>
  <c r="I3405" i="20"/>
  <c r="I3404" i="20"/>
  <c r="I3403" i="20"/>
  <c r="I3402" i="20"/>
  <c r="I3401" i="20"/>
  <c r="I3400" i="20"/>
  <c r="I3399" i="20"/>
  <c r="I3398" i="20"/>
  <c r="I3397" i="20"/>
  <c r="I3396" i="20"/>
  <c r="I3395" i="20"/>
  <c r="I3394" i="20"/>
  <c r="I3393" i="20"/>
  <c r="I3392" i="20"/>
  <c r="I3391" i="20"/>
  <c r="I3390" i="20"/>
  <c r="I3389" i="20"/>
  <c r="I3388" i="20"/>
  <c r="I3387" i="20"/>
  <c r="I3386" i="20"/>
  <c r="I3385" i="20"/>
  <c r="I3384" i="20"/>
  <c r="I3383" i="20"/>
  <c r="I3382" i="20"/>
  <c r="I3381" i="20"/>
  <c r="I3380" i="20"/>
  <c r="I3379" i="20"/>
  <c r="I3378" i="20"/>
  <c r="I3377" i="20"/>
  <c r="I3376" i="20"/>
  <c r="I3375" i="20"/>
  <c r="I3374" i="20"/>
  <c r="I3373" i="20"/>
  <c r="I3372" i="20"/>
  <c r="I3371" i="20"/>
  <c r="I3370" i="20"/>
  <c r="I3369" i="20"/>
  <c r="I3368" i="20"/>
  <c r="I3367" i="20"/>
  <c r="I3366" i="20"/>
  <c r="I3365" i="20"/>
  <c r="I3364" i="20"/>
  <c r="I3363" i="20"/>
  <c r="I3362" i="20"/>
  <c r="I3361" i="20"/>
  <c r="I3360" i="20"/>
  <c r="I3359" i="20"/>
  <c r="I3358" i="20"/>
  <c r="I3357" i="20"/>
  <c r="I3356" i="20"/>
  <c r="I3355" i="20"/>
  <c r="I3354" i="20"/>
  <c r="I3353" i="20"/>
  <c r="I3352" i="20"/>
  <c r="I3351" i="20"/>
  <c r="I3350" i="20"/>
  <c r="I3349" i="20"/>
  <c r="I3348" i="20"/>
  <c r="I3347" i="20"/>
  <c r="I3346" i="20"/>
  <c r="I3345" i="20"/>
  <c r="I3344" i="20"/>
  <c r="I3343" i="20"/>
  <c r="I3342" i="20"/>
  <c r="I3341" i="20"/>
  <c r="I3340" i="20"/>
  <c r="I3339" i="20"/>
  <c r="I3338" i="20"/>
  <c r="I3337" i="20"/>
  <c r="I3336" i="20"/>
  <c r="I3335" i="20"/>
  <c r="I3334" i="20"/>
  <c r="I3333" i="20"/>
  <c r="I3332" i="20"/>
  <c r="I3331" i="20"/>
  <c r="I3330" i="20"/>
  <c r="I3329" i="20"/>
  <c r="I3328" i="20"/>
  <c r="I3327" i="20"/>
  <c r="I3326" i="20"/>
  <c r="I3325" i="20"/>
  <c r="I3324" i="20"/>
  <c r="I3323" i="20"/>
  <c r="I3322" i="20"/>
  <c r="I3321" i="20"/>
  <c r="I3320" i="20"/>
  <c r="I3319" i="20"/>
  <c r="I3318" i="20"/>
  <c r="I3317" i="20"/>
  <c r="I3316" i="20"/>
  <c r="I3315" i="20"/>
  <c r="I3314" i="20"/>
  <c r="I3313" i="20"/>
  <c r="I3312" i="20"/>
  <c r="I3311" i="20"/>
  <c r="I3310" i="20"/>
  <c r="I3309" i="20"/>
  <c r="I3308" i="20"/>
  <c r="I3307" i="20"/>
  <c r="I3306" i="20"/>
  <c r="I3305" i="20"/>
  <c r="I3304" i="20"/>
  <c r="I3303" i="20"/>
  <c r="I3302" i="20"/>
  <c r="I3301" i="20"/>
  <c r="I3300" i="20"/>
  <c r="I3299" i="20"/>
  <c r="I3298" i="20"/>
  <c r="I3297" i="20"/>
  <c r="I3296" i="20"/>
  <c r="I3295" i="20"/>
  <c r="I3294" i="20"/>
  <c r="I3293" i="20"/>
  <c r="I3292" i="20"/>
  <c r="I3291" i="20"/>
  <c r="I3290" i="20"/>
  <c r="I3289" i="20"/>
  <c r="I3288" i="20"/>
  <c r="I3287" i="20"/>
  <c r="I3286" i="20"/>
  <c r="I3285" i="20"/>
  <c r="I3284" i="20"/>
  <c r="I3283" i="20"/>
  <c r="I3282" i="20"/>
  <c r="I3281" i="20"/>
  <c r="I3280" i="20"/>
  <c r="I3279" i="20"/>
  <c r="I3278" i="20"/>
  <c r="I3277" i="20"/>
  <c r="I3276" i="20"/>
  <c r="I3275" i="20"/>
  <c r="I3274" i="20"/>
  <c r="I3273" i="20"/>
  <c r="I3272" i="20"/>
  <c r="I3271" i="20"/>
  <c r="I3270" i="20"/>
  <c r="I3269" i="20"/>
  <c r="I3268" i="20"/>
  <c r="I3267" i="20"/>
  <c r="I3266" i="20"/>
  <c r="I3265" i="20"/>
  <c r="I3264" i="20"/>
  <c r="I3263" i="20"/>
  <c r="I3262" i="20"/>
  <c r="I3261" i="20"/>
  <c r="I3260" i="20"/>
  <c r="I3259" i="20"/>
  <c r="I3258" i="20"/>
  <c r="I3257" i="20"/>
  <c r="I3256" i="20"/>
  <c r="I3255" i="20"/>
  <c r="I3254" i="20"/>
  <c r="I3253" i="20"/>
  <c r="I3252" i="20"/>
  <c r="I3251" i="20"/>
  <c r="I3250" i="20"/>
  <c r="I3249" i="20"/>
  <c r="I3248" i="20"/>
  <c r="I3247" i="20"/>
  <c r="C3247" i="20"/>
  <c r="I3246" i="20"/>
  <c r="C3246" i="20"/>
  <c r="I3245" i="20"/>
  <c r="C3245" i="20"/>
  <c r="I3244" i="20"/>
  <c r="C3244" i="20"/>
  <c r="I3243" i="20"/>
  <c r="C3243" i="20"/>
  <c r="I3242" i="20"/>
  <c r="C3242" i="20"/>
  <c r="I3241" i="20"/>
  <c r="C3241" i="20"/>
  <c r="I3240" i="20"/>
  <c r="C3240" i="20"/>
  <c r="I3239" i="20"/>
  <c r="C3239" i="20"/>
  <c r="I3238" i="20"/>
  <c r="C3238" i="20"/>
  <c r="I3237" i="20"/>
  <c r="C3237" i="20"/>
  <c r="I3236" i="20"/>
  <c r="C3236" i="20"/>
  <c r="I3235" i="20"/>
  <c r="C3235" i="20"/>
  <c r="I3234" i="20"/>
  <c r="C3234" i="20"/>
  <c r="I3233" i="20"/>
  <c r="C3233" i="20"/>
  <c r="I3232" i="20"/>
  <c r="C3232" i="20"/>
  <c r="I3231" i="20"/>
  <c r="I3230" i="20"/>
  <c r="I3229" i="20"/>
  <c r="I3228" i="20"/>
  <c r="C3228" i="20"/>
  <c r="I3227" i="20"/>
  <c r="C3227" i="20"/>
  <c r="I3226" i="20"/>
  <c r="C3226" i="20"/>
  <c r="I3225" i="20"/>
  <c r="C3225" i="20"/>
  <c r="I3224" i="20"/>
  <c r="C3224" i="20"/>
  <c r="I3223" i="20"/>
  <c r="C3223" i="20"/>
  <c r="I3222" i="20"/>
  <c r="C3222" i="20"/>
  <c r="I3221" i="20"/>
  <c r="C3221" i="20"/>
  <c r="I3220" i="20"/>
  <c r="C3220" i="20"/>
  <c r="I3219" i="20"/>
  <c r="C3219" i="20"/>
  <c r="I3218" i="20"/>
  <c r="C3218" i="20"/>
  <c r="I3217" i="20"/>
  <c r="C3217" i="20"/>
  <c r="I3216" i="20"/>
  <c r="C3216" i="20"/>
  <c r="I3215" i="20"/>
  <c r="C3215" i="20"/>
  <c r="I3214" i="20"/>
  <c r="C3214" i="20"/>
  <c r="I3213" i="20"/>
  <c r="C3213" i="20"/>
  <c r="I3212" i="20"/>
  <c r="I3211" i="20"/>
  <c r="I3210" i="20"/>
  <c r="I3209" i="20"/>
  <c r="C3209" i="20"/>
  <c r="I3208" i="20"/>
  <c r="C3208" i="20"/>
  <c r="I3207" i="20"/>
  <c r="C3207" i="20"/>
  <c r="I3206" i="20"/>
  <c r="C3206" i="20"/>
  <c r="I3205" i="20"/>
  <c r="C3205" i="20"/>
  <c r="I3204" i="20"/>
  <c r="C3204" i="20"/>
  <c r="I3203" i="20"/>
  <c r="C3203" i="20"/>
  <c r="I3202" i="20"/>
  <c r="C3202" i="20"/>
  <c r="I3201" i="20"/>
  <c r="C3201" i="20"/>
  <c r="I3200" i="20"/>
  <c r="C3200" i="20"/>
  <c r="I3199" i="20"/>
  <c r="C3199" i="20"/>
  <c r="I3198" i="20"/>
  <c r="C3198" i="20"/>
  <c r="I3197" i="20"/>
  <c r="C3197" i="20"/>
  <c r="I3196" i="20"/>
  <c r="C3196" i="20"/>
  <c r="I3195" i="20"/>
  <c r="C3195" i="20"/>
  <c r="I3194" i="20"/>
  <c r="C3194" i="20"/>
  <c r="I3193" i="20"/>
  <c r="I3192" i="20"/>
  <c r="I3191" i="20"/>
  <c r="I3190" i="20"/>
  <c r="C3190" i="20"/>
  <c r="I3189" i="20"/>
  <c r="C3189" i="20"/>
  <c r="I3188" i="20"/>
  <c r="C3188" i="20"/>
  <c r="I3187" i="20"/>
  <c r="C3187" i="20"/>
  <c r="I3186" i="20"/>
  <c r="C3186" i="20"/>
  <c r="I3185" i="20"/>
  <c r="C3185" i="20"/>
  <c r="I3184" i="20"/>
  <c r="C3184" i="20"/>
  <c r="I3183" i="20"/>
  <c r="C3183" i="20"/>
  <c r="I3182" i="20"/>
  <c r="C3182" i="20"/>
  <c r="I3181" i="20"/>
  <c r="C3181" i="20"/>
  <c r="I3180" i="20"/>
  <c r="C3180" i="20"/>
  <c r="I3179" i="20"/>
  <c r="C3179" i="20"/>
  <c r="I3178" i="20"/>
  <c r="C3178" i="20"/>
  <c r="I3177" i="20"/>
  <c r="C3177" i="20"/>
  <c r="I3176" i="20"/>
  <c r="C3176" i="20"/>
  <c r="I3175" i="20"/>
  <c r="C3175" i="20"/>
  <c r="I3174" i="20"/>
  <c r="I3173" i="20"/>
  <c r="I3172" i="20"/>
  <c r="I3171" i="20"/>
  <c r="C3171" i="20"/>
  <c r="I3170" i="20"/>
  <c r="C3170" i="20"/>
  <c r="I3169" i="20"/>
  <c r="C3169" i="20"/>
  <c r="I3168" i="20"/>
  <c r="C3168" i="20"/>
  <c r="I3167" i="20"/>
  <c r="C3167" i="20"/>
  <c r="I3166" i="20"/>
  <c r="C3166" i="20"/>
  <c r="I3165" i="20"/>
  <c r="C3165" i="20"/>
  <c r="I3164" i="20"/>
  <c r="C3164" i="20"/>
  <c r="I3163" i="20"/>
  <c r="C3163" i="20"/>
  <c r="I3162" i="20"/>
  <c r="C3162" i="20"/>
  <c r="I3161" i="20"/>
  <c r="C3161" i="20"/>
  <c r="I3160" i="20"/>
  <c r="C3160" i="20"/>
  <c r="I3159" i="20"/>
  <c r="C3159" i="20"/>
  <c r="I3158" i="20"/>
  <c r="C3158" i="20"/>
  <c r="I3157" i="20"/>
  <c r="C3157" i="20"/>
  <c r="I3156" i="20"/>
  <c r="C3156" i="20"/>
  <c r="I3155" i="20"/>
  <c r="I3154" i="20"/>
  <c r="I3153" i="20"/>
  <c r="I3152" i="20"/>
  <c r="C3152" i="20"/>
  <c r="I3151" i="20"/>
  <c r="C3151" i="20"/>
  <c r="I3150" i="20"/>
  <c r="C3150" i="20"/>
  <c r="I3149" i="20"/>
  <c r="C3149" i="20"/>
  <c r="I3148" i="20"/>
  <c r="C3148" i="20"/>
  <c r="I3147" i="20"/>
  <c r="C3147" i="20"/>
  <c r="I3146" i="20"/>
  <c r="C3146" i="20"/>
  <c r="I3145" i="20"/>
  <c r="C3145" i="20"/>
  <c r="I3144" i="20"/>
  <c r="C3144" i="20"/>
  <c r="I3143" i="20"/>
  <c r="C3143" i="20"/>
  <c r="I3142" i="20"/>
  <c r="C3142" i="20"/>
  <c r="I3141" i="20"/>
  <c r="C3141" i="20"/>
  <c r="I3140" i="20"/>
  <c r="C3140" i="20"/>
  <c r="I3139" i="20"/>
  <c r="C3139" i="20"/>
  <c r="I3138" i="20"/>
  <c r="C3138" i="20"/>
  <c r="I3137" i="20"/>
  <c r="C3137" i="20"/>
  <c r="I3136" i="20"/>
  <c r="I3135" i="20"/>
  <c r="I3134" i="20"/>
  <c r="I3133" i="20"/>
  <c r="C3133" i="20"/>
  <c r="I3132" i="20"/>
  <c r="C3132" i="20"/>
  <c r="I3131" i="20"/>
  <c r="C3131" i="20"/>
  <c r="I3130" i="20"/>
  <c r="C3130" i="20"/>
  <c r="I3129" i="20"/>
  <c r="C3129" i="20"/>
  <c r="I3128" i="20"/>
  <c r="C3128" i="20"/>
  <c r="I3127" i="20"/>
  <c r="C3127" i="20"/>
  <c r="I3126" i="20"/>
  <c r="C3126" i="20"/>
  <c r="I3125" i="20"/>
  <c r="C3125" i="20"/>
  <c r="I3124" i="20"/>
  <c r="C3124" i="20"/>
  <c r="I3123" i="20"/>
  <c r="C3123" i="20"/>
  <c r="I3122" i="20"/>
  <c r="C3122" i="20"/>
  <c r="I3121" i="20"/>
  <c r="C3121" i="20"/>
  <c r="I3120" i="20"/>
  <c r="C3120" i="20"/>
  <c r="I3119" i="20"/>
  <c r="C3119" i="20"/>
  <c r="I3118" i="20"/>
  <c r="C3118" i="20"/>
  <c r="I3117" i="20"/>
  <c r="I3116" i="20"/>
  <c r="I3115" i="20"/>
  <c r="I3114" i="20"/>
  <c r="C3114" i="20"/>
  <c r="I3113" i="20"/>
  <c r="C3113" i="20"/>
  <c r="I3112" i="20"/>
  <c r="C3112" i="20"/>
  <c r="I3111" i="20"/>
  <c r="C3111" i="20"/>
  <c r="I3110" i="20"/>
  <c r="C3110" i="20"/>
  <c r="I3109" i="20"/>
  <c r="C3109" i="20"/>
  <c r="I3108" i="20"/>
  <c r="C3108" i="20"/>
  <c r="I3107" i="20"/>
  <c r="C3107" i="20"/>
  <c r="I3106" i="20"/>
  <c r="C3106" i="20"/>
  <c r="I3105" i="20"/>
  <c r="C3105" i="20"/>
  <c r="I3104" i="20"/>
  <c r="C3104" i="20"/>
  <c r="I3103" i="20"/>
  <c r="C3103" i="20"/>
  <c r="I3102" i="20"/>
  <c r="C3102" i="20"/>
  <c r="I3101" i="20"/>
  <c r="C3101" i="20"/>
  <c r="I3100" i="20"/>
  <c r="C3100" i="20"/>
  <c r="I3099" i="20"/>
  <c r="C3099" i="20"/>
  <c r="I3098" i="20"/>
  <c r="I3097" i="20"/>
  <c r="I3096" i="20"/>
  <c r="I3095" i="20"/>
  <c r="C3095" i="20"/>
  <c r="I3094" i="20"/>
  <c r="C3094" i="20"/>
  <c r="I3093" i="20"/>
  <c r="C3093" i="20"/>
  <c r="I3092" i="20"/>
  <c r="C3092" i="20"/>
  <c r="I3091" i="20"/>
  <c r="C3091" i="20"/>
  <c r="I3090" i="20"/>
  <c r="C3090" i="20"/>
  <c r="I3089" i="20"/>
  <c r="C3089" i="20"/>
  <c r="I3088" i="20"/>
  <c r="C3088" i="20"/>
  <c r="I3087" i="20"/>
  <c r="C3087" i="20"/>
  <c r="I3086" i="20"/>
  <c r="C3086" i="20"/>
  <c r="I3085" i="20"/>
  <c r="C3085" i="20"/>
  <c r="I3084" i="20"/>
  <c r="C3084" i="20"/>
  <c r="I3083" i="20"/>
  <c r="C3083" i="20"/>
  <c r="I3082" i="20"/>
  <c r="C3082" i="20"/>
  <c r="I3081" i="20"/>
  <c r="C3081" i="20"/>
  <c r="I3080" i="20"/>
  <c r="C3080" i="20"/>
  <c r="I3079" i="20"/>
  <c r="I3078" i="20"/>
  <c r="I3077" i="20"/>
  <c r="I3076" i="20"/>
  <c r="C3076" i="20"/>
  <c r="I3075" i="20"/>
  <c r="C3075" i="20"/>
  <c r="I3074" i="20"/>
  <c r="C3074" i="20"/>
  <c r="I3073" i="20"/>
  <c r="C3073" i="20"/>
  <c r="I3072" i="20"/>
  <c r="C3072" i="20"/>
  <c r="I3071" i="20"/>
  <c r="C3071" i="20"/>
  <c r="I3070" i="20"/>
  <c r="C3070" i="20"/>
  <c r="I3069" i="20"/>
  <c r="C3069" i="20"/>
  <c r="I3068" i="20"/>
  <c r="C3068" i="20"/>
  <c r="I3067" i="20"/>
  <c r="C3067" i="20"/>
  <c r="I3066" i="20"/>
  <c r="C3066" i="20"/>
  <c r="I3065" i="20"/>
  <c r="C3065" i="20"/>
  <c r="I3064" i="20"/>
  <c r="C3064" i="20"/>
  <c r="I3063" i="20"/>
  <c r="C3063" i="20"/>
  <c r="I3062" i="20"/>
  <c r="C3062" i="20"/>
  <c r="I3061" i="20"/>
  <c r="C3061" i="20"/>
  <c r="I3060" i="20"/>
  <c r="I3059" i="20"/>
  <c r="I3058" i="20"/>
  <c r="I3057" i="20"/>
  <c r="C3057" i="20"/>
  <c r="I3056" i="20"/>
  <c r="C3056" i="20"/>
  <c r="I3055" i="20"/>
  <c r="C3055" i="20"/>
  <c r="I3054" i="20"/>
  <c r="C3054" i="20"/>
  <c r="I3053" i="20"/>
  <c r="C3053" i="20"/>
  <c r="I3052" i="20"/>
  <c r="C3052" i="20"/>
  <c r="I3051" i="20"/>
  <c r="C3051" i="20"/>
  <c r="I3050" i="20"/>
  <c r="C3050" i="20"/>
  <c r="I3049" i="20"/>
  <c r="C3049" i="20"/>
  <c r="I3048" i="20"/>
  <c r="C3048" i="20"/>
  <c r="I3047" i="20"/>
  <c r="C3047" i="20"/>
  <c r="I3046" i="20"/>
  <c r="C3046" i="20"/>
  <c r="I3045" i="20"/>
  <c r="C3045" i="20"/>
  <c r="I3044" i="20"/>
  <c r="C3044" i="20"/>
  <c r="I3043" i="20"/>
  <c r="C3043" i="20"/>
  <c r="I3042" i="20"/>
  <c r="C3042" i="20"/>
  <c r="I3041" i="20"/>
  <c r="I3040" i="20"/>
  <c r="I3039" i="20"/>
  <c r="I3038" i="20"/>
  <c r="C3038" i="20"/>
  <c r="I3037" i="20"/>
  <c r="C3037" i="20"/>
  <c r="I3036" i="20"/>
  <c r="C3036" i="20"/>
  <c r="I3035" i="20"/>
  <c r="C3035" i="20"/>
  <c r="I3034" i="20"/>
  <c r="C3034" i="20"/>
  <c r="I3033" i="20"/>
  <c r="C3033" i="20"/>
  <c r="I3032" i="20"/>
  <c r="C3032" i="20"/>
  <c r="I3031" i="20"/>
  <c r="C3031" i="20"/>
  <c r="I3030" i="20"/>
  <c r="C3030" i="20"/>
  <c r="I3029" i="20"/>
  <c r="C3029" i="20"/>
  <c r="I3028" i="20"/>
  <c r="C3028" i="20"/>
  <c r="I3027" i="20"/>
  <c r="C3027" i="20"/>
  <c r="I3026" i="20"/>
  <c r="C3026" i="20"/>
  <c r="I3025" i="20"/>
  <c r="C3025" i="20"/>
  <c r="I3024" i="20"/>
  <c r="C3024" i="20"/>
  <c r="I3023" i="20"/>
  <c r="C3023" i="20"/>
  <c r="I3022" i="20"/>
  <c r="I3021" i="20"/>
  <c r="I3020" i="20"/>
  <c r="I3019" i="20"/>
  <c r="C3019" i="20"/>
  <c r="I3018" i="20"/>
  <c r="C3018" i="20"/>
  <c r="I3017" i="20"/>
  <c r="C3017" i="20"/>
  <c r="I3016" i="20"/>
  <c r="C3016" i="20"/>
  <c r="I3015" i="20"/>
  <c r="C3015" i="20"/>
  <c r="I3014" i="20"/>
  <c r="C3014" i="20"/>
  <c r="I3013" i="20"/>
  <c r="C3013" i="20"/>
  <c r="I3012" i="20"/>
  <c r="C3012" i="20"/>
  <c r="I3011" i="20"/>
  <c r="C3011" i="20"/>
  <c r="I3010" i="20"/>
  <c r="C3010" i="20"/>
  <c r="I3009" i="20"/>
  <c r="C3009" i="20"/>
  <c r="I3008" i="20"/>
  <c r="C3008" i="20"/>
  <c r="I3007" i="20"/>
  <c r="C3007" i="20"/>
  <c r="I3006" i="20"/>
  <c r="C3006" i="20"/>
  <c r="I3005" i="20"/>
  <c r="C3005" i="20"/>
  <c r="I3004" i="20"/>
  <c r="C3004" i="20"/>
  <c r="I3003" i="20"/>
  <c r="I3002" i="20"/>
  <c r="I3001" i="20"/>
  <c r="I3000" i="20"/>
  <c r="C3000" i="20"/>
  <c r="I2999" i="20"/>
  <c r="C2999" i="20"/>
  <c r="I2998" i="20"/>
  <c r="C2998" i="20"/>
  <c r="I2997" i="20"/>
  <c r="C2997" i="20"/>
  <c r="I2996" i="20"/>
  <c r="C2996" i="20"/>
  <c r="I2995" i="20"/>
  <c r="C2995" i="20"/>
  <c r="I2994" i="20"/>
  <c r="C2994" i="20"/>
  <c r="I2993" i="20"/>
  <c r="C2993" i="20"/>
  <c r="I2992" i="20"/>
  <c r="C2992" i="20"/>
  <c r="I2991" i="20"/>
  <c r="C2991" i="20"/>
  <c r="I2990" i="20"/>
  <c r="C2990" i="20"/>
  <c r="I2989" i="20"/>
  <c r="C2989" i="20"/>
  <c r="I2988" i="20"/>
  <c r="C2988" i="20"/>
  <c r="I2987" i="20"/>
  <c r="C2987" i="20"/>
  <c r="I2986" i="20"/>
  <c r="C2986" i="20"/>
  <c r="I2985" i="20"/>
  <c r="C2985" i="20"/>
  <c r="I2984" i="20"/>
  <c r="I2983" i="20"/>
  <c r="I2982" i="20"/>
  <c r="I2981" i="20"/>
  <c r="C2981" i="20"/>
  <c r="I2980" i="20"/>
  <c r="C2980" i="20"/>
  <c r="I2979" i="20"/>
  <c r="C2979" i="20"/>
  <c r="I2978" i="20"/>
  <c r="C2978" i="20"/>
  <c r="I2977" i="20"/>
  <c r="C2977" i="20"/>
  <c r="I2976" i="20"/>
  <c r="C2976" i="20"/>
  <c r="I2975" i="20"/>
  <c r="C2975" i="20"/>
  <c r="I2974" i="20"/>
  <c r="C2974" i="20"/>
  <c r="I2973" i="20"/>
  <c r="C2973" i="20"/>
  <c r="I2972" i="20"/>
  <c r="C2972" i="20"/>
  <c r="I2971" i="20"/>
  <c r="C2971" i="20"/>
  <c r="I2970" i="20"/>
  <c r="C2970" i="20"/>
  <c r="I2969" i="20"/>
  <c r="C2969" i="20"/>
  <c r="I2968" i="20"/>
  <c r="C2968" i="20"/>
  <c r="I2967" i="20"/>
  <c r="C2967" i="20"/>
  <c r="I2966" i="20"/>
  <c r="C2966" i="20"/>
  <c r="I2965" i="20"/>
  <c r="I2964" i="20"/>
  <c r="I2963" i="20"/>
  <c r="I2962" i="20"/>
  <c r="C2962" i="20"/>
  <c r="I2961" i="20"/>
  <c r="C2961" i="20"/>
  <c r="I2960" i="20"/>
  <c r="C2960" i="20"/>
  <c r="I2959" i="20"/>
  <c r="C2959" i="20"/>
  <c r="I2958" i="20"/>
  <c r="C2958" i="20"/>
  <c r="I2957" i="20"/>
  <c r="C2957" i="20"/>
  <c r="I2956" i="20"/>
  <c r="C2956" i="20"/>
  <c r="I2955" i="20"/>
  <c r="C2955" i="20"/>
  <c r="I2954" i="20"/>
  <c r="C2954" i="20"/>
  <c r="I2953" i="20"/>
  <c r="C2953" i="20"/>
  <c r="I2952" i="20"/>
  <c r="C2952" i="20"/>
  <c r="I2951" i="20"/>
  <c r="C2951" i="20"/>
  <c r="I2950" i="20"/>
  <c r="C2950" i="20"/>
  <c r="I2949" i="20"/>
  <c r="C2949" i="20"/>
  <c r="I2948" i="20"/>
  <c r="C2948" i="20"/>
  <c r="I2947" i="20"/>
  <c r="C2947" i="20"/>
  <c r="I2946" i="20"/>
  <c r="I2945" i="20"/>
  <c r="I2944" i="20"/>
  <c r="I2943" i="20"/>
  <c r="C2943" i="20"/>
  <c r="I2942" i="20"/>
  <c r="C2942" i="20"/>
  <c r="I2941" i="20"/>
  <c r="C2941" i="20"/>
  <c r="I2940" i="20"/>
  <c r="C2940" i="20"/>
  <c r="I2939" i="20"/>
  <c r="C2939" i="20"/>
  <c r="I2938" i="20"/>
  <c r="C2938" i="20"/>
  <c r="I2937" i="20"/>
  <c r="C2937" i="20"/>
  <c r="I2936" i="20"/>
  <c r="C2936" i="20"/>
  <c r="I2935" i="20"/>
  <c r="C2935" i="20"/>
  <c r="I2934" i="20"/>
  <c r="C2934" i="20"/>
  <c r="I2933" i="20"/>
  <c r="C2933" i="20"/>
  <c r="I2932" i="20"/>
  <c r="C2932" i="20"/>
  <c r="I2931" i="20"/>
  <c r="C2931" i="20"/>
  <c r="I2930" i="20"/>
  <c r="C2930" i="20"/>
  <c r="I2929" i="20"/>
  <c r="C2929" i="20"/>
  <c r="I2928" i="20"/>
  <c r="C2928" i="20"/>
  <c r="I2927" i="20"/>
  <c r="I2926" i="20"/>
  <c r="I2925" i="20"/>
  <c r="I2924" i="20"/>
  <c r="C2924" i="20"/>
  <c r="I2923" i="20"/>
  <c r="C2923" i="20"/>
  <c r="I2922" i="20"/>
  <c r="C2922" i="20"/>
  <c r="I2921" i="20"/>
  <c r="C2921" i="20"/>
  <c r="I2920" i="20"/>
  <c r="C2920" i="20"/>
  <c r="I2919" i="20"/>
  <c r="C2919" i="20"/>
  <c r="I2918" i="20"/>
  <c r="C2918" i="20"/>
  <c r="I2917" i="20"/>
  <c r="C2917" i="20"/>
  <c r="I2916" i="20"/>
  <c r="C2916" i="20"/>
  <c r="I2915" i="20"/>
  <c r="C2915" i="20"/>
  <c r="I2914" i="20"/>
  <c r="C2914" i="20"/>
  <c r="I2913" i="20"/>
  <c r="C2913" i="20"/>
  <c r="I2912" i="20"/>
  <c r="C2912" i="20"/>
  <c r="I2911" i="20"/>
  <c r="C2911" i="20"/>
  <c r="I2910" i="20"/>
  <c r="C2910" i="20"/>
  <c r="I2909" i="20"/>
  <c r="C2909" i="20"/>
  <c r="I2908" i="20"/>
  <c r="I2907" i="20"/>
  <c r="I2906" i="20"/>
  <c r="I2905" i="20"/>
  <c r="C2905" i="20"/>
  <c r="I2904" i="20"/>
  <c r="C2904" i="20"/>
  <c r="I2903" i="20"/>
  <c r="C2903" i="20"/>
  <c r="I2902" i="20"/>
  <c r="C2902" i="20"/>
  <c r="I2901" i="20"/>
  <c r="C2901" i="20"/>
  <c r="I2900" i="20"/>
  <c r="C2900" i="20"/>
  <c r="I2899" i="20"/>
  <c r="C2899" i="20"/>
  <c r="I2898" i="20"/>
  <c r="C2898" i="20"/>
  <c r="I2897" i="20"/>
  <c r="C2897" i="20"/>
  <c r="I2896" i="20"/>
  <c r="C2896" i="20"/>
  <c r="I2895" i="20"/>
  <c r="C2895" i="20"/>
  <c r="I2894" i="20"/>
  <c r="C2894" i="20"/>
  <c r="I2893" i="20"/>
  <c r="C2893" i="20"/>
  <c r="I2892" i="20"/>
  <c r="C2892" i="20"/>
  <c r="I2891" i="20"/>
  <c r="C2891" i="20"/>
  <c r="I2890" i="20"/>
  <c r="C2890" i="20"/>
  <c r="I2889" i="20"/>
  <c r="I2888" i="20"/>
  <c r="I2887" i="20"/>
  <c r="I2886" i="20"/>
  <c r="C2886" i="20"/>
  <c r="I2885" i="20"/>
  <c r="C2885" i="20"/>
  <c r="I2884" i="20"/>
  <c r="C2884" i="20"/>
  <c r="I2883" i="20"/>
  <c r="C2883" i="20"/>
  <c r="I2882" i="20"/>
  <c r="C2882" i="20"/>
  <c r="I2881" i="20"/>
  <c r="C2881" i="20"/>
  <c r="I2880" i="20"/>
  <c r="C2880" i="20"/>
  <c r="I2879" i="20"/>
  <c r="C2879" i="20"/>
  <c r="I2878" i="20"/>
  <c r="C2878" i="20"/>
  <c r="I2877" i="20"/>
  <c r="C2877" i="20"/>
  <c r="I2876" i="20"/>
  <c r="C2876" i="20"/>
  <c r="I2875" i="20"/>
  <c r="C2875" i="20"/>
  <c r="I2874" i="20"/>
  <c r="C2874" i="20"/>
  <c r="I2873" i="20"/>
  <c r="C2873" i="20"/>
  <c r="I2872" i="20"/>
  <c r="C2872" i="20"/>
  <c r="I2871" i="20"/>
  <c r="C2871" i="20"/>
  <c r="I2870" i="20"/>
  <c r="I2869" i="20"/>
  <c r="I2868" i="20"/>
  <c r="I2867" i="20"/>
  <c r="C2867" i="20"/>
  <c r="I2866" i="20"/>
  <c r="C2866" i="20"/>
  <c r="I2865" i="20"/>
  <c r="C2865" i="20"/>
  <c r="I2864" i="20"/>
  <c r="C2864" i="20"/>
  <c r="I2863" i="20"/>
  <c r="C2863" i="20"/>
  <c r="I2862" i="20"/>
  <c r="C2862" i="20"/>
  <c r="I2861" i="20"/>
  <c r="C2861" i="20"/>
  <c r="I2860" i="20"/>
  <c r="C2860" i="20"/>
  <c r="I2859" i="20"/>
  <c r="C2859" i="20"/>
  <c r="I2858" i="20"/>
  <c r="C2858" i="20"/>
  <c r="I2857" i="20"/>
  <c r="C2857" i="20"/>
  <c r="I2856" i="20"/>
  <c r="C2856" i="20"/>
  <c r="I2855" i="20"/>
  <c r="C2855" i="20"/>
  <c r="I2854" i="20"/>
  <c r="C2854" i="20"/>
  <c r="I2853" i="20"/>
  <c r="C2853" i="20"/>
  <c r="I2852" i="20"/>
  <c r="C2852" i="20"/>
  <c r="I2851" i="20"/>
  <c r="I2850" i="20"/>
  <c r="I2849" i="20"/>
  <c r="I2848" i="20"/>
  <c r="C2848" i="20"/>
  <c r="I2847" i="20"/>
  <c r="C2847" i="20"/>
  <c r="I2846" i="20"/>
  <c r="C2846" i="20"/>
  <c r="I2845" i="20"/>
  <c r="C2845" i="20"/>
  <c r="I2844" i="20"/>
  <c r="C2844" i="20"/>
  <c r="I2843" i="20"/>
  <c r="C2843" i="20"/>
  <c r="I2842" i="20"/>
  <c r="C2842" i="20"/>
  <c r="I2841" i="20"/>
  <c r="C2841" i="20"/>
  <c r="I2840" i="20"/>
  <c r="C2840" i="20"/>
  <c r="I2839" i="20"/>
  <c r="C2839" i="20"/>
  <c r="I2838" i="20"/>
  <c r="C2838" i="20"/>
  <c r="I2837" i="20"/>
  <c r="C2837" i="20"/>
  <c r="I2836" i="20"/>
  <c r="C2836" i="20"/>
  <c r="I2835" i="20"/>
  <c r="C2835" i="20"/>
  <c r="I2834" i="20"/>
  <c r="C2834" i="20"/>
  <c r="I2833" i="20"/>
  <c r="C2833" i="20"/>
  <c r="I2832" i="20"/>
  <c r="I2831" i="20"/>
  <c r="I2830" i="20"/>
  <c r="I2829" i="20"/>
  <c r="C2829" i="20"/>
  <c r="I2828" i="20"/>
  <c r="C2828" i="20"/>
  <c r="I2827" i="20"/>
  <c r="C2827" i="20"/>
  <c r="I2826" i="20"/>
  <c r="C2826" i="20"/>
  <c r="I2825" i="20"/>
  <c r="C2825" i="20"/>
  <c r="I2824" i="20"/>
  <c r="C2824" i="20"/>
  <c r="I2823" i="20"/>
  <c r="C2823" i="20"/>
  <c r="I2822" i="20"/>
  <c r="C2822" i="20"/>
  <c r="I2821" i="20"/>
  <c r="C2821" i="20"/>
  <c r="I2820" i="20"/>
  <c r="C2820" i="20"/>
  <c r="I2819" i="20"/>
  <c r="C2819" i="20"/>
  <c r="I2818" i="20"/>
  <c r="C2818" i="20"/>
  <c r="I2817" i="20"/>
  <c r="C2817" i="20"/>
  <c r="I2816" i="20"/>
  <c r="C2816" i="20"/>
  <c r="I2815" i="20"/>
  <c r="C2815" i="20"/>
  <c r="I2814" i="20"/>
  <c r="C2814" i="20"/>
  <c r="I2813" i="20"/>
  <c r="I2812" i="20"/>
  <c r="I2811" i="20"/>
  <c r="I2810" i="20"/>
  <c r="C2810" i="20"/>
  <c r="I2809" i="20"/>
  <c r="C2809" i="20"/>
  <c r="I2808" i="20"/>
  <c r="C2808" i="20"/>
  <c r="I2807" i="20"/>
  <c r="C2807" i="20"/>
  <c r="I2806" i="20"/>
  <c r="C2806" i="20"/>
  <c r="I2805" i="20"/>
  <c r="C2805" i="20"/>
  <c r="I2804" i="20"/>
  <c r="C2804" i="20"/>
  <c r="I2803" i="20"/>
  <c r="C2803" i="20"/>
  <c r="I2802" i="20"/>
  <c r="C2802" i="20"/>
  <c r="I2801" i="20"/>
  <c r="C2801" i="20"/>
  <c r="I2800" i="20"/>
  <c r="C2800" i="20"/>
  <c r="I2799" i="20"/>
  <c r="C2799" i="20"/>
  <c r="I2798" i="20"/>
  <c r="C2798" i="20"/>
  <c r="I2797" i="20"/>
  <c r="C2797" i="20"/>
  <c r="I2796" i="20"/>
  <c r="C2796" i="20"/>
  <c r="I2795" i="20"/>
  <c r="C2795" i="20"/>
  <c r="I2794" i="20"/>
  <c r="I2793" i="20"/>
  <c r="I2792" i="20"/>
  <c r="I2791" i="20"/>
  <c r="C2791" i="20"/>
  <c r="I2790" i="20"/>
  <c r="C2790" i="20"/>
  <c r="I2789" i="20"/>
  <c r="C2789" i="20"/>
  <c r="I2788" i="20"/>
  <c r="C2788" i="20"/>
  <c r="I2787" i="20"/>
  <c r="C2787" i="20"/>
  <c r="I2786" i="20"/>
  <c r="C2786" i="20"/>
  <c r="I2785" i="20"/>
  <c r="C2785" i="20"/>
  <c r="I2784" i="20"/>
  <c r="C2784" i="20"/>
  <c r="I2783" i="20"/>
  <c r="C2783" i="20"/>
  <c r="I2782" i="20"/>
  <c r="C2782" i="20"/>
  <c r="I2781" i="20"/>
  <c r="C2781" i="20"/>
  <c r="I2780" i="20"/>
  <c r="C2780" i="20"/>
  <c r="I2779" i="20"/>
  <c r="C2779" i="20"/>
  <c r="I2778" i="20"/>
  <c r="C2778" i="20"/>
  <c r="I2777" i="20"/>
  <c r="C2777" i="20"/>
  <c r="I2776" i="20"/>
  <c r="C2776" i="20"/>
  <c r="I2775" i="20"/>
  <c r="I2774" i="20"/>
  <c r="I2773" i="20"/>
  <c r="I2772" i="20"/>
  <c r="C2772" i="20"/>
  <c r="I2771" i="20"/>
  <c r="C2771" i="20"/>
  <c r="I2770" i="20"/>
  <c r="C2770" i="20"/>
  <c r="I2769" i="20"/>
  <c r="C2769" i="20"/>
  <c r="I2768" i="20"/>
  <c r="C2768" i="20"/>
  <c r="I2767" i="20"/>
  <c r="C2767" i="20"/>
  <c r="I2766" i="20"/>
  <c r="C2766" i="20"/>
  <c r="I2765" i="20"/>
  <c r="C2765" i="20"/>
  <c r="I2764" i="20"/>
  <c r="C2764" i="20"/>
  <c r="I2763" i="20"/>
  <c r="C2763" i="20"/>
  <c r="I2762" i="20"/>
  <c r="C2762" i="20"/>
  <c r="I2761" i="20"/>
  <c r="C2761" i="20"/>
  <c r="I2760" i="20"/>
  <c r="C2760" i="20"/>
  <c r="I2759" i="20"/>
  <c r="C2759" i="20"/>
  <c r="I2758" i="20"/>
  <c r="C2758" i="20"/>
  <c r="I2757" i="20"/>
  <c r="C2757" i="20"/>
  <c r="I2756" i="20"/>
  <c r="I2755" i="20"/>
  <c r="I2754" i="20"/>
  <c r="I2753" i="20"/>
  <c r="C2753" i="20"/>
  <c r="I2752" i="20"/>
  <c r="C2752" i="20"/>
  <c r="I2751" i="20"/>
  <c r="C2751" i="20"/>
  <c r="I2750" i="20"/>
  <c r="C2750" i="20"/>
  <c r="I2749" i="20"/>
  <c r="C2749" i="20"/>
  <c r="I2748" i="20"/>
  <c r="C2748" i="20"/>
  <c r="I2747" i="20"/>
  <c r="C2747" i="20"/>
  <c r="I2746" i="20"/>
  <c r="C2746" i="20"/>
  <c r="I2745" i="20"/>
  <c r="C2745" i="20"/>
  <c r="I2744" i="20"/>
  <c r="C2744" i="20"/>
  <c r="I2743" i="20"/>
  <c r="C2743" i="20"/>
  <c r="I2742" i="20"/>
  <c r="C2742" i="20"/>
  <c r="I2741" i="20"/>
  <c r="C2741" i="20"/>
  <c r="I2740" i="20"/>
  <c r="C2740" i="20"/>
  <c r="I2739" i="20"/>
  <c r="C2739" i="20"/>
  <c r="I2738" i="20"/>
  <c r="C2738" i="20"/>
  <c r="I2737" i="20"/>
  <c r="I2736" i="20"/>
  <c r="I2735" i="20"/>
  <c r="I2734" i="20"/>
  <c r="C2734" i="20"/>
  <c r="I2733" i="20"/>
  <c r="C2733" i="20"/>
  <c r="I2732" i="20"/>
  <c r="C2732" i="20"/>
  <c r="I2731" i="20"/>
  <c r="C2731" i="20"/>
  <c r="I2730" i="20"/>
  <c r="C2730" i="20"/>
  <c r="I2729" i="20"/>
  <c r="C2729" i="20"/>
  <c r="I2728" i="20"/>
  <c r="C2728" i="20"/>
  <c r="I2727" i="20"/>
  <c r="C2727" i="20"/>
  <c r="I2726" i="20"/>
  <c r="C2726" i="20"/>
  <c r="I2725" i="20"/>
  <c r="C2725" i="20"/>
  <c r="I2724" i="20"/>
  <c r="C2724" i="20"/>
  <c r="I2723" i="20"/>
  <c r="C2723" i="20"/>
  <c r="I2722" i="20"/>
  <c r="C2722" i="20"/>
  <c r="I2721" i="20"/>
  <c r="C2721" i="20"/>
  <c r="I2720" i="20"/>
  <c r="C2720" i="20"/>
  <c r="I2719" i="20"/>
  <c r="C2719" i="20"/>
  <c r="I2718" i="20"/>
  <c r="I2717" i="20"/>
  <c r="I2716" i="20"/>
  <c r="I2715" i="20"/>
  <c r="C2715" i="20"/>
  <c r="I2714" i="20"/>
  <c r="C2714" i="20"/>
  <c r="I2713" i="20"/>
  <c r="C2713" i="20"/>
  <c r="I2712" i="20"/>
  <c r="C2712" i="20"/>
  <c r="I2711" i="20"/>
  <c r="C2711" i="20"/>
  <c r="I2710" i="20"/>
  <c r="C2710" i="20"/>
  <c r="I2709" i="20"/>
  <c r="C2709" i="20"/>
  <c r="I2708" i="20"/>
  <c r="C2708" i="20"/>
  <c r="I2707" i="20"/>
  <c r="C2707" i="20"/>
  <c r="I2706" i="20"/>
  <c r="C2706" i="20"/>
  <c r="I2705" i="20"/>
  <c r="C2705" i="20"/>
  <c r="I2704" i="20"/>
  <c r="C2704" i="20"/>
  <c r="I2703" i="20"/>
  <c r="C2703" i="20"/>
  <c r="I2702" i="20"/>
  <c r="C2702" i="20"/>
  <c r="I2701" i="20"/>
  <c r="C2701" i="20"/>
  <c r="I2700" i="20"/>
  <c r="C2700" i="20"/>
  <c r="I2699" i="20"/>
  <c r="I2698" i="20"/>
  <c r="I2697" i="20"/>
  <c r="I2696" i="20"/>
  <c r="C2696" i="20"/>
  <c r="I2695" i="20"/>
  <c r="C2695" i="20"/>
  <c r="I2694" i="20"/>
  <c r="C2694" i="20"/>
  <c r="I2693" i="20"/>
  <c r="C2693" i="20"/>
  <c r="I2692" i="20"/>
  <c r="C2692" i="20"/>
  <c r="I2691" i="20"/>
  <c r="C2691" i="20"/>
  <c r="I2690" i="20"/>
  <c r="C2690" i="20"/>
  <c r="I2689" i="20"/>
  <c r="C2689" i="20"/>
  <c r="I2688" i="20"/>
  <c r="C2688" i="20"/>
  <c r="I2687" i="20"/>
  <c r="C2687" i="20"/>
  <c r="I2686" i="20"/>
  <c r="C2686" i="20"/>
  <c r="I2685" i="20"/>
  <c r="C2685" i="20"/>
  <c r="I2684" i="20"/>
  <c r="C2684" i="20"/>
  <c r="I2683" i="20"/>
  <c r="C2683" i="20"/>
  <c r="I2682" i="20"/>
  <c r="C2682" i="20"/>
  <c r="I2681" i="20"/>
  <c r="C2681" i="20"/>
  <c r="I2680" i="20"/>
  <c r="I2679" i="20"/>
  <c r="I2678" i="20"/>
  <c r="I2677" i="20"/>
  <c r="C2677" i="20"/>
  <c r="I2676" i="20"/>
  <c r="C2676" i="20"/>
  <c r="I2675" i="20"/>
  <c r="C2675" i="20"/>
  <c r="I2674" i="20"/>
  <c r="C2674" i="20"/>
  <c r="I2673" i="20"/>
  <c r="C2673" i="20"/>
  <c r="I2672" i="20"/>
  <c r="C2672" i="20"/>
  <c r="I2671" i="20"/>
  <c r="C2671" i="20"/>
  <c r="I2670" i="20"/>
  <c r="C2670" i="20"/>
  <c r="I2669" i="20"/>
  <c r="C2669" i="20"/>
  <c r="I2668" i="20"/>
  <c r="C2668" i="20"/>
  <c r="I2667" i="20"/>
  <c r="C2667" i="20"/>
  <c r="I2666" i="20"/>
  <c r="C2666" i="20"/>
  <c r="I2665" i="20"/>
  <c r="C2665" i="20"/>
  <c r="I2664" i="20"/>
  <c r="C2664" i="20"/>
  <c r="I2663" i="20"/>
  <c r="C2663" i="20"/>
  <c r="I2662" i="20"/>
  <c r="C2662" i="20"/>
  <c r="I2661" i="20"/>
  <c r="I2660" i="20"/>
  <c r="I2659" i="20"/>
  <c r="I2658" i="20"/>
  <c r="C2658" i="20"/>
  <c r="I2657" i="20"/>
  <c r="C2657" i="20"/>
  <c r="I2656" i="20"/>
  <c r="C2656" i="20"/>
  <c r="I2655" i="20"/>
  <c r="C2655" i="20"/>
  <c r="I2654" i="20"/>
  <c r="C2654" i="20"/>
  <c r="I2653" i="20"/>
  <c r="C2653" i="20"/>
  <c r="I2652" i="20"/>
  <c r="C2652" i="20"/>
  <c r="I2651" i="20"/>
  <c r="C2651" i="20"/>
  <c r="I2650" i="20"/>
  <c r="C2650" i="20"/>
  <c r="I2649" i="20"/>
  <c r="C2649" i="20"/>
  <c r="I2648" i="20"/>
  <c r="C2648" i="20"/>
  <c r="I2647" i="20"/>
  <c r="C2647" i="20"/>
  <c r="I2646" i="20"/>
  <c r="C2646" i="20"/>
  <c r="I2645" i="20"/>
  <c r="C2645" i="20"/>
  <c r="I2644" i="20"/>
  <c r="C2644" i="20"/>
  <c r="I2643" i="20"/>
  <c r="C2643" i="20"/>
  <c r="I2642" i="20"/>
  <c r="I2641" i="20"/>
  <c r="I2640" i="20"/>
  <c r="I2639" i="20"/>
  <c r="C2639" i="20"/>
  <c r="I2638" i="20"/>
  <c r="C2638" i="20"/>
  <c r="I2637" i="20"/>
  <c r="C2637" i="20"/>
  <c r="I2636" i="20"/>
  <c r="C2636" i="20"/>
  <c r="I2635" i="20"/>
  <c r="C2635" i="20"/>
  <c r="I2634" i="20"/>
  <c r="C2634" i="20"/>
  <c r="I2633" i="20"/>
  <c r="C2633" i="20"/>
  <c r="I2632" i="20"/>
  <c r="C2632" i="20"/>
  <c r="I2631" i="20"/>
  <c r="C2631" i="20"/>
  <c r="I2630" i="20"/>
  <c r="C2630" i="20"/>
  <c r="I2629" i="20"/>
  <c r="C2629" i="20"/>
  <c r="I2628" i="20"/>
  <c r="C2628" i="20"/>
  <c r="I2627" i="20"/>
  <c r="C2627" i="20"/>
  <c r="I2626" i="20"/>
  <c r="C2626" i="20"/>
  <c r="I2625" i="20"/>
  <c r="C2625" i="20"/>
  <c r="I2624" i="20"/>
  <c r="C2624" i="20"/>
  <c r="I2623" i="20"/>
  <c r="I2622" i="20"/>
  <c r="I2621" i="20"/>
  <c r="I2620" i="20"/>
  <c r="C2620" i="20"/>
  <c r="I2619" i="20"/>
  <c r="C2619" i="20"/>
  <c r="I2618" i="20"/>
  <c r="C2618" i="20"/>
  <c r="I2617" i="20"/>
  <c r="C2617" i="20"/>
  <c r="I2616" i="20"/>
  <c r="C2616" i="20"/>
  <c r="I2615" i="20"/>
  <c r="C2615" i="20"/>
  <c r="I2614" i="20"/>
  <c r="E2614" i="20"/>
  <c r="C2614" i="20"/>
  <c r="I2613" i="20"/>
  <c r="E2613" i="20"/>
  <c r="C2613" i="20"/>
  <c r="I2612" i="20"/>
  <c r="C2612" i="20"/>
  <c r="I2611" i="20"/>
  <c r="E2611" i="20"/>
  <c r="C2611" i="20"/>
  <c r="I2610" i="20"/>
  <c r="E2610" i="20"/>
  <c r="C2610" i="20"/>
  <c r="I2609" i="20"/>
  <c r="C2609" i="20"/>
  <c r="I2608" i="20"/>
  <c r="E2608" i="20"/>
  <c r="C2608" i="20"/>
  <c r="I2607" i="20"/>
  <c r="E2607" i="20"/>
  <c r="C2607" i="20"/>
  <c r="I2606" i="20"/>
  <c r="C2606" i="20"/>
  <c r="I2605" i="20"/>
  <c r="E2605" i="20"/>
  <c r="C2605" i="20"/>
  <c r="I2604" i="20"/>
  <c r="E2604" i="20"/>
  <c r="I2603" i="20"/>
  <c r="I2602" i="20"/>
  <c r="E2602" i="20"/>
  <c r="I2601" i="20"/>
  <c r="E2601" i="20"/>
  <c r="C2601" i="20"/>
  <c r="I2600" i="20"/>
  <c r="C2600" i="20"/>
  <c r="I2599" i="20"/>
  <c r="E2599" i="20"/>
  <c r="C2599" i="20"/>
  <c r="I2598" i="20"/>
  <c r="E2598" i="20"/>
  <c r="C2598" i="20"/>
  <c r="I2597" i="20"/>
  <c r="C2597" i="20"/>
  <c r="I2596" i="20"/>
  <c r="E2596" i="20"/>
  <c r="C2596" i="20"/>
  <c r="I2595" i="20"/>
  <c r="E2595" i="20"/>
  <c r="C2595" i="20"/>
  <c r="I2594" i="20"/>
  <c r="C2594" i="20"/>
  <c r="I2593" i="20"/>
  <c r="E2593" i="20"/>
  <c r="C2593" i="20"/>
  <c r="I2592" i="20"/>
  <c r="E2592" i="20"/>
  <c r="C2592" i="20"/>
  <c r="I2591" i="20"/>
  <c r="C2591" i="20"/>
  <c r="I2590" i="20"/>
  <c r="E2590" i="20"/>
  <c r="C2590" i="20"/>
  <c r="I2589" i="20"/>
  <c r="E2589" i="20"/>
  <c r="C2589" i="20"/>
  <c r="I2588" i="20"/>
  <c r="C2588" i="20"/>
  <c r="I2587" i="20"/>
  <c r="E2587" i="20"/>
  <c r="C2587" i="20"/>
  <c r="I2586" i="20"/>
  <c r="E2586" i="20"/>
  <c r="C2586" i="20"/>
  <c r="I2585" i="20"/>
  <c r="I2584" i="20"/>
  <c r="E2584" i="20"/>
  <c r="I2583" i="20"/>
  <c r="E2583" i="20"/>
  <c r="I2582" i="20"/>
  <c r="C2582" i="20"/>
  <c r="I2581" i="20"/>
  <c r="E2581" i="20"/>
  <c r="C2581" i="20"/>
  <c r="I2580" i="20"/>
  <c r="E2580" i="20"/>
  <c r="C2580" i="20"/>
  <c r="I2579" i="20"/>
  <c r="C2579" i="20"/>
  <c r="I2578" i="20"/>
  <c r="E2578" i="20"/>
  <c r="C2578" i="20"/>
  <c r="I2577" i="20"/>
  <c r="E2577" i="20"/>
  <c r="C2577" i="20"/>
  <c r="I2576" i="20"/>
  <c r="C2576" i="20"/>
  <c r="I2575" i="20"/>
  <c r="E2575" i="20"/>
  <c r="C2575" i="20"/>
  <c r="I2574" i="20"/>
  <c r="E2574" i="20"/>
  <c r="C2574" i="20"/>
  <c r="I2573" i="20"/>
  <c r="C2573" i="20"/>
  <c r="I2572" i="20"/>
  <c r="E2572" i="20"/>
  <c r="C2572" i="20"/>
  <c r="I2571" i="20"/>
  <c r="E2571" i="20"/>
  <c r="C2571" i="20"/>
  <c r="I2570" i="20"/>
  <c r="C2570" i="20"/>
  <c r="I2569" i="20"/>
  <c r="E2569" i="20"/>
  <c r="C2569" i="20"/>
  <c r="I2568" i="20"/>
  <c r="E2568" i="20"/>
  <c r="C2568" i="20"/>
  <c r="I2567" i="20"/>
  <c r="C2567" i="20"/>
  <c r="I2566" i="20"/>
  <c r="E2566" i="20"/>
  <c r="I2565" i="20"/>
  <c r="E2565" i="20"/>
  <c r="I2564" i="20"/>
  <c r="I2563" i="20"/>
  <c r="E2563" i="20"/>
  <c r="C2563" i="20"/>
  <c r="I2562" i="20"/>
  <c r="E2562" i="20"/>
  <c r="C2562" i="20"/>
  <c r="I2561" i="20"/>
  <c r="C2561" i="20"/>
  <c r="I2560" i="20"/>
  <c r="E2560" i="20"/>
  <c r="C2560" i="20"/>
  <c r="I2559" i="20"/>
  <c r="E2559" i="20"/>
  <c r="C2559" i="20"/>
  <c r="I2558" i="20"/>
  <c r="C2558" i="20"/>
  <c r="I2557" i="20"/>
  <c r="E2557" i="20"/>
  <c r="C2557" i="20"/>
  <c r="I2556" i="20"/>
  <c r="E2556" i="20"/>
  <c r="C2556" i="20"/>
  <c r="I2555" i="20"/>
  <c r="C2555" i="20"/>
  <c r="I2554" i="20"/>
  <c r="E2554" i="20"/>
  <c r="C2554" i="20"/>
  <c r="I2553" i="20"/>
  <c r="E2553" i="20"/>
  <c r="C2553" i="20"/>
  <c r="I2552" i="20"/>
  <c r="C2552" i="20"/>
  <c r="I2551" i="20"/>
  <c r="E2551" i="20"/>
  <c r="C2551" i="20"/>
  <c r="I2550" i="20"/>
  <c r="E2550" i="20"/>
  <c r="C2550" i="20"/>
  <c r="I2549" i="20"/>
  <c r="C2549" i="20"/>
  <c r="I2548" i="20"/>
  <c r="E2548" i="20"/>
  <c r="C2548" i="20"/>
  <c r="I2547" i="20"/>
  <c r="E2547" i="20"/>
  <c r="I2546" i="20"/>
  <c r="I2545" i="20"/>
  <c r="E2545" i="20"/>
  <c r="I2544" i="20"/>
  <c r="E2544" i="20"/>
  <c r="C2544" i="20"/>
  <c r="I2543" i="20"/>
  <c r="C2543" i="20"/>
  <c r="I2542" i="20"/>
  <c r="E2542" i="20"/>
  <c r="C2542" i="20"/>
  <c r="I2541" i="20"/>
  <c r="E2541" i="20"/>
  <c r="C2541" i="20"/>
  <c r="I2540" i="20"/>
  <c r="C2540" i="20"/>
  <c r="I2539" i="20"/>
  <c r="E2539" i="20"/>
  <c r="C2539" i="20"/>
  <c r="I2538" i="20"/>
  <c r="E2538" i="20"/>
  <c r="C2538" i="20"/>
  <c r="I2537" i="20"/>
  <c r="C2537" i="20"/>
  <c r="I2536" i="20"/>
  <c r="E2536" i="20"/>
  <c r="C2536" i="20"/>
  <c r="I2535" i="20"/>
  <c r="E2535" i="20"/>
  <c r="C2535" i="20"/>
  <c r="I2534" i="20"/>
  <c r="C2534" i="20"/>
  <c r="I2533" i="20"/>
  <c r="E2533" i="20"/>
  <c r="C2533" i="20"/>
  <c r="I2532" i="20"/>
  <c r="E2532" i="20"/>
  <c r="C2532" i="20"/>
  <c r="I2531" i="20"/>
  <c r="C2531" i="20"/>
  <c r="I2530" i="20"/>
  <c r="E2530" i="20"/>
  <c r="C2530" i="20"/>
  <c r="I2529" i="20"/>
  <c r="E2529" i="20"/>
  <c r="C2529" i="20"/>
  <c r="I2528" i="20"/>
  <c r="I2527" i="20"/>
  <c r="E2527" i="20"/>
  <c r="I2526" i="20"/>
  <c r="E2526" i="20"/>
  <c r="I2525" i="20"/>
  <c r="C2525" i="20"/>
  <c r="I2524" i="20"/>
  <c r="E2524" i="20"/>
  <c r="C2524" i="20"/>
  <c r="I2523" i="20"/>
  <c r="E2523" i="20"/>
  <c r="C2523" i="20"/>
  <c r="I2522" i="20"/>
  <c r="C2522" i="20"/>
  <c r="I2521" i="20"/>
  <c r="E2521" i="20"/>
  <c r="C2521" i="20"/>
  <c r="I2520" i="20"/>
  <c r="E2520" i="20"/>
  <c r="C2520" i="20"/>
  <c r="I2519" i="20"/>
  <c r="C2519" i="20"/>
  <c r="I2518" i="20"/>
  <c r="E2518" i="20"/>
  <c r="C2518" i="20"/>
  <c r="I2517" i="20"/>
  <c r="E2517" i="20"/>
  <c r="C2517" i="20"/>
  <c r="I2516" i="20"/>
  <c r="C2516" i="20"/>
  <c r="I2515" i="20"/>
  <c r="E2515" i="20"/>
  <c r="C2515" i="20"/>
  <c r="I2514" i="20"/>
  <c r="E2514" i="20"/>
  <c r="C2514" i="20"/>
  <c r="I2513" i="20"/>
  <c r="C2513" i="20"/>
  <c r="I2512" i="20"/>
  <c r="E2512" i="20"/>
  <c r="C2512" i="20"/>
  <c r="I2511" i="20"/>
  <c r="E2511" i="20"/>
  <c r="C2511" i="20"/>
  <c r="I2510" i="20"/>
  <c r="C2510" i="20"/>
  <c r="I2509" i="20"/>
  <c r="E2509" i="20"/>
  <c r="I2508" i="20"/>
  <c r="E2508" i="20"/>
  <c r="I2507" i="20"/>
  <c r="I2506" i="20"/>
  <c r="E2506" i="20"/>
  <c r="C2506" i="20"/>
  <c r="I2505" i="20"/>
  <c r="E2505" i="20"/>
  <c r="C2505" i="20"/>
  <c r="I2504" i="20"/>
  <c r="C2504" i="20"/>
  <c r="I2503" i="20"/>
  <c r="E2503" i="20"/>
  <c r="C2503" i="20"/>
  <c r="I2502" i="20"/>
  <c r="E2502" i="20"/>
  <c r="C2502" i="20"/>
  <c r="I2501" i="20"/>
  <c r="C2501" i="20"/>
  <c r="I2500" i="20"/>
  <c r="E2500" i="20"/>
  <c r="C2500" i="20"/>
  <c r="I2499" i="20"/>
  <c r="E2499" i="20"/>
  <c r="C2499" i="20"/>
  <c r="I2498" i="20"/>
  <c r="C2498" i="20"/>
  <c r="I2497" i="20"/>
  <c r="E2497" i="20"/>
  <c r="C2497" i="20"/>
  <c r="I2496" i="20"/>
  <c r="E2496" i="20"/>
  <c r="C2496" i="20"/>
  <c r="I2495" i="20"/>
  <c r="C2495" i="20"/>
  <c r="I2494" i="20"/>
  <c r="E2494" i="20"/>
  <c r="C2494" i="20"/>
  <c r="I2493" i="20"/>
  <c r="E2493" i="20"/>
  <c r="C2493" i="20"/>
  <c r="I2492" i="20"/>
  <c r="C2492" i="20"/>
  <c r="C2491" i="20"/>
  <c r="I2490" i="20"/>
  <c r="E2490" i="20"/>
  <c r="C2490" i="20"/>
  <c r="C3588" i="17"/>
  <c r="C3587" i="17"/>
  <c r="C3586" i="17"/>
  <c r="C3585" i="17"/>
  <c r="C3584" i="17"/>
  <c r="C3583" i="17"/>
  <c r="C3582" i="17"/>
  <c r="C3581" i="17"/>
  <c r="C3577" i="17"/>
  <c r="C3576" i="17"/>
  <c r="C3575" i="17"/>
  <c r="C3574" i="17"/>
  <c r="C3573" i="17"/>
  <c r="C3572" i="17"/>
  <c r="C3571" i="17"/>
  <c r="C3570" i="17"/>
  <c r="C3566" i="17"/>
  <c r="C3565" i="17"/>
  <c r="C3564" i="17"/>
  <c r="C3563" i="17"/>
  <c r="C3562" i="17"/>
  <c r="C3561" i="17"/>
  <c r="C3560" i="17"/>
  <c r="C3559" i="17"/>
  <c r="C3555" i="17"/>
  <c r="C3554" i="17"/>
  <c r="C3553" i="17"/>
  <c r="C3552" i="17"/>
  <c r="C3551" i="17"/>
  <c r="C3550" i="17"/>
  <c r="C3549" i="17"/>
  <c r="C3548" i="17"/>
  <c r="C3544" i="17"/>
  <c r="C3543" i="17"/>
  <c r="C3542" i="17"/>
  <c r="C3541" i="17"/>
  <c r="C3540" i="17"/>
  <c r="C3539" i="17"/>
  <c r="C3538" i="17"/>
  <c r="C3537" i="17"/>
  <c r="C3533" i="17"/>
  <c r="C3532" i="17"/>
  <c r="C3531" i="17"/>
  <c r="C3530" i="17"/>
  <c r="C3529" i="17"/>
  <c r="C3528" i="17"/>
  <c r="C3527" i="17"/>
  <c r="C3526" i="17"/>
  <c r="C3522" i="17"/>
  <c r="C3521" i="17"/>
  <c r="C3520" i="17"/>
  <c r="C3519" i="17"/>
  <c r="C3518" i="17"/>
  <c r="C3517" i="17"/>
  <c r="C3516" i="17"/>
  <c r="C3515" i="17"/>
  <c r="C3511" i="17"/>
  <c r="C3510" i="17"/>
  <c r="C3509" i="17"/>
  <c r="C3508" i="17"/>
  <c r="C3507" i="17"/>
  <c r="C3506" i="17"/>
  <c r="C3505" i="17"/>
  <c r="C3504" i="17"/>
  <c r="C3500" i="17"/>
  <c r="C3499" i="17"/>
  <c r="C3498" i="17"/>
  <c r="C3497" i="17"/>
  <c r="C3496" i="17"/>
  <c r="C3495" i="17"/>
  <c r="C3494" i="17"/>
  <c r="C3493" i="17"/>
  <c r="C3489" i="17"/>
  <c r="C3488" i="17"/>
  <c r="C3487" i="17"/>
  <c r="C3486" i="17"/>
  <c r="C3485" i="17"/>
  <c r="C3484" i="17"/>
  <c r="C3483" i="17"/>
  <c r="C3482" i="17"/>
  <c r="C3478" i="17"/>
  <c r="C3477" i="17"/>
  <c r="C3476" i="17"/>
  <c r="C3475" i="17"/>
  <c r="C3474" i="17"/>
  <c r="C3473" i="17"/>
  <c r="C3472" i="17"/>
  <c r="C3471" i="17"/>
  <c r="C3467" i="17"/>
  <c r="C3466" i="17"/>
  <c r="C3465" i="17"/>
  <c r="C3464" i="17"/>
  <c r="C3463" i="17"/>
  <c r="C3462" i="17"/>
  <c r="C3461" i="17"/>
  <c r="C3460" i="17"/>
  <c r="C3456" i="17"/>
  <c r="C3455" i="17"/>
  <c r="C3454" i="17"/>
  <c r="C3453" i="17"/>
  <c r="C3452" i="17"/>
  <c r="C3451" i="17"/>
  <c r="C3450" i="17"/>
  <c r="C3449" i="17"/>
  <c r="C3445" i="17"/>
  <c r="C3444" i="17"/>
  <c r="C3443" i="17"/>
  <c r="C3442" i="17"/>
  <c r="C3441" i="17"/>
  <c r="C3440" i="17"/>
  <c r="C3439" i="17"/>
  <c r="C3438" i="17"/>
  <c r="C3434" i="17"/>
  <c r="C3433" i="17"/>
  <c r="C3432" i="17"/>
  <c r="C3431" i="17"/>
  <c r="C3430" i="17"/>
  <c r="C3429" i="17"/>
  <c r="C3428" i="17"/>
  <c r="C3427" i="17"/>
  <c r="C3423" i="17"/>
  <c r="C3422" i="17"/>
  <c r="C3421" i="17"/>
  <c r="C3420" i="17"/>
  <c r="C3419" i="17"/>
  <c r="C3418" i="17"/>
  <c r="C3417" i="17"/>
  <c r="C3416" i="17"/>
  <c r="C3412" i="17"/>
  <c r="C3411" i="17"/>
  <c r="C3410" i="17"/>
  <c r="C3409" i="17"/>
  <c r="C3408" i="17"/>
  <c r="C3407" i="17"/>
  <c r="C3406" i="17"/>
  <c r="C3405" i="17"/>
  <c r="C3401" i="17"/>
  <c r="C3400" i="17"/>
  <c r="C3399" i="17"/>
  <c r="C3398" i="17"/>
  <c r="C3397" i="17"/>
  <c r="C3396" i="17"/>
  <c r="C3395" i="17"/>
  <c r="C3394" i="17"/>
  <c r="C3390" i="17"/>
  <c r="C3389" i="17"/>
  <c r="C3388" i="17"/>
  <c r="C3387" i="17"/>
  <c r="C3386" i="17"/>
  <c r="C3385" i="17"/>
  <c r="C3384" i="17"/>
  <c r="C3383" i="17"/>
  <c r="C3379" i="17"/>
  <c r="C3378" i="17"/>
  <c r="C3377" i="17"/>
  <c r="C3376" i="17"/>
  <c r="C3375" i="17"/>
  <c r="C3374" i="17"/>
  <c r="C3373" i="17"/>
  <c r="C3372" i="17"/>
  <c r="C3368" i="17"/>
  <c r="C3367" i="17"/>
  <c r="C3366" i="17"/>
  <c r="C3365" i="17"/>
  <c r="C3364" i="17"/>
  <c r="C3363" i="17"/>
  <c r="C3362" i="17"/>
  <c r="C3361" i="17"/>
  <c r="C3357" i="17"/>
  <c r="C3356" i="17"/>
  <c r="C3355" i="17"/>
  <c r="C3354" i="17"/>
  <c r="C3353" i="17"/>
  <c r="C3352" i="17"/>
  <c r="C3351" i="17"/>
  <c r="C3350" i="17"/>
  <c r="C3346" i="17"/>
  <c r="C3345" i="17"/>
  <c r="C3344" i="17"/>
  <c r="C3343" i="17"/>
  <c r="C3342" i="17"/>
  <c r="C3341" i="17"/>
  <c r="C3340" i="17"/>
  <c r="C3339" i="17"/>
  <c r="C3335" i="17"/>
  <c r="C3334" i="17"/>
  <c r="C3333" i="17"/>
  <c r="C3332" i="17"/>
  <c r="C3331" i="17"/>
  <c r="C3330" i="17"/>
  <c r="C3329" i="17"/>
  <c r="C3328" i="17"/>
  <c r="C3324" i="17"/>
  <c r="C3323" i="17"/>
  <c r="C3322" i="17"/>
  <c r="C3321" i="17"/>
  <c r="C3320" i="17"/>
  <c r="C3319" i="17"/>
  <c r="C3318" i="17"/>
  <c r="C3317" i="17"/>
  <c r="C3313" i="17"/>
  <c r="C3312" i="17"/>
  <c r="C3311" i="17"/>
  <c r="C3310" i="17"/>
  <c r="C3309" i="17"/>
  <c r="C3308" i="17"/>
  <c r="C3307" i="17"/>
  <c r="C3306" i="17"/>
  <c r="C3302" i="17"/>
  <c r="C3301" i="17"/>
  <c r="C3300" i="17"/>
  <c r="C3299" i="17"/>
  <c r="C3298" i="17"/>
  <c r="C3297" i="17"/>
  <c r="C3296" i="17"/>
  <c r="C3295" i="17"/>
  <c r="C3291" i="17"/>
  <c r="C3290" i="17"/>
  <c r="C3289" i="17"/>
  <c r="C3288" i="17"/>
  <c r="C3287" i="17"/>
  <c r="C3286" i="17"/>
  <c r="C3285" i="17"/>
  <c r="C3284" i="17"/>
  <c r="C3280" i="17"/>
  <c r="C3279" i="17"/>
  <c r="C3278" i="17"/>
  <c r="C3277" i="17"/>
  <c r="C3276" i="17"/>
  <c r="C3275" i="17"/>
  <c r="C3274" i="17"/>
  <c r="C3273" i="17"/>
  <c r="C3269" i="17"/>
  <c r="C3268" i="17"/>
  <c r="C3267" i="17"/>
  <c r="C3266" i="17"/>
  <c r="C3265" i="17"/>
  <c r="C3264" i="17"/>
  <c r="C3263" i="17"/>
  <c r="C3262" i="17"/>
  <c r="C3258" i="17"/>
  <c r="C3257" i="17"/>
  <c r="C3256" i="17"/>
  <c r="C3255" i="17"/>
  <c r="C3254" i="17"/>
  <c r="C3253" i="17"/>
  <c r="C3252" i="17"/>
  <c r="C3251" i="17"/>
  <c r="C3247" i="17"/>
  <c r="C3246" i="17"/>
  <c r="C3245" i="17"/>
  <c r="C3244" i="17"/>
  <c r="C3243" i="17"/>
  <c r="C3242" i="17"/>
  <c r="C3241" i="17"/>
  <c r="C3240" i="17"/>
  <c r="C3236" i="17"/>
  <c r="C3235" i="17"/>
  <c r="C3234" i="17"/>
  <c r="C3233" i="17"/>
  <c r="C3232" i="17"/>
  <c r="C3231" i="17"/>
  <c r="C3230" i="17"/>
  <c r="C3229" i="17"/>
  <c r="C3225" i="17"/>
  <c r="C3224" i="17"/>
  <c r="C3223" i="17"/>
  <c r="C3222" i="17"/>
  <c r="C3221" i="17"/>
  <c r="C3220" i="17"/>
  <c r="C3219" i="17"/>
  <c r="C3218" i="17"/>
  <c r="C3214" i="17"/>
  <c r="C3213" i="17"/>
  <c r="C3212" i="17"/>
  <c r="C3211" i="17"/>
  <c r="C3210" i="17"/>
  <c r="C3209" i="17"/>
  <c r="C3208" i="17"/>
  <c r="C3207" i="17"/>
  <c r="C3203" i="17"/>
  <c r="C3202" i="17"/>
  <c r="C3201" i="17"/>
  <c r="C3200" i="17"/>
  <c r="C3199" i="17"/>
  <c r="C3198" i="17"/>
  <c r="C3197" i="17"/>
  <c r="C3196" i="17"/>
  <c r="C3192" i="17"/>
  <c r="C3191" i="17"/>
  <c r="C3190" i="17"/>
  <c r="C3189" i="17"/>
  <c r="C3188" i="17"/>
  <c r="C3187" i="17"/>
  <c r="C3186" i="17"/>
  <c r="C3185" i="17"/>
  <c r="C3181" i="17"/>
  <c r="C3180" i="17"/>
  <c r="C3179" i="17"/>
  <c r="C3178" i="17"/>
  <c r="C3177" i="17"/>
  <c r="C3176" i="17"/>
  <c r="C3175" i="17"/>
  <c r="C3174" i="17"/>
  <c r="C3170" i="17"/>
  <c r="C3169" i="17"/>
  <c r="C3168" i="17"/>
  <c r="C3167" i="17"/>
  <c r="C3166" i="17"/>
  <c r="C3165" i="17"/>
  <c r="C3164" i="17"/>
  <c r="C3163" i="17"/>
  <c r="C3159" i="17"/>
  <c r="C3158" i="17"/>
  <c r="C3157" i="17"/>
  <c r="C3156" i="17"/>
  <c r="C3155" i="17"/>
  <c r="C3154" i="17"/>
  <c r="C3153" i="17"/>
  <c r="C3152" i="17"/>
  <c r="C3148" i="17"/>
  <c r="C3147" i="17"/>
  <c r="C3146" i="17"/>
  <c r="C3145" i="17"/>
  <c r="C3144" i="17"/>
  <c r="C3143" i="17"/>
  <c r="C3142" i="17"/>
  <c r="C3141" i="17"/>
  <c r="C3137" i="17"/>
  <c r="C3136" i="17"/>
  <c r="C3135" i="17"/>
  <c r="C3134" i="17"/>
  <c r="C3133" i="17"/>
  <c r="C3132" i="17"/>
  <c r="C3131" i="17"/>
  <c r="C3130" i="17"/>
  <c r="C3126" i="17"/>
  <c r="C3125" i="17"/>
  <c r="C3124" i="17"/>
  <c r="C3123" i="17"/>
  <c r="C3122" i="17"/>
  <c r="C3121" i="17"/>
  <c r="C3120" i="17"/>
  <c r="C3119" i="17"/>
  <c r="C3115" i="17"/>
  <c r="C3114" i="17"/>
  <c r="C3113" i="17"/>
  <c r="C3112" i="17"/>
  <c r="C3111" i="17"/>
  <c r="C3110" i="17"/>
  <c r="C3109" i="17"/>
  <c r="C3108" i="17"/>
  <c r="C3104" i="17"/>
  <c r="C3103" i="17"/>
  <c r="C3102" i="17"/>
  <c r="C3101" i="17"/>
  <c r="C3100" i="17"/>
  <c r="C3099" i="17"/>
  <c r="C3098" i="17"/>
  <c r="C3097" i="17"/>
  <c r="C3093" i="17"/>
  <c r="C3092" i="17"/>
  <c r="C3091" i="17"/>
  <c r="C3090" i="17"/>
  <c r="C3089" i="17"/>
  <c r="C3088" i="17"/>
  <c r="C3087" i="17"/>
  <c r="C3086" i="17"/>
  <c r="C3082" i="17"/>
  <c r="C3081" i="17"/>
  <c r="C3080" i="17"/>
  <c r="C3079" i="17"/>
  <c r="C3078" i="17"/>
  <c r="C3077" i="17"/>
  <c r="C3076" i="17"/>
  <c r="C3075" i="17"/>
  <c r="C3071" i="17"/>
  <c r="C3070" i="17"/>
  <c r="C3069" i="17"/>
  <c r="C3068" i="17"/>
  <c r="C3067" i="17"/>
  <c r="C3066" i="17"/>
  <c r="C3065" i="17"/>
  <c r="C3064" i="17"/>
  <c r="C3060" i="17"/>
  <c r="C3059" i="17"/>
  <c r="C3058" i="17"/>
  <c r="C3057" i="17"/>
  <c r="C3056" i="17"/>
  <c r="C3055" i="17"/>
  <c r="C3054" i="17"/>
  <c r="C3053" i="17"/>
  <c r="C3049" i="17"/>
  <c r="C3048" i="17"/>
  <c r="C3047" i="17"/>
  <c r="C3046" i="17"/>
  <c r="C3045" i="17"/>
  <c r="C3044" i="17"/>
  <c r="C3043" i="17"/>
  <c r="C3042" i="17"/>
  <c r="C3038" i="17"/>
  <c r="C3037" i="17"/>
  <c r="C3036" i="17"/>
  <c r="C3035" i="17"/>
  <c r="C3034" i="17"/>
  <c r="C3033" i="17"/>
  <c r="C3032" i="17"/>
  <c r="C3031" i="17"/>
  <c r="C3027" i="17"/>
  <c r="C3026" i="17"/>
  <c r="C3025" i="17"/>
  <c r="C3024" i="17"/>
  <c r="C3023" i="17"/>
  <c r="C3022" i="17"/>
  <c r="C3021" i="17"/>
  <c r="C3020" i="17"/>
  <c r="C3016" i="17"/>
  <c r="C3015" i="17"/>
  <c r="C3014" i="17"/>
  <c r="C3013" i="17"/>
  <c r="C3012" i="17"/>
  <c r="C3011" i="17"/>
  <c r="C3010" i="17"/>
  <c r="C3009" i="17"/>
  <c r="C3005" i="17"/>
  <c r="C3004" i="17"/>
  <c r="C3003" i="17"/>
  <c r="C3002" i="17"/>
  <c r="C3001" i="17"/>
  <c r="C3000" i="17"/>
  <c r="C2999" i="17"/>
  <c r="C2998" i="17"/>
  <c r="C2994" i="17"/>
  <c r="C2993" i="17"/>
  <c r="C2992" i="17"/>
  <c r="C2991" i="17"/>
  <c r="C2990" i="17"/>
  <c r="C2989" i="17"/>
  <c r="C2988" i="17"/>
  <c r="C2987" i="17"/>
  <c r="C2983" i="17"/>
  <c r="C2982" i="17"/>
  <c r="C2981" i="17"/>
  <c r="C2980" i="17"/>
  <c r="C2979" i="17"/>
  <c r="C2978" i="17"/>
  <c r="C2977" i="17"/>
  <c r="C2976" i="17"/>
  <c r="C2972" i="17"/>
  <c r="C2971" i="17"/>
  <c r="C2970" i="17"/>
  <c r="C2969" i="17"/>
  <c r="C2968" i="17"/>
  <c r="C2967" i="17"/>
  <c r="C2966" i="17"/>
  <c r="C2965" i="17"/>
  <c r="C2961" i="17"/>
  <c r="C2960" i="17"/>
  <c r="C2959" i="17"/>
  <c r="C2958" i="17"/>
  <c r="C2957" i="17"/>
  <c r="C2956" i="17"/>
  <c r="C2955" i="17"/>
  <c r="C2954" i="17"/>
  <c r="C2950" i="17"/>
  <c r="C2949" i="17"/>
  <c r="C2948" i="17"/>
  <c r="C2947" i="17"/>
  <c r="C2946" i="17"/>
  <c r="C2945" i="17"/>
  <c r="C2944" i="17"/>
  <c r="C2943" i="17"/>
  <c r="C2939" i="17"/>
  <c r="C2938" i="17"/>
  <c r="C2937" i="17"/>
  <c r="C2936" i="17"/>
  <c r="C2935" i="17"/>
  <c r="C2934" i="17"/>
  <c r="C2933" i="17"/>
  <c r="C2932" i="17"/>
  <c r="C2928" i="17"/>
  <c r="C2927" i="17"/>
  <c r="C2926" i="17"/>
  <c r="C2925" i="17"/>
  <c r="C2924" i="17"/>
  <c r="C2923" i="17"/>
  <c r="C2922" i="17"/>
  <c r="C2921" i="17"/>
  <c r="C2917" i="17"/>
  <c r="C2916" i="17"/>
  <c r="C2915" i="17"/>
  <c r="C2914" i="17"/>
  <c r="C2913" i="17"/>
  <c r="C2912" i="17"/>
  <c r="C2911" i="17"/>
  <c r="C2910" i="17"/>
  <c r="C2906" i="17"/>
  <c r="C2905" i="17"/>
  <c r="C2904" i="17"/>
  <c r="C2903" i="17"/>
  <c r="C2902" i="17"/>
  <c r="C2901" i="17"/>
  <c r="C2900" i="17"/>
  <c r="C2899" i="17"/>
  <c r="C2895" i="17"/>
  <c r="C2894" i="17"/>
  <c r="C2893" i="17"/>
  <c r="C2892" i="17"/>
  <c r="C2891" i="17"/>
  <c r="C2890" i="17"/>
  <c r="C2889" i="17"/>
  <c r="C2888" i="17"/>
  <c r="C2884" i="17"/>
  <c r="C2883" i="17"/>
  <c r="C2882" i="17"/>
  <c r="C2881" i="17"/>
  <c r="C2880" i="17"/>
  <c r="C2879" i="17"/>
  <c r="C2878" i="17"/>
  <c r="C2877" i="17"/>
  <c r="C2873" i="17"/>
  <c r="C2872" i="17"/>
  <c r="C2871" i="17"/>
  <c r="C2870" i="17"/>
  <c r="C2869" i="17"/>
  <c r="C2868" i="17"/>
  <c r="C2867" i="17"/>
  <c r="C2866" i="17"/>
  <c r="C2862" i="17"/>
  <c r="C2861" i="17"/>
  <c r="C2860" i="17"/>
  <c r="C2859" i="17"/>
  <c r="C2858" i="17"/>
  <c r="C2857" i="17"/>
  <c r="C2856" i="17"/>
  <c r="C2855" i="17"/>
  <c r="C2851" i="17"/>
  <c r="C2850" i="17"/>
  <c r="C2849" i="17"/>
  <c r="C2848" i="17"/>
  <c r="C2847" i="17"/>
  <c r="C2846" i="17"/>
  <c r="C2845" i="17"/>
  <c r="C2844" i="17"/>
  <c r="C2840" i="17"/>
  <c r="C2839" i="17"/>
  <c r="C2838" i="17"/>
  <c r="C2837" i="17"/>
  <c r="C2836" i="17"/>
  <c r="C2835" i="17"/>
  <c r="C2834" i="17"/>
  <c r="C2833" i="17"/>
  <c r="C2829" i="17"/>
  <c r="C2828" i="17"/>
  <c r="C2827" i="17"/>
  <c r="C2826" i="17"/>
  <c r="C2825" i="17"/>
  <c r="C2824" i="17"/>
  <c r="C2823" i="17"/>
  <c r="C2822" i="17"/>
  <c r="C2818" i="17"/>
  <c r="C2817" i="17"/>
  <c r="C2816" i="17"/>
  <c r="C2815" i="17"/>
  <c r="C2814" i="17"/>
  <c r="C2813" i="17"/>
  <c r="C2812" i="17"/>
  <c r="C2811" i="17"/>
  <c r="C2807" i="17"/>
  <c r="C2806" i="17"/>
  <c r="C2805" i="17"/>
  <c r="C2804" i="17"/>
  <c r="C2803" i="17"/>
  <c r="C2802" i="17"/>
  <c r="C2801" i="17"/>
  <c r="C2800" i="17"/>
  <c r="C2796" i="17"/>
  <c r="E2795" i="17"/>
  <c r="C2795" i="17"/>
  <c r="E2794" i="17"/>
  <c r="C2794" i="17"/>
  <c r="C2793" i="17"/>
  <c r="E2792" i="17"/>
  <c r="C2792" i="17"/>
  <c r="E2791" i="17"/>
  <c r="C2791" i="17"/>
  <c r="C2790" i="17"/>
  <c r="E2789" i="17"/>
  <c r="C2789" i="17"/>
  <c r="E2788" i="17"/>
  <c r="E2786" i="17"/>
  <c r="E2785" i="17"/>
  <c r="C2785" i="17"/>
  <c r="C2784" i="17"/>
  <c r="E2783" i="17"/>
  <c r="C2783" i="17"/>
  <c r="E2782" i="17"/>
  <c r="C2782" i="17"/>
  <c r="C2781" i="17"/>
  <c r="E2780" i="17"/>
  <c r="C2780" i="17"/>
  <c r="E2779" i="17"/>
  <c r="C2779" i="17"/>
  <c r="C2778" i="17"/>
  <c r="E2777" i="17"/>
  <c r="E2776" i="17"/>
  <c r="E2774" i="17"/>
  <c r="C2774" i="17"/>
  <c r="E2773" i="17"/>
  <c r="C2773" i="17"/>
  <c r="C2772" i="17"/>
  <c r="E2771" i="17"/>
  <c r="C2771" i="17"/>
  <c r="E2770" i="17"/>
  <c r="C2770" i="17"/>
  <c r="C2769" i="17"/>
  <c r="E2768" i="17"/>
  <c r="C2768" i="17"/>
  <c r="E2767" i="17"/>
  <c r="C2767" i="17"/>
  <c r="E2765" i="17"/>
  <c r="E2764" i="17"/>
  <c r="C2763" i="17"/>
  <c r="E2762" i="17"/>
  <c r="C2762" i="17"/>
  <c r="E2761" i="17"/>
  <c r="C2761" i="17"/>
  <c r="C2760" i="17"/>
  <c r="E2759" i="17"/>
  <c r="C2759" i="17"/>
  <c r="E2758" i="17"/>
  <c r="C2758" i="17"/>
  <c r="C2757" i="17"/>
  <c r="E2756" i="17"/>
  <c r="C2756" i="17"/>
  <c r="E2755" i="17"/>
  <c r="E2753" i="17"/>
  <c r="E2752" i="17"/>
  <c r="C2752" i="17"/>
  <c r="C2751" i="17"/>
  <c r="E2750" i="17"/>
  <c r="C2750" i="17"/>
  <c r="E2749" i="17"/>
  <c r="C2749" i="17"/>
  <c r="C2748" i="17"/>
  <c r="E2747" i="17"/>
  <c r="C2747" i="17"/>
  <c r="E2746" i="17"/>
  <c r="C2746" i="17"/>
  <c r="C2745" i="17"/>
  <c r="E2744" i="17"/>
  <c r="E2743" i="17"/>
  <c r="E2741" i="17"/>
  <c r="C2741" i="17"/>
  <c r="E2740" i="17"/>
  <c r="C2740" i="17"/>
  <c r="C2739" i="17"/>
  <c r="E2738" i="17"/>
  <c r="C2738" i="17"/>
  <c r="E2737" i="17"/>
  <c r="C2737" i="17"/>
  <c r="C2736" i="17"/>
  <c r="E2735" i="17"/>
  <c r="C2735" i="17"/>
  <c r="E2734" i="17"/>
  <c r="C2734" i="17"/>
  <c r="E2732" i="17"/>
  <c r="E2731" i="17"/>
  <c r="C2730" i="17"/>
  <c r="E2729" i="17"/>
  <c r="C2729" i="17"/>
  <c r="E2728" i="17"/>
  <c r="C2728" i="17"/>
  <c r="C2727" i="17"/>
  <c r="E2726" i="17"/>
  <c r="C2726" i="17"/>
  <c r="E2725" i="17"/>
  <c r="C2725" i="17"/>
  <c r="C2724" i="17"/>
  <c r="E2723" i="17"/>
  <c r="C2723" i="17"/>
  <c r="E2722" i="17"/>
  <c r="E2720" i="17"/>
  <c r="E2719" i="17"/>
  <c r="C2719" i="17"/>
  <c r="C2718" i="17"/>
  <c r="E2717" i="17"/>
  <c r="C2717" i="17"/>
  <c r="E2716" i="17"/>
  <c r="C2716" i="17"/>
  <c r="C2715" i="17"/>
  <c r="E2714" i="17"/>
  <c r="C2714" i="17"/>
  <c r="E2713" i="17"/>
  <c r="C2713" i="17"/>
  <c r="C2712" i="17"/>
  <c r="E2711" i="17"/>
  <c r="E2710" i="17"/>
  <c r="E2708" i="17"/>
  <c r="C2708" i="17"/>
  <c r="E2707" i="17"/>
  <c r="C2707" i="17"/>
  <c r="C2706" i="17"/>
  <c r="E2705" i="17"/>
  <c r="C2705" i="17"/>
  <c r="E2704" i="17"/>
  <c r="C2704" i="17"/>
  <c r="C2703" i="17"/>
  <c r="E2702" i="17"/>
  <c r="C2702" i="17"/>
  <c r="E2701" i="17"/>
  <c r="C2701" i="17"/>
  <c r="E2699" i="17"/>
  <c r="E2698" i="17"/>
  <c r="C2697" i="17"/>
  <c r="E2696" i="17"/>
  <c r="C2696" i="17"/>
  <c r="E2695" i="17"/>
  <c r="C2695" i="17"/>
  <c r="C2694" i="17"/>
  <c r="E2693" i="17"/>
  <c r="C2693" i="17"/>
  <c r="E2692" i="17"/>
  <c r="C2692" i="17"/>
  <c r="C2691" i="17"/>
  <c r="E2690" i="17"/>
  <c r="C2690" i="17"/>
  <c r="E2689" i="17"/>
  <c r="E2687" i="17"/>
  <c r="E2686" i="17"/>
  <c r="C2686" i="17"/>
  <c r="C2685" i="17"/>
  <c r="E2684" i="17"/>
  <c r="C2684" i="17"/>
  <c r="E2683" i="17"/>
  <c r="C2683" i="17"/>
  <c r="C2682" i="17"/>
  <c r="E2681" i="17"/>
  <c r="C2681" i="17"/>
  <c r="E2680" i="17"/>
  <c r="C2680" i="17"/>
  <c r="C2679" i="17"/>
  <c r="E2678" i="17"/>
  <c r="E2677" i="17"/>
  <c r="E2675" i="17"/>
  <c r="C2675" i="17"/>
  <c r="E2674" i="17"/>
  <c r="C2674" i="17"/>
  <c r="C2673" i="17"/>
  <c r="E2672" i="17"/>
  <c r="C2672" i="17"/>
  <c r="E2671" i="17"/>
  <c r="C2671" i="17"/>
  <c r="C2670" i="17"/>
  <c r="E2669" i="17"/>
  <c r="C2669" i="17"/>
  <c r="E2668" i="17"/>
  <c r="C2668" i="17"/>
  <c r="E2666" i="17"/>
  <c r="E2665" i="17"/>
  <c r="C2664" i="17"/>
  <c r="E2663" i="17"/>
  <c r="C2663" i="17"/>
  <c r="E2662" i="17"/>
  <c r="C2662" i="17"/>
  <c r="C2661" i="17"/>
  <c r="E2660" i="17"/>
  <c r="C2660" i="17"/>
  <c r="E2659" i="17"/>
  <c r="C2659" i="17"/>
  <c r="C2658" i="17"/>
  <c r="E2657" i="17"/>
  <c r="C2657" i="17"/>
  <c r="E2656" i="17"/>
  <c r="E2654" i="17"/>
  <c r="E2653" i="17"/>
  <c r="C2653" i="17"/>
  <c r="C2652" i="17"/>
  <c r="E2651" i="17"/>
  <c r="C2651" i="17"/>
  <c r="E2650" i="17"/>
  <c r="C2650" i="17"/>
  <c r="C2649" i="17"/>
  <c r="E2648" i="17"/>
  <c r="C2648" i="17"/>
  <c r="E2647" i="17"/>
  <c r="C2647" i="17"/>
  <c r="C2646" i="17"/>
  <c r="E2645" i="17"/>
  <c r="E2644" i="17"/>
  <c r="E2642" i="17"/>
  <c r="C2642" i="17"/>
  <c r="E2641" i="17"/>
  <c r="C2641" i="17"/>
  <c r="C2640" i="17"/>
  <c r="E2639" i="17"/>
  <c r="C2639" i="17"/>
  <c r="E2638" i="17"/>
  <c r="C2638" i="17"/>
  <c r="C2637" i="17"/>
  <c r="E2636" i="17"/>
  <c r="C2636" i="17"/>
  <c r="E2635" i="17"/>
  <c r="C2635" i="17"/>
  <c r="E2633" i="17"/>
  <c r="E2632" i="17"/>
  <c r="C2631" i="17"/>
  <c r="E2630" i="17"/>
  <c r="C2630" i="17"/>
  <c r="E2629" i="17"/>
  <c r="C2629" i="17"/>
  <c r="C2628" i="17"/>
  <c r="E2627" i="17"/>
  <c r="C2627" i="17"/>
  <c r="E2626" i="17"/>
  <c r="C2626" i="17"/>
  <c r="C2625" i="17"/>
  <c r="E2624" i="17"/>
  <c r="C2624" i="17"/>
  <c r="E2623" i="17"/>
  <c r="E2621" i="17"/>
  <c r="E2620" i="17"/>
  <c r="C2620" i="17"/>
  <c r="C2619" i="17"/>
  <c r="E2618" i="17"/>
  <c r="C2618" i="17"/>
  <c r="E2617" i="17"/>
  <c r="C2617" i="17"/>
  <c r="C2616" i="17"/>
  <c r="E2615" i="17"/>
  <c r="C2615" i="17"/>
  <c r="E2614" i="17"/>
  <c r="C2614" i="17"/>
  <c r="C2613" i="17"/>
  <c r="E2612" i="17"/>
  <c r="E2611" i="17"/>
  <c r="E2609" i="17"/>
  <c r="C2609" i="17"/>
  <c r="E2608" i="17"/>
  <c r="C2608" i="17"/>
  <c r="C2607" i="17"/>
  <c r="E2606" i="17"/>
  <c r="C2606" i="17"/>
  <c r="E2605" i="17"/>
  <c r="C2605" i="17"/>
  <c r="C2604" i="17"/>
  <c r="E2603" i="17"/>
  <c r="C2603" i="17"/>
  <c r="E2602" i="17"/>
  <c r="C2602" i="17"/>
  <c r="E2600" i="17"/>
  <c r="E2599" i="17"/>
  <c r="C2598" i="17"/>
  <c r="E2597" i="17"/>
  <c r="C2597" i="17"/>
  <c r="E2596" i="17"/>
  <c r="C2596" i="17"/>
  <c r="C2595" i="17"/>
  <c r="E2594" i="17"/>
  <c r="C2594" i="17"/>
  <c r="E2593" i="17"/>
  <c r="C2593" i="17"/>
  <c r="C2592" i="17"/>
  <c r="E2591" i="17"/>
  <c r="C2591" i="17"/>
  <c r="E2590" i="17"/>
  <c r="E2588" i="17"/>
  <c r="E2587" i="17"/>
  <c r="C2587" i="17"/>
  <c r="C2586" i="17"/>
  <c r="E2585" i="17"/>
  <c r="C2585" i="17"/>
  <c r="E2584" i="17"/>
  <c r="C2584" i="17"/>
  <c r="C2583" i="17"/>
  <c r="E2582" i="17"/>
  <c r="C2582" i="17"/>
  <c r="E2581" i="17"/>
  <c r="C2581" i="17"/>
  <c r="C2580" i="17"/>
  <c r="E2579" i="17"/>
  <c r="E2578" i="17"/>
  <c r="E2576" i="17"/>
  <c r="C2576" i="17"/>
  <c r="E2575" i="17"/>
  <c r="C2575" i="17"/>
  <c r="C2574" i="17"/>
  <c r="E2573" i="17"/>
  <c r="C2573" i="17"/>
  <c r="E2572" i="17"/>
  <c r="C2572" i="17"/>
  <c r="C2571" i="17"/>
  <c r="E2570" i="17"/>
  <c r="C2570" i="17"/>
  <c r="E2569" i="17"/>
  <c r="C2569" i="17"/>
  <c r="E2567" i="17"/>
  <c r="E2566" i="17"/>
  <c r="C2565" i="17"/>
  <c r="E2564" i="17"/>
  <c r="C2564" i="17"/>
  <c r="E2563" i="17"/>
  <c r="C2563" i="17"/>
  <c r="C2562" i="17"/>
  <c r="E2561" i="17"/>
  <c r="C2561" i="17"/>
  <c r="E2560" i="17"/>
  <c r="C2560" i="17"/>
  <c r="C2559" i="17"/>
  <c r="E2558" i="17"/>
  <c r="C2558" i="17"/>
  <c r="E2557" i="17"/>
  <c r="E2555" i="17"/>
  <c r="E2554" i="17"/>
  <c r="C2554" i="17"/>
  <c r="C2553" i="17"/>
  <c r="E2552" i="17"/>
  <c r="C2552" i="17"/>
  <c r="E2551" i="17"/>
  <c r="C2551" i="17"/>
  <c r="C2550" i="17"/>
  <c r="E2549" i="17"/>
  <c r="C2549" i="17"/>
  <c r="E2548" i="17"/>
  <c r="C2548" i="17"/>
  <c r="C2547" i="17"/>
  <c r="E2546" i="17"/>
  <c r="E2545" i="17"/>
  <c r="E2543" i="17"/>
  <c r="C2543" i="17"/>
  <c r="E2542" i="17"/>
  <c r="C2542" i="17"/>
  <c r="C2541" i="17"/>
  <c r="E2540" i="17"/>
  <c r="C2540" i="17"/>
  <c r="E2539" i="17"/>
  <c r="C2539" i="17"/>
  <c r="C2538" i="17"/>
  <c r="E2537" i="17"/>
  <c r="C2537" i="17"/>
  <c r="E2536" i="17"/>
  <c r="C2536" i="17"/>
  <c r="E2534" i="17"/>
  <c r="E2533" i="17"/>
  <c r="C2532" i="17"/>
  <c r="E2531" i="17"/>
  <c r="C2531" i="17"/>
  <c r="E2530" i="17"/>
  <c r="C2530" i="17"/>
  <c r="C2529" i="17"/>
  <c r="E2528" i="17"/>
  <c r="C2528" i="17"/>
  <c r="E2527" i="17"/>
  <c r="C2527" i="17"/>
  <c r="C2526" i="17"/>
  <c r="E2525" i="17"/>
  <c r="C2525" i="17"/>
  <c r="E2524" i="17"/>
  <c r="E2522" i="17"/>
  <c r="E2521" i="17"/>
  <c r="C2521" i="17"/>
  <c r="C2520" i="17"/>
  <c r="E2519" i="17"/>
  <c r="C2519" i="17"/>
  <c r="E2518" i="17"/>
  <c r="C2518" i="17"/>
  <c r="C2517" i="17"/>
  <c r="E2516" i="17"/>
  <c r="C2516" i="17"/>
  <c r="E2515" i="17"/>
  <c r="C2515" i="17"/>
  <c r="C2514" i="17"/>
  <c r="E2513" i="17"/>
  <c r="E2512" i="17"/>
  <c r="E2510" i="17"/>
  <c r="C2510" i="17"/>
  <c r="E2509" i="17"/>
  <c r="C2509" i="17"/>
  <c r="C2508" i="17"/>
  <c r="E2507" i="17"/>
  <c r="C2507" i="17"/>
  <c r="E2506" i="17"/>
  <c r="C2506" i="17"/>
  <c r="C2505" i="17"/>
  <c r="E2504" i="17"/>
  <c r="C2504" i="17"/>
  <c r="E2503" i="17"/>
  <c r="C2503" i="17"/>
  <c r="E2501" i="17"/>
  <c r="E2500" i="17"/>
  <c r="C2499" i="17"/>
  <c r="E2498" i="17"/>
  <c r="C2498" i="17"/>
  <c r="E2497" i="17"/>
  <c r="C2497" i="17"/>
  <c r="C2496" i="17"/>
  <c r="E2495" i="17"/>
  <c r="C2495" i="17"/>
  <c r="E2494" i="17"/>
  <c r="C2494" i="17"/>
  <c r="C2493" i="17"/>
  <c r="C2492" i="17"/>
  <c r="E2491" i="17"/>
  <c r="C2491" i="17"/>
  <c r="I6506" i="14"/>
  <c r="I6505" i="14"/>
  <c r="I6504" i="14"/>
  <c r="I6503" i="14"/>
  <c r="I6502" i="14"/>
  <c r="I6501" i="14"/>
  <c r="I6500" i="14"/>
  <c r="I6499" i="14"/>
  <c r="I6498" i="14"/>
  <c r="I6497" i="14"/>
  <c r="I6496" i="14"/>
  <c r="I6495" i="14"/>
  <c r="I6494" i="14"/>
  <c r="I6493" i="14"/>
  <c r="I6492" i="14"/>
  <c r="I6491" i="14"/>
  <c r="I6490" i="14"/>
  <c r="I6489" i="14"/>
  <c r="I6488" i="14"/>
  <c r="I6487" i="14"/>
  <c r="I6486" i="14"/>
  <c r="I6485" i="14"/>
  <c r="I6484" i="14"/>
  <c r="I6483" i="14"/>
  <c r="I6482" i="14"/>
  <c r="I6481" i="14"/>
  <c r="I6480" i="14"/>
  <c r="I6479" i="14"/>
  <c r="I6478" i="14"/>
  <c r="I6477" i="14"/>
  <c r="I6476" i="14"/>
  <c r="I6475" i="14"/>
  <c r="I6474" i="14"/>
  <c r="I6473" i="14"/>
  <c r="I6472" i="14"/>
  <c r="I6471" i="14"/>
  <c r="I6470" i="14"/>
  <c r="I6469" i="14"/>
  <c r="I6468" i="14"/>
  <c r="I6467" i="14"/>
  <c r="I6466" i="14"/>
  <c r="I6465" i="14"/>
  <c r="I6464" i="14"/>
  <c r="I6463" i="14"/>
  <c r="I6462" i="14"/>
  <c r="I6461" i="14"/>
  <c r="I6460" i="14"/>
  <c r="I6459" i="14"/>
  <c r="I6458" i="14"/>
  <c r="I6457" i="14"/>
  <c r="I6456" i="14"/>
  <c r="I6455" i="14"/>
  <c r="I6454" i="14"/>
  <c r="I6453" i="14"/>
  <c r="I6452" i="14"/>
  <c r="I6451" i="14"/>
  <c r="I6450" i="14"/>
  <c r="I6449" i="14"/>
  <c r="I6448" i="14"/>
  <c r="I6447" i="14"/>
  <c r="I6446" i="14"/>
  <c r="I6445" i="14"/>
  <c r="I6444" i="14"/>
  <c r="I6443" i="14"/>
  <c r="I6442" i="14"/>
  <c r="I6441" i="14"/>
  <c r="I6440" i="14"/>
  <c r="I6439" i="14"/>
  <c r="I6438" i="14"/>
  <c r="I6437" i="14"/>
  <c r="I6436" i="14"/>
  <c r="I6435" i="14"/>
  <c r="I6434" i="14"/>
  <c r="I6433" i="14"/>
  <c r="I6432" i="14"/>
  <c r="I6431" i="14"/>
  <c r="I6430" i="14"/>
  <c r="I6429" i="14"/>
  <c r="I6428" i="14"/>
  <c r="I6427" i="14"/>
  <c r="I6426" i="14"/>
  <c r="I6425" i="14"/>
  <c r="I6424" i="14"/>
  <c r="I6423" i="14"/>
  <c r="I6422" i="14"/>
  <c r="I6421" i="14"/>
  <c r="I6420" i="14"/>
  <c r="I6419" i="14"/>
  <c r="I6418" i="14"/>
  <c r="I6417" i="14"/>
  <c r="I6416" i="14"/>
  <c r="I6415" i="14"/>
  <c r="I6414" i="14"/>
  <c r="I6413" i="14"/>
  <c r="I6412" i="14"/>
  <c r="I6411" i="14"/>
  <c r="I6410" i="14"/>
  <c r="I6409" i="14"/>
  <c r="I6408" i="14"/>
  <c r="I6407" i="14"/>
  <c r="I6406" i="14"/>
  <c r="I6405" i="14"/>
  <c r="I6404" i="14"/>
  <c r="I6403" i="14"/>
  <c r="I6402" i="14"/>
  <c r="I6401" i="14"/>
  <c r="I6400" i="14"/>
  <c r="I6399" i="14"/>
  <c r="I6398" i="14"/>
  <c r="I6397" i="14"/>
  <c r="I6396" i="14"/>
  <c r="I6395" i="14"/>
  <c r="I6394" i="14"/>
  <c r="I6393" i="14"/>
  <c r="I6392" i="14"/>
  <c r="I6391" i="14"/>
  <c r="I6390" i="14"/>
  <c r="I6389" i="14"/>
  <c r="I6388" i="14"/>
  <c r="I6387" i="14"/>
  <c r="I6386" i="14"/>
  <c r="I6385" i="14"/>
  <c r="I6384" i="14"/>
  <c r="I6383" i="14"/>
  <c r="I6382" i="14"/>
  <c r="I6381" i="14"/>
  <c r="I6380" i="14"/>
  <c r="I6379" i="14"/>
  <c r="I6378" i="14"/>
  <c r="I6377" i="14"/>
  <c r="I6376" i="14"/>
  <c r="I6375" i="14"/>
  <c r="I6374" i="14"/>
  <c r="I6373" i="14"/>
  <c r="I6372" i="14"/>
  <c r="I6371" i="14"/>
  <c r="I6370" i="14"/>
  <c r="I6369" i="14"/>
  <c r="I6368" i="14"/>
  <c r="I6367" i="14"/>
  <c r="I6366" i="14"/>
  <c r="I6365" i="14"/>
  <c r="I6364" i="14"/>
  <c r="I6363" i="14"/>
  <c r="I6362" i="14"/>
  <c r="I6361" i="14"/>
  <c r="I6360" i="14"/>
  <c r="I6359" i="14"/>
  <c r="I6358" i="14"/>
  <c r="I6357" i="14"/>
  <c r="I6356" i="14"/>
  <c r="I6355" i="14"/>
  <c r="I6354" i="14"/>
  <c r="I6353" i="14"/>
  <c r="I6352" i="14"/>
  <c r="I6351" i="14"/>
  <c r="I6350" i="14"/>
  <c r="I6349" i="14"/>
  <c r="I6348" i="14"/>
  <c r="I6347" i="14"/>
  <c r="I6346" i="14"/>
  <c r="I6345" i="14"/>
  <c r="I6344" i="14"/>
  <c r="I6343" i="14"/>
  <c r="I6342" i="14"/>
  <c r="I6341" i="14"/>
  <c r="I6340" i="14"/>
  <c r="I6339" i="14"/>
  <c r="I6338" i="14"/>
  <c r="I6337" i="14"/>
  <c r="I6336" i="14"/>
  <c r="I6335" i="14"/>
  <c r="I6334" i="14"/>
  <c r="I6333" i="14"/>
  <c r="I6332" i="14"/>
  <c r="I6331" i="14"/>
  <c r="I6330" i="14"/>
  <c r="I6329" i="14"/>
  <c r="I6328" i="14"/>
  <c r="I6327" i="14"/>
  <c r="I6326" i="14"/>
  <c r="I6325" i="14"/>
  <c r="I6324" i="14"/>
  <c r="I6323" i="14"/>
  <c r="I6322" i="14"/>
  <c r="I6321" i="14"/>
  <c r="I6320" i="14"/>
  <c r="I6319" i="14"/>
  <c r="I6318" i="14"/>
  <c r="I6317" i="14"/>
  <c r="I6316" i="14"/>
  <c r="I6315" i="14"/>
  <c r="I6314" i="14"/>
  <c r="I6313" i="14"/>
  <c r="I6312" i="14"/>
  <c r="I6311" i="14"/>
  <c r="I6310" i="14"/>
  <c r="I6309" i="14"/>
  <c r="I6308" i="14"/>
  <c r="I6307" i="14"/>
  <c r="I6306" i="14"/>
  <c r="I6305" i="14"/>
  <c r="I6304" i="14"/>
  <c r="I6303" i="14"/>
  <c r="I6302" i="14"/>
  <c r="I6301" i="14"/>
  <c r="I6300" i="14"/>
  <c r="I6299" i="14"/>
  <c r="I6298" i="14"/>
  <c r="I6297" i="14"/>
  <c r="I6296" i="14"/>
  <c r="I6295" i="14"/>
  <c r="I6294" i="14"/>
  <c r="I6293" i="14"/>
  <c r="I6292" i="14"/>
  <c r="I6291" i="14"/>
  <c r="I6290" i="14"/>
  <c r="I6289" i="14"/>
  <c r="I6288" i="14"/>
  <c r="I6287" i="14"/>
  <c r="I6286" i="14"/>
  <c r="I6285" i="14"/>
  <c r="I6284" i="14"/>
  <c r="I6283" i="14"/>
  <c r="I6282" i="14"/>
  <c r="I6281" i="14"/>
  <c r="I6280" i="14"/>
  <c r="I6279" i="14"/>
  <c r="I6278" i="14"/>
  <c r="I6277" i="14"/>
  <c r="I6276" i="14"/>
  <c r="I6275" i="14"/>
  <c r="I6274" i="14"/>
  <c r="I6273" i="14"/>
  <c r="I6272" i="14"/>
  <c r="I6271" i="14"/>
  <c r="I6270" i="14"/>
  <c r="I6269" i="14"/>
  <c r="I6268" i="14"/>
  <c r="I6267" i="14"/>
  <c r="I6266" i="14"/>
  <c r="I6265" i="14"/>
  <c r="I6264" i="14"/>
  <c r="I6263" i="14"/>
  <c r="I6262" i="14"/>
  <c r="I6261" i="14"/>
  <c r="I6260" i="14"/>
  <c r="I6259" i="14"/>
  <c r="I6258" i="14"/>
  <c r="I6257" i="14"/>
  <c r="I6256" i="14"/>
  <c r="I6255" i="14"/>
  <c r="I6254" i="14"/>
  <c r="I6253" i="14"/>
  <c r="I6252" i="14"/>
  <c r="I6251" i="14"/>
  <c r="I6250" i="14"/>
  <c r="I6249" i="14"/>
  <c r="I6248" i="14"/>
  <c r="I6247" i="14"/>
  <c r="I6246" i="14"/>
  <c r="I6245" i="14"/>
  <c r="I6244" i="14"/>
  <c r="I6243" i="14"/>
  <c r="I6242" i="14"/>
  <c r="I6241" i="14"/>
  <c r="I6240" i="14"/>
  <c r="I6239" i="14"/>
  <c r="I6238" i="14"/>
  <c r="I6237" i="14"/>
  <c r="I6236" i="14"/>
  <c r="I6235" i="14"/>
  <c r="I6234" i="14"/>
  <c r="I6233" i="14"/>
  <c r="I6232" i="14"/>
  <c r="I6231" i="14"/>
  <c r="I6230" i="14"/>
  <c r="I6229" i="14"/>
  <c r="I6228" i="14"/>
  <c r="I6227" i="14"/>
  <c r="I6226" i="14"/>
  <c r="I6225" i="14"/>
  <c r="I6224" i="14"/>
  <c r="I6223" i="14"/>
  <c r="I6222" i="14"/>
  <c r="I6221" i="14"/>
  <c r="I6220" i="14"/>
  <c r="I6219" i="14"/>
  <c r="I6218" i="14"/>
  <c r="I6217" i="14"/>
  <c r="I6216" i="14"/>
  <c r="I6215" i="14"/>
  <c r="I6214" i="14"/>
  <c r="I6213" i="14"/>
  <c r="I6212" i="14"/>
  <c r="I6211" i="14"/>
  <c r="I6210" i="14"/>
  <c r="I6209" i="14"/>
  <c r="I6208" i="14"/>
  <c r="I6207" i="14"/>
  <c r="I6206" i="14"/>
  <c r="I6205" i="14"/>
  <c r="I6204" i="14"/>
  <c r="I6203" i="14"/>
  <c r="I6202" i="14"/>
  <c r="I6201" i="14"/>
  <c r="I6200" i="14"/>
  <c r="I6199" i="14"/>
  <c r="I6198" i="14"/>
  <c r="I6197" i="14"/>
  <c r="I6196" i="14"/>
  <c r="I6195" i="14"/>
  <c r="I6194" i="14"/>
  <c r="I6193" i="14"/>
  <c r="I6192" i="14"/>
  <c r="I6191" i="14"/>
  <c r="I6190" i="14"/>
  <c r="I6189" i="14"/>
  <c r="I6188" i="14"/>
  <c r="I6187" i="14"/>
  <c r="I6186" i="14"/>
  <c r="I6185" i="14"/>
  <c r="I6184" i="14"/>
  <c r="I6183" i="14"/>
  <c r="I6182" i="14"/>
  <c r="I6181" i="14"/>
  <c r="I6180" i="14"/>
  <c r="I6179" i="14"/>
  <c r="I6178" i="14"/>
  <c r="I6177" i="14"/>
  <c r="I6176" i="14"/>
  <c r="I6175" i="14"/>
  <c r="I6174" i="14"/>
  <c r="I6173" i="14"/>
  <c r="I6172" i="14"/>
  <c r="I6171" i="14"/>
  <c r="I6170" i="14"/>
  <c r="I6169" i="14"/>
  <c r="I6168" i="14"/>
  <c r="I6167" i="14"/>
  <c r="I6166" i="14"/>
  <c r="I6165" i="14"/>
  <c r="I6164" i="14"/>
  <c r="I6163" i="14"/>
  <c r="I6162" i="14"/>
  <c r="I6161" i="14"/>
  <c r="I6160" i="14"/>
  <c r="I6159" i="14"/>
  <c r="I6158" i="14"/>
  <c r="I6157" i="14"/>
  <c r="I6156" i="14"/>
  <c r="I6155" i="14"/>
  <c r="I6154" i="14"/>
  <c r="I6153" i="14"/>
  <c r="I6152" i="14"/>
  <c r="I6151" i="14"/>
  <c r="I6150" i="14"/>
  <c r="I6149" i="14"/>
  <c r="I6148" i="14"/>
  <c r="I6147" i="14"/>
  <c r="I6146" i="14"/>
  <c r="I6145" i="14"/>
  <c r="I6144" i="14"/>
  <c r="I6143" i="14"/>
  <c r="I6142" i="14"/>
  <c r="I6141" i="14"/>
  <c r="I6140" i="14"/>
  <c r="I6139" i="14"/>
  <c r="I6138" i="14"/>
  <c r="I6137" i="14"/>
  <c r="I6136" i="14"/>
  <c r="I6135" i="14"/>
  <c r="I6134" i="14"/>
  <c r="I6133" i="14"/>
  <c r="I6132" i="14"/>
  <c r="I6131" i="14"/>
  <c r="I6130" i="14"/>
  <c r="I6129" i="14"/>
  <c r="I6128" i="14"/>
  <c r="I6127" i="14"/>
  <c r="I6126" i="14"/>
  <c r="I6125" i="14"/>
  <c r="I6124" i="14"/>
  <c r="I6123" i="14"/>
  <c r="I6122" i="14"/>
  <c r="I6121" i="14"/>
  <c r="I6120" i="14"/>
  <c r="I6119" i="14"/>
  <c r="I6118" i="14"/>
  <c r="I6117" i="14"/>
  <c r="I6116" i="14"/>
  <c r="I6115" i="14"/>
  <c r="I6114" i="14"/>
  <c r="I6113" i="14"/>
  <c r="I6112" i="14"/>
  <c r="I6111" i="14"/>
  <c r="I6110" i="14"/>
  <c r="I6109" i="14"/>
  <c r="I6108" i="14"/>
  <c r="I6107" i="14"/>
  <c r="I6106" i="14"/>
  <c r="I6105" i="14"/>
  <c r="I6104" i="14"/>
  <c r="I6103" i="14"/>
  <c r="I6102" i="14"/>
  <c r="I6101" i="14"/>
  <c r="I6100" i="14"/>
  <c r="I6099" i="14"/>
  <c r="I6098" i="14"/>
  <c r="I6097" i="14"/>
  <c r="I6096" i="14"/>
  <c r="I6095" i="14"/>
  <c r="I6094" i="14"/>
  <c r="I6093" i="14"/>
  <c r="I6092" i="14"/>
  <c r="I6091" i="14"/>
  <c r="I6090" i="14"/>
  <c r="I6089" i="14"/>
  <c r="I6088" i="14"/>
  <c r="I6087" i="14"/>
  <c r="I6086" i="14"/>
  <c r="I6085" i="14"/>
  <c r="I6084" i="14"/>
  <c r="I6083" i="14"/>
  <c r="I6082" i="14"/>
  <c r="I6081" i="14"/>
  <c r="I6080" i="14"/>
  <c r="I6079" i="14"/>
  <c r="I6078" i="14"/>
  <c r="I6077" i="14"/>
  <c r="I6076" i="14"/>
  <c r="I6075" i="14"/>
  <c r="I6074" i="14"/>
  <c r="I6073" i="14"/>
  <c r="I6072" i="14"/>
  <c r="I6071" i="14"/>
  <c r="I6070" i="14"/>
  <c r="I6069" i="14"/>
  <c r="I6068" i="14"/>
  <c r="I6067" i="14"/>
  <c r="I6066" i="14"/>
  <c r="I6065" i="14"/>
  <c r="I6064" i="14"/>
  <c r="I6063" i="14"/>
  <c r="I6062" i="14"/>
  <c r="I6061" i="14"/>
  <c r="I6060" i="14"/>
  <c r="I6059" i="14"/>
  <c r="I6058" i="14"/>
  <c r="I6057" i="14"/>
  <c r="I6056" i="14"/>
  <c r="I6055" i="14"/>
  <c r="I6054" i="14"/>
  <c r="I6053" i="14"/>
  <c r="I6052" i="14"/>
  <c r="I6051" i="14"/>
  <c r="I6050" i="14"/>
  <c r="I6049" i="14"/>
  <c r="I6048" i="14"/>
  <c r="I6047" i="14"/>
  <c r="I6046" i="14"/>
  <c r="I6045" i="14"/>
  <c r="I6044" i="14"/>
  <c r="I6043" i="14"/>
  <c r="I6042" i="14"/>
  <c r="I6041" i="14"/>
  <c r="I6040" i="14"/>
  <c r="I6039" i="14"/>
  <c r="I6038" i="14"/>
  <c r="I6037" i="14"/>
  <c r="I6036" i="14"/>
  <c r="I6035" i="14"/>
  <c r="I6034" i="14"/>
  <c r="I6033" i="14"/>
  <c r="I6032" i="14"/>
  <c r="I6031" i="14"/>
  <c r="I6030" i="14"/>
  <c r="I6029" i="14"/>
  <c r="I6028" i="14"/>
  <c r="I6027" i="14"/>
  <c r="I6026" i="14"/>
  <c r="I6025" i="14"/>
  <c r="I6024" i="14"/>
  <c r="I6023" i="14"/>
  <c r="I6022" i="14"/>
  <c r="I6021" i="14"/>
  <c r="I6020" i="14"/>
  <c r="I6019" i="14"/>
  <c r="I6018" i="14"/>
  <c r="I6017" i="14"/>
  <c r="I6016" i="14"/>
  <c r="I6015" i="14"/>
  <c r="I6014" i="14"/>
  <c r="I6013" i="14"/>
  <c r="I6012" i="14"/>
  <c r="I6011" i="14"/>
  <c r="I6010" i="14"/>
  <c r="I6009" i="14"/>
  <c r="I6008" i="14"/>
  <c r="I6007" i="14"/>
  <c r="I6006" i="14"/>
  <c r="I6005" i="14"/>
  <c r="I6004" i="14"/>
  <c r="I6003" i="14"/>
  <c r="I6002" i="14"/>
  <c r="I6001" i="14"/>
  <c r="I6000" i="14"/>
  <c r="I5999" i="14"/>
  <c r="I5998" i="14"/>
  <c r="I5997" i="14"/>
  <c r="I5996" i="14"/>
  <c r="I5995" i="14"/>
  <c r="I5994" i="14"/>
  <c r="I5993" i="14"/>
  <c r="I5992" i="14"/>
  <c r="I5991" i="14"/>
  <c r="I5990" i="14"/>
  <c r="I5989" i="14"/>
  <c r="I5988" i="14"/>
  <c r="I5987" i="14"/>
  <c r="I5986" i="14"/>
  <c r="I5985" i="14"/>
  <c r="I5984" i="14"/>
  <c r="I5983" i="14"/>
  <c r="I5982" i="14"/>
  <c r="I5981" i="14"/>
  <c r="I5980" i="14"/>
  <c r="I5979" i="14"/>
  <c r="I5978" i="14"/>
  <c r="I5977" i="14"/>
  <c r="I5976" i="14"/>
  <c r="I5975" i="14"/>
  <c r="I5974" i="14"/>
  <c r="I5973" i="14"/>
  <c r="I5972" i="14"/>
  <c r="I5971" i="14"/>
  <c r="I5970" i="14"/>
  <c r="I5969" i="14"/>
  <c r="I5968" i="14"/>
  <c r="I5967" i="14"/>
  <c r="I5966" i="14"/>
  <c r="I5965" i="14"/>
  <c r="I5964" i="14"/>
  <c r="I5963" i="14"/>
  <c r="I5962" i="14"/>
  <c r="I5961" i="14"/>
  <c r="I5960" i="14"/>
  <c r="I5959" i="14"/>
  <c r="I5958" i="14"/>
  <c r="I5957" i="14"/>
  <c r="I5956" i="14"/>
  <c r="I5955" i="14"/>
  <c r="I5954" i="14"/>
  <c r="I5953" i="14"/>
  <c r="I5952" i="14"/>
  <c r="I5951" i="14"/>
  <c r="I5950" i="14"/>
  <c r="I5949" i="14"/>
  <c r="I5948" i="14"/>
  <c r="I5947" i="14"/>
  <c r="I5946" i="14"/>
  <c r="I5945" i="14"/>
  <c r="I5944" i="14"/>
  <c r="I5943" i="14"/>
  <c r="I5942" i="14"/>
  <c r="I5941" i="14"/>
  <c r="I5940" i="14"/>
  <c r="I5939" i="14"/>
  <c r="I5938" i="14"/>
  <c r="I5937" i="14"/>
  <c r="I5936" i="14"/>
  <c r="I5935" i="14"/>
  <c r="I5934" i="14"/>
  <c r="I5933" i="14"/>
  <c r="I5932" i="14"/>
  <c r="I5931" i="14"/>
  <c r="I5930" i="14"/>
  <c r="I5929" i="14"/>
  <c r="I5928" i="14"/>
  <c r="I5927" i="14"/>
  <c r="I5926" i="14"/>
  <c r="I5925" i="14"/>
  <c r="I5924" i="14"/>
  <c r="I5923" i="14"/>
  <c r="I5922" i="14"/>
  <c r="I5921" i="14"/>
  <c r="I5920" i="14"/>
  <c r="I5919" i="14"/>
  <c r="I5918" i="14"/>
  <c r="I5917" i="14"/>
  <c r="I5916" i="14"/>
  <c r="I5915" i="14"/>
  <c r="I5914" i="14"/>
  <c r="I5913" i="14"/>
  <c r="I5912" i="14"/>
  <c r="I5911" i="14"/>
  <c r="I5910" i="14"/>
  <c r="I5909" i="14"/>
  <c r="I5908" i="14"/>
  <c r="I5907" i="14"/>
  <c r="I5906" i="14"/>
  <c r="I5905" i="14"/>
  <c r="I5904" i="14"/>
  <c r="I5903" i="14"/>
  <c r="I5902" i="14"/>
  <c r="I5901" i="14"/>
  <c r="I5900" i="14"/>
  <c r="I5899" i="14"/>
  <c r="I5898" i="14"/>
  <c r="I5897" i="14"/>
  <c r="I5896" i="14"/>
  <c r="I5895" i="14"/>
  <c r="I5894" i="14"/>
  <c r="I5893" i="14"/>
  <c r="I5892" i="14"/>
  <c r="I5891" i="14"/>
  <c r="I5890" i="14"/>
  <c r="I5889" i="14"/>
  <c r="I5888" i="14"/>
  <c r="I5887" i="14"/>
  <c r="I5886" i="14"/>
  <c r="I5885" i="14"/>
  <c r="I5884" i="14"/>
  <c r="I5883" i="14"/>
  <c r="I5882" i="14"/>
  <c r="I5881" i="14"/>
  <c r="I5880" i="14"/>
  <c r="I5879" i="14"/>
  <c r="I5878" i="14"/>
  <c r="I5877" i="14"/>
  <c r="I5876" i="14"/>
  <c r="I5875" i="14"/>
  <c r="I5874" i="14"/>
  <c r="I5873" i="14"/>
  <c r="I5872" i="14"/>
  <c r="I5871" i="14"/>
  <c r="I5870" i="14"/>
  <c r="I5869" i="14"/>
  <c r="I5868" i="14"/>
  <c r="I5867" i="14"/>
  <c r="I5866" i="14"/>
  <c r="I5865" i="14"/>
  <c r="I5864" i="14"/>
  <c r="I5863" i="14"/>
  <c r="I5862" i="14"/>
  <c r="I5861" i="14"/>
  <c r="I5860" i="14"/>
  <c r="I5859" i="14"/>
  <c r="I5858" i="14"/>
  <c r="I5857" i="14"/>
  <c r="I5856" i="14"/>
  <c r="I5855" i="14"/>
  <c r="I5854" i="14"/>
  <c r="I5853" i="14"/>
  <c r="I5852" i="14"/>
  <c r="I5851" i="14"/>
  <c r="I5850" i="14"/>
  <c r="I5849" i="14"/>
  <c r="I5848" i="14"/>
  <c r="I5847" i="14"/>
  <c r="I5846" i="14"/>
  <c r="I5845" i="14"/>
  <c r="I5844" i="14"/>
  <c r="I5843" i="14"/>
  <c r="I5842" i="14"/>
  <c r="I5841" i="14"/>
  <c r="I5840" i="14"/>
  <c r="I5839" i="14"/>
  <c r="I5838" i="14"/>
  <c r="I5837" i="14"/>
  <c r="I5836" i="14"/>
  <c r="I5835" i="14"/>
  <c r="I5834" i="14"/>
  <c r="I5833" i="14"/>
  <c r="I5832" i="14"/>
  <c r="I5831" i="14"/>
  <c r="I5830" i="14"/>
  <c r="I5829" i="14"/>
  <c r="I5828" i="14"/>
  <c r="I5827" i="14"/>
  <c r="I5826" i="14"/>
  <c r="I5825" i="14"/>
  <c r="I5824" i="14"/>
  <c r="I5823" i="14"/>
  <c r="I5822" i="14"/>
  <c r="I5821" i="14"/>
  <c r="I5820" i="14"/>
  <c r="I5819" i="14"/>
  <c r="I5818" i="14"/>
  <c r="I5817" i="14"/>
  <c r="I5816" i="14"/>
  <c r="I5815" i="14"/>
  <c r="I5814" i="14"/>
  <c r="I5813" i="14"/>
  <c r="I5812" i="14"/>
  <c r="I5811" i="14"/>
  <c r="I5810" i="14"/>
  <c r="I5809" i="14"/>
  <c r="I5808" i="14"/>
  <c r="I5807" i="14"/>
  <c r="I5806" i="14"/>
  <c r="I5805" i="14"/>
  <c r="I5804" i="14"/>
  <c r="I5803" i="14"/>
  <c r="I5802" i="14"/>
  <c r="I5801" i="14"/>
  <c r="I5800" i="14"/>
  <c r="I5799" i="14"/>
  <c r="I5798" i="14"/>
  <c r="I5797" i="14"/>
  <c r="I5796" i="14"/>
  <c r="I5795" i="14"/>
  <c r="I5794" i="14"/>
  <c r="I5793" i="14"/>
  <c r="I5792" i="14"/>
  <c r="I5791" i="14"/>
  <c r="I5790" i="14"/>
  <c r="I5789" i="14"/>
  <c r="I5788" i="14"/>
  <c r="I5787" i="14"/>
  <c r="I5786" i="14"/>
  <c r="I5785" i="14"/>
  <c r="I5784" i="14"/>
  <c r="I5783" i="14"/>
  <c r="I5782" i="14"/>
  <c r="I5781" i="14"/>
  <c r="I5780" i="14"/>
  <c r="I5779" i="14"/>
  <c r="I5778" i="14"/>
  <c r="I5777" i="14"/>
  <c r="I5776" i="14"/>
  <c r="I5775" i="14"/>
  <c r="I5774" i="14"/>
  <c r="I5773" i="14"/>
  <c r="I5772" i="14"/>
  <c r="I5771" i="14"/>
  <c r="I5770" i="14"/>
  <c r="I5769" i="14"/>
  <c r="I5768" i="14"/>
  <c r="I5767" i="14"/>
  <c r="I5766" i="14"/>
  <c r="I5765" i="14"/>
  <c r="I5764" i="14"/>
  <c r="I5763" i="14"/>
  <c r="I5762" i="14"/>
  <c r="I5761" i="14"/>
  <c r="I5760" i="14"/>
  <c r="I5759" i="14"/>
  <c r="I5758" i="14"/>
  <c r="I5757" i="14"/>
  <c r="I5756" i="14"/>
  <c r="I5755" i="14"/>
  <c r="I5754" i="14"/>
  <c r="I5753" i="14"/>
  <c r="I5752" i="14"/>
  <c r="I5751" i="14"/>
  <c r="I5750" i="14"/>
  <c r="I5749" i="14"/>
  <c r="I5748" i="14"/>
  <c r="I5747" i="14"/>
  <c r="I5746" i="14"/>
  <c r="I5745" i="14"/>
  <c r="I5744" i="14"/>
  <c r="I5743" i="14"/>
  <c r="I5742" i="14"/>
  <c r="I5741" i="14"/>
  <c r="I5740" i="14"/>
  <c r="I5739" i="14"/>
  <c r="I5738" i="14"/>
  <c r="I5737" i="14"/>
  <c r="I5736" i="14"/>
  <c r="I5735" i="14"/>
  <c r="I5734" i="14"/>
  <c r="I5733" i="14"/>
  <c r="I5732" i="14"/>
  <c r="I5731" i="14"/>
  <c r="I5730" i="14"/>
  <c r="I5729" i="14"/>
  <c r="I5728" i="14"/>
  <c r="I5727" i="14"/>
  <c r="I5726" i="14"/>
  <c r="I5725" i="14"/>
  <c r="I5724" i="14"/>
  <c r="I5723" i="14"/>
  <c r="I5722" i="14"/>
  <c r="I5721" i="14"/>
  <c r="I5720" i="14"/>
  <c r="I5719" i="14"/>
  <c r="I5718" i="14"/>
  <c r="I5717" i="14"/>
  <c r="I5716" i="14"/>
  <c r="I5715" i="14"/>
  <c r="I5714" i="14"/>
  <c r="I5713" i="14"/>
  <c r="I5712" i="14"/>
  <c r="I5711" i="14"/>
  <c r="I5710" i="14"/>
  <c r="I5709" i="14"/>
  <c r="I5708" i="14"/>
  <c r="I5707" i="14"/>
  <c r="I5706" i="14"/>
  <c r="I5705" i="14"/>
  <c r="I5704" i="14"/>
  <c r="I5703" i="14"/>
  <c r="I5702" i="14"/>
  <c r="I5701" i="14"/>
  <c r="I5700" i="14"/>
  <c r="I5699" i="14"/>
  <c r="I5698" i="14"/>
  <c r="I5697" i="14"/>
  <c r="I5696" i="14"/>
  <c r="I5695" i="14"/>
  <c r="I5694" i="14"/>
  <c r="I5693" i="14"/>
  <c r="I5692" i="14"/>
  <c r="I5691" i="14"/>
  <c r="I5690" i="14"/>
  <c r="I5689" i="14"/>
  <c r="I5688" i="14"/>
  <c r="I5687" i="14"/>
  <c r="I5686" i="14"/>
  <c r="I5685" i="14"/>
  <c r="I5684" i="14"/>
  <c r="I5683" i="14"/>
  <c r="I5682" i="14"/>
  <c r="I5681" i="14"/>
  <c r="I5680" i="14"/>
  <c r="I5679" i="14"/>
  <c r="I5678" i="14"/>
  <c r="I5677" i="14"/>
  <c r="I5676" i="14"/>
  <c r="I5675" i="14"/>
  <c r="I5674" i="14"/>
  <c r="I5673" i="14"/>
  <c r="I5672" i="14"/>
  <c r="I5671" i="14"/>
  <c r="I5670" i="14"/>
  <c r="I5669" i="14"/>
  <c r="I5668" i="14"/>
  <c r="I5667" i="14"/>
  <c r="I5666" i="14"/>
  <c r="I5665" i="14"/>
  <c r="I5664" i="14"/>
  <c r="I5663" i="14"/>
  <c r="I5662" i="14"/>
  <c r="I5661" i="14"/>
  <c r="I5660" i="14"/>
  <c r="I5659" i="14"/>
  <c r="I5658" i="14"/>
  <c r="I5657" i="14"/>
  <c r="I5656" i="14"/>
  <c r="I5655" i="14"/>
  <c r="I5654" i="14"/>
  <c r="I5653" i="14"/>
  <c r="I5652" i="14"/>
  <c r="I5651" i="14"/>
  <c r="I5650" i="14"/>
  <c r="I5649" i="14"/>
  <c r="I5648" i="14"/>
  <c r="I5647" i="14"/>
  <c r="I5646" i="14"/>
  <c r="I5645" i="14"/>
  <c r="I5644" i="14"/>
  <c r="I5643" i="14"/>
  <c r="I5642" i="14"/>
  <c r="I5641" i="14"/>
  <c r="I5640" i="14"/>
  <c r="I5639" i="14"/>
  <c r="I5638" i="14"/>
  <c r="I5637" i="14"/>
  <c r="I5636" i="14"/>
  <c r="I5635" i="14"/>
  <c r="I5634" i="14"/>
  <c r="I5633" i="14"/>
  <c r="I5632" i="14"/>
  <c r="I5631" i="14"/>
  <c r="I5630" i="14"/>
  <c r="I5629" i="14"/>
  <c r="I5628" i="14"/>
  <c r="I5627" i="14"/>
  <c r="I5626" i="14"/>
  <c r="I5625" i="14"/>
  <c r="I5624" i="14"/>
  <c r="I5623" i="14"/>
  <c r="I5622" i="14"/>
  <c r="I5621" i="14"/>
  <c r="I5620" i="14"/>
  <c r="I5619" i="14"/>
  <c r="I5618" i="14"/>
  <c r="I5617" i="14"/>
  <c r="I5616" i="14"/>
  <c r="I5615" i="14"/>
  <c r="I5614" i="14"/>
  <c r="I5613" i="14"/>
  <c r="I5612" i="14"/>
  <c r="I5611" i="14"/>
  <c r="I5610" i="14"/>
  <c r="I5609" i="14"/>
  <c r="I5608" i="14"/>
  <c r="I5607" i="14"/>
  <c r="I5606" i="14"/>
  <c r="I5605" i="14"/>
  <c r="I5604" i="14"/>
  <c r="I5603" i="14"/>
  <c r="I5602" i="14"/>
  <c r="I5601" i="14"/>
  <c r="I5600" i="14"/>
  <c r="I5599" i="14"/>
  <c r="I5598" i="14"/>
  <c r="I5597" i="14"/>
  <c r="I5596" i="14"/>
  <c r="I5595" i="14"/>
  <c r="I5594" i="14"/>
  <c r="I5593" i="14"/>
  <c r="I5592" i="14"/>
  <c r="I5591" i="14"/>
  <c r="I5590" i="14"/>
  <c r="I5589" i="14"/>
  <c r="I5588" i="14"/>
  <c r="I5587" i="14"/>
  <c r="I5586" i="14"/>
  <c r="I5585" i="14"/>
  <c r="I5584" i="14"/>
  <c r="I5583" i="14"/>
  <c r="I5582" i="14"/>
  <c r="I5581" i="14"/>
  <c r="I5580" i="14"/>
  <c r="I5579" i="14"/>
  <c r="I5578" i="14"/>
  <c r="I5577" i="14"/>
  <c r="I5576" i="14"/>
  <c r="I5575" i="14"/>
  <c r="I5574" i="14"/>
  <c r="I5573" i="14"/>
  <c r="I5572" i="14"/>
  <c r="I5571" i="14"/>
  <c r="I5570" i="14"/>
  <c r="I5569" i="14"/>
  <c r="I5568" i="14"/>
  <c r="I5567" i="14"/>
  <c r="I5566" i="14"/>
  <c r="I5565" i="14"/>
  <c r="I5564" i="14"/>
  <c r="I5563" i="14"/>
  <c r="I5562" i="14"/>
  <c r="I5561" i="14"/>
  <c r="I5560" i="14"/>
  <c r="I5559" i="14"/>
  <c r="I5558" i="14"/>
  <c r="I5557" i="14"/>
  <c r="I5556" i="14"/>
  <c r="I5555" i="14"/>
  <c r="I5554" i="14"/>
  <c r="I5553" i="14"/>
  <c r="I5552" i="14"/>
  <c r="I5551" i="14"/>
  <c r="I5550" i="14"/>
  <c r="I5549" i="14"/>
  <c r="I5548" i="14"/>
  <c r="I5547" i="14"/>
  <c r="I5546" i="14"/>
  <c r="I5545" i="14"/>
  <c r="I5544" i="14"/>
  <c r="I5543" i="14"/>
  <c r="I5542" i="14"/>
  <c r="I5541" i="14"/>
  <c r="I5540" i="14"/>
  <c r="I5539" i="14"/>
  <c r="I5538" i="14"/>
  <c r="I5537" i="14"/>
  <c r="I5536" i="14"/>
  <c r="I5535" i="14"/>
  <c r="I5534" i="14"/>
  <c r="I5533" i="14"/>
  <c r="I5532" i="14"/>
  <c r="I5531" i="14"/>
  <c r="I5530" i="14"/>
  <c r="I5529" i="14"/>
  <c r="I5528" i="14"/>
  <c r="I5527" i="14"/>
  <c r="I5526" i="14"/>
  <c r="I5525" i="14"/>
  <c r="I5524" i="14"/>
  <c r="I5523" i="14"/>
  <c r="I5522" i="14"/>
  <c r="I5521" i="14"/>
  <c r="I5520" i="14"/>
  <c r="I5519" i="14"/>
  <c r="I5518" i="14"/>
  <c r="I5517" i="14"/>
  <c r="I5516" i="14"/>
  <c r="I5515" i="14"/>
  <c r="I5514" i="14"/>
  <c r="I5513" i="14"/>
  <c r="I5512" i="14"/>
  <c r="I5511" i="14"/>
  <c r="I5510" i="14"/>
  <c r="I5509" i="14"/>
  <c r="I5508" i="14"/>
  <c r="I5507" i="14"/>
  <c r="I5506" i="14"/>
  <c r="I5505" i="14"/>
  <c r="I5504" i="14"/>
  <c r="I5503" i="14"/>
  <c r="I5502" i="14"/>
  <c r="I5501" i="14"/>
  <c r="I5500" i="14"/>
  <c r="I5499" i="14"/>
  <c r="I5498" i="14"/>
  <c r="I5497" i="14"/>
  <c r="I5496" i="14"/>
  <c r="I5495" i="14"/>
  <c r="I5494" i="14"/>
  <c r="I5493" i="14"/>
  <c r="I5492" i="14"/>
  <c r="I5491" i="14"/>
  <c r="I5490" i="14"/>
  <c r="I5489" i="14"/>
  <c r="I5488" i="14"/>
  <c r="I5487" i="14"/>
  <c r="I5486" i="14"/>
  <c r="I5485" i="14"/>
  <c r="I5484" i="14"/>
  <c r="I5483" i="14"/>
  <c r="I5482" i="14"/>
  <c r="I5481" i="14"/>
  <c r="I5480" i="14"/>
  <c r="I5479" i="14"/>
  <c r="I5478" i="14"/>
  <c r="I5477" i="14"/>
  <c r="I5476" i="14"/>
  <c r="I5475" i="14"/>
  <c r="I5474" i="14"/>
  <c r="I5473" i="14"/>
  <c r="I5472" i="14"/>
  <c r="I5471" i="14"/>
  <c r="I5470" i="14"/>
  <c r="I5469" i="14"/>
  <c r="I5468" i="14"/>
  <c r="I5467" i="14"/>
  <c r="I5466" i="14"/>
  <c r="I5465" i="14"/>
  <c r="I5464" i="14"/>
  <c r="I5463" i="14"/>
  <c r="I5462" i="14"/>
  <c r="I5461" i="14"/>
  <c r="I5460" i="14"/>
  <c r="I5459" i="14"/>
  <c r="I5458" i="14"/>
  <c r="I5457" i="14"/>
  <c r="I5456" i="14"/>
  <c r="I5455" i="14"/>
  <c r="I5454" i="14"/>
  <c r="I5453" i="14"/>
  <c r="I5452" i="14"/>
  <c r="I5451" i="14"/>
  <c r="I5450" i="14"/>
  <c r="I5449" i="14"/>
  <c r="I5448" i="14"/>
  <c r="I5447" i="14"/>
  <c r="I5446" i="14"/>
  <c r="I5445" i="14"/>
  <c r="I5444" i="14"/>
  <c r="I5443" i="14"/>
  <c r="I5442" i="14"/>
  <c r="I5441" i="14"/>
  <c r="I5440" i="14"/>
  <c r="I5439" i="14"/>
  <c r="I5438" i="14"/>
  <c r="I5437" i="14"/>
  <c r="I5436" i="14"/>
  <c r="I5435" i="14"/>
  <c r="I5434" i="14"/>
  <c r="I5433" i="14"/>
  <c r="I5432" i="14"/>
  <c r="I5431" i="14"/>
  <c r="I5430" i="14"/>
  <c r="I5429" i="14"/>
  <c r="I5428" i="14"/>
  <c r="I5427" i="14"/>
  <c r="I5426" i="14"/>
  <c r="I5425" i="14"/>
  <c r="I5424" i="14"/>
  <c r="I5423" i="14"/>
  <c r="I5422" i="14"/>
  <c r="I5421" i="14"/>
  <c r="I5420" i="14"/>
  <c r="I5419" i="14"/>
  <c r="I5418" i="14"/>
  <c r="I5417" i="14"/>
  <c r="I5416" i="14"/>
  <c r="I5415" i="14"/>
  <c r="I5414" i="14"/>
  <c r="I5413" i="14"/>
  <c r="I5412" i="14"/>
  <c r="I5411" i="14"/>
  <c r="I5410" i="14"/>
  <c r="I5409" i="14"/>
  <c r="I5408" i="14"/>
  <c r="I5407" i="14"/>
  <c r="I5406" i="14"/>
  <c r="I5405" i="14"/>
  <c r="I5404" i="14"/>
  <c r="I5403" i="14"/>
  <c r="I5402" i="14"/>
  <c r="I5401" i="14"/>
  <c r="I5400" i="14"/>
  <c r="I5399" i="14"/>
  <c r="I5398" i="14"/>
  <c r="I5397" i="14"/>
  <c r="I5396" i="14"/>
  <c r="I5395" i="14"/>
  <c r="I5394" i="14"/>
  <c r="I5393" i="14"/>
  <c r="I5392" i="14"/>
  <c r="I5391" i="14"/>
  <c r="I5390" i="14"/>
  <c r="I5389" i="14"/>
  <c r="I5388" i="14"/>
  <c r="I5387" i="14"/>
  <c r="I5386" i="14"/>
  <c r="I5385" i="14"/>
  <c r="I5384" i="14"/>
  <c r="I5383" i="14"/>
  <c r="I5382" i="14"/>
  <c r="I5381" i="14"/>
  <c r="I5380" i="14"/>
  <c r="I5379" i="14"/>
  <c r="I5378" i="14"/>
  <c r="I5377" i="14"/>
  <c r="I5376" i="14"/>
  <c r="I5375" i="14"/>
  <c r="I5374" i="14"/>
  <c r="I5373" i="14"/>
  <c r="I5372" i="14"/>
  <c r="I5371" i="14"/>
  <c r="I5370" i="14"/>
  <c r="I5369" i="14"/>
  <c r="I5368" i="14"/>
  <c r="I5367" i="14"/>
  <c r="I5366" i="14"/>
  <c r="I5365" i="14"/>
  <c r="I5364" i="14"/>
  <c r="I5363" i="14"/>
  <c r="I5362" i="14"/>
  <c r="I5361" i="14"/>
  <c r="I5360" i="14"/>
  <c r="I5359" i="14"/>
  <c r="I5358" i="14"/>
  <c r="I5357" i="14"/>
  <c r="I5356" i="14"/>
  <c r="I5355" i="14"/>
  <c r="I5354" i="14"/>
  <c r="I5353" i="14"/>
  <c r="I5352" i="14"/>
  <c r="I5351" i="14"/>
  <c r="I5350" i="14"/>
  <c r="I5349" i="14"/>
  <c r="I5348" i="14"/>
  <c r="I5347" i="14"/>
  <c r="I5346" i="14"/>
  <c r="I5345" i="14"/>
  <c r="I5344" i="14"/>
  <c r="I5343" i="14"/>
  <c r="I5342" i="14"/>
  <c r="I5341" i="14"/>
  <c r="I5340" i="14"/>
  <c r="I5339" i="14"/>
  <c r="I5338" i="14"/>
  <c r="I5337" i="14"/>
  <c r="I5336" i="14"/>
  <c r="I5335" i="14"/>
  <c r="I5334" i="14"/>
  <c r="I5333" i="14"/>
  <c r="I5332" i="14"/>
  <c r="I5331" i="14"/>
  <c r="I5330" i="14"/>
  <c r="I5329" i="14"/>
  <c r="I5328" i="14"/>
  <c r="I5327" i="14"/>
  <c r="I5326" i="14"/>
  <c r="I5325" i="14"/>
  <c r="I5324" i="14"/>
  <c r="I5323" i="14"/>
  <c r="I5322" i="14"/>
  <c r="I5321" i="14"/>
  <c r="I5320" i="14"/>
  <c r="I5319" i="14"/>
  <c r="I5318" i="14"/>
  <c r="I5317" i="14"/>
  <c r="I5316" i="14"/>
  <c r="I5315" i="14"/>
  <c r="I5314" i="14"/>
  <c r="I5313" i="14"/>
  <c r="I5312" i="14"/>
  <c r="I5311" i="14"/>
  <c r="I5310" i="14"/>
  <c r="I5309" i="14"/>
  <c r="I5308" i="14"/>
  <c r="I5307" i="14"/>
  <c r="I5306" i="14"/>
  <c r="I5305" i="14"/>
  <c r="I5304" i="14"/>
  <c r="I5303" i="14"/>
  <c r="I5302" i="14"/>
  <c r="I5301" i="14"/>
  <c r="I5300" i="14"/>
  <c r="I5299" i="14"/>
  <c r="I5298" i="14"/>
  <c r="I5297" i="14"/>
  <c r="I5296" i="14"/>
  <c r="I5295" i="14"/>
  <c r="I5294" i="14"/>
  <c r="I5293" i="14"/>
  <c r="I5292" i="14"/>
  <c r="I5291" i="14"/>
  <c r="I5290" i="14"/>
  <c r="I5289" i="14"/>
  <c r="I5288" i="14"/>
  <c r="I5287" i="14"/>
  <c r="I5286" i="14"/>
  <c r="I5285" i="14"/>
  <c r="I5284" i="14"/>
  <c r="I5283" i="14"/>
  <c r="I5282" i="14"/>
  <c r="I5281" i="14"/>
  <c r="I5280" i="14"/>
  <c r="I5279" i="14"/>
  <c r="I5278" i="14"/>
  <c r="I5277" i="14"/>
  <c r="I5276" i="14"/>
  <c r="I5275" i="14"/>
  <c r="I5274" i="14"/>
  <c r="I5273" i="14"/>
  <c r="I5272" i="14"/>
  <c r="I5271" i="14"/>
  <c r="I5270" i="14"/>
  <c r="I5269" i="14"/>
  <c r="I5268" i="14"/>
  <c r="I5267" i="14"/>
  <c r="I5266" i="14"/>
  <c r="I5265" i="14"/>
  <c r="I5264" i="14"/>
  <c r="I5263" i="14"/>
  <c r="I5262" i="14"/>
  <c r="I5261" i="14"/>
  <c r="I5260" i="14"/>
  <c r="I5259" i="14"/>
  <c r="I5258" i="14"/>
  <c r="I5257" i="14"/>
  <c r="I5256" i="14"/>
  <c r="I5255" i="14"/>
  <c r="I5254" i="14"/>
  <c r="I5253" i="14"/>
  <c r="I5252" i="14"/>
  <c r="I5251" i="14"/>
  <c r="I5250" i="14"/>
  <c r="I5249" i="14"/>
  <c r="I5248" i="14"/>
  <c r="I5247" i="14"/>
  <c r="I5246" i="14"/>
  <c r="I5245" i="14"/>
  <c r="I5244" i="14"/>
  <c r="I5243" i="14"/>
  <c r="I5242" i="14"/>
  <c r="I5241" i="14"/>
  <c r="I5240" i="14"/>
  <c r="I5239" i="14"/>
  <c r="I5238" i="14"/>
  <c r="I5237" i="14"/>
  <c r="I5236" i="14"/>
  <c r="I5235" i="14"/>
  <c r="I5234" i="14"/>
  <c r="I5233" i="14"/>
  <c r="I5232" i="14"/>
  <c r="I5231" i="14"/>
  <c r="I5230" i="14"/>
  <c r="I5229" i="14"/>
  <c r="I5228" i="14"/>
  <c r="I5227" i="14"/>
  <c r="I5226" i="14"/>
  <c r="I5225" i="14"/>
  <c r="I5224" i="14"/>
  <c r="I5223" i="14"/>
  <c r="I5222" i="14"/>
  <c r="I5221" i="14"/>
  <c r="I5220" i="14"/>
  <c r="I5219" i="14"/>
  <c r="I5218" i="14"/>
  <c r="I5217" i="14"/>
  <c r="I5216" i="14"/>
  <c r="I5215" i="14"/>
  <c r="I5214" i="14"/>
  <c r="I5213" i="14"/>
  <c r="I5212" i="14"/>
  <c r="I5211" i="14"/>
  <c r="I5210" i="14"/>
  <c r="I5209" i="14"/>
  <c r="I5208" i="14"/>
  <c r="I5207" i="14"/>
  <c r="I5206" i="14"/>
  <c r="I5205" i="14"/>
  <c r="I5204" i="14"/>
  <c r="I5203" i="14"/>
  <c r="I5202" i="14"/>
  <c r="I5201" i="14"/>
  <c r="I5200" i="14"/>
  <c r="I5199" i="14"/>
  <c r="I5198" i="14"/>
  <c r="I5197" i="14"/>
  <c r="I5196" i="14"/>
  <c r="I5195" i="14"/>
  <c r="I5194" i="14"/>
  <c r="I5193" i="14"/>
  <c r="I5192" i="14"/>
  <c r="I5191" i="14"/>
  <c r="I5190" i="14"/>
  <c r="I5189" i="14"/>
  <c r="I5188" i="14"/>
  <c r="I5187" i="14"/>
  <c r="I5186" i="14"/>
  <c r="I5185" i="14"/>
  <c r="I5184" i="14"/>
  <c r="I5183" i="14"/>
  <c r="I5182" i="14"/>
  <c r="I5181" i="14"/>
  <c r="I5180" i="14"/>
  <c r="I5179" i="14"/>
  <c r="I5178" i="14"/>
  <c r="I5177" i="14"/>
  <c r="I5176" i="14"/>
  <c r="I5175" i="14"/>
  <c r="I5174" i="14"/>
  <c r="I5173" i="14"/>
  <c r="I5172" i="14"/>
  <c r="I5171" i="14"/>
  <c r="I5170" i="14"/>
  <c r="I5169" i="14"/>
  <c r="I5168" i="14"/>
  <c r="I5167" i="14"/>
  <c r="I5166" i="14"/>
  <c r="I5165" i="14"/>
  <c r="I5164" i="14"/>
  <c r="I5163" i="14"/>
  <c r="I5162" i="14"/>
  <c r="I5161" i="14"/>
  <c r="I5160" i="14"/>
  <c r="I5159" i="14"/>
  <c r="I5158" i="14"/>
  <c r="I5157" i="14"/>
  <c r="I5156" i="14"/>
  <c r="I5155" i="14"/>
  <c r="I5154" i="14"/>
  <c r="I5153" i="14"/>
  <c r="I5152" i="14"/>
  <c r="I5151" i="14"/>
  <c r="I5150" i="14"/>
  <c r="I5149" i="14"/>
  <c r="I5148" i="14"/>
  <c r="I5147" i="14"/>
  <c r="I5146" i="14"/>
  <c r="I5145" i="14"/>
  <c r="I5144" i="14"/>
  <c r="I5143" i="14"/>
  <c r="I5142" i="14"/>
  <c r="I5141" i="14"/>
  <c r="I5140" i="14"/>
  <c r="I5139" i="14"/>
  <c r="I5138" i="14"/>
  <c r="I5137" i="14"/>
  <c r="I5136" i="14"/>
  <c r="I5135" i="14"/>
  <c r="I5134" i="14"/>
  <c r="I5133" i="14"/>
  <c r="I5132" i="14"/>
  <c r="I5131" i="14"/>
  <c r="I5130" i="14"/>
  <c r="I5129" i="14"/>
  <c r="I5128" i="14"/>
  <c r="I5127" i="14"/>
  <c r="I5126" i="14"/>
  <c r="I5125" i="14"/>
  <c r="I5124" i="14"/>
  <c r="I5123" i="14"/>
  <c r="I5122" i="14"/>
  <c r="I5121" i="14"/>
  <c r="I5120" i="14"/>
  <c r="I5119" i="14"/>
  <c r="I5118" i="14"/>
  <c r="I5117" i="14"/>
  <c r="I5116" i="14"/>
  <c r="I5115" i="14"/>
  <c r="I5114" i="14"/>
  <c r="I5113" i="14"/>
  <c r="I5112" i="14"/>
  <c r="I5111" i="14"/>
  <c r="I5110" i="14"/>
  <c r="I5109" i="14"/>
  <c r="I5108" i="14"/>
  <c r="I5107" i="14"/>
  <c r="I5106" i="14"/>
  <c r="I5105" i="14"/>
  <c r="I5104" i="14"/>
  <c r="I5103" i="14"/>
  <c r="I5102" i="14"/>
  <c r="I5101" i="14"/>
  <c r="I5100" i="14"/>
  <c r="I5099" i="14"/>
  <c r="I5098" i="14"/>
  <c r="I5097" i="14"/>
  <c r="I5096" i="14"/>
  <c r="I5095" i="14"/>
  <c r="I5094" i="14"/>
  <c r="I5093" i="14"/>
  <c r="I5092" i="14"/>
  <c r="I5091" i="14"/>
  <c r="I5090" i="14"/>
  <c r="I5089" i="14"/>
  <c r="I5088" i="14"/>
  <c r="I5087" i="14"/>
  <c r="I5086" i="14"/>
  <c r="I5085" i="14"/>
  <c r="I5084" i="14"/>
  <c r="I5083" i="14"/>
  <c r="I5082" i="14"/>
  <c r="I5081" i="14"/>
  <c r="I5080" i="14"/>
  <c r="I5079" i="14"/>
  <c r="I5078" i="14"/>
  <c r="I5077" i="14"/>
  <c r="I5076" i="14"/>
  <c r="I5075" i="14"/>
  <c r="I5074" i="14"/>
  <c r="I5073" i="14"/>
  <c r="I5072" i="14"/>
  <c r="I5071" i="14"/>
  <c r="I5070" i="14"/>
  <c r="I5069" i="14"/>
  <c r="I5068" i="14"/>
  <c r="I5067" i="14"/>
  <c r="I5066" i="14"/>
  <c r="I5065" i="14"/>
  <c r="I5064" i="14"/>
  <c r="I5063" i="14"/>
  <c r="I5062" i="14"/>
  <c r="I5061" i="14"/>
  <c r="I5060" i="14"/>
  <c r="I5059" i="14"/>
  <c r="I5058" i="14"/>
  <c r="I5057" i="14"/>
  <c r="I5056" i="14"/>
  <c r="I5055" i="14"/>
  <c r="I5054" i="14"/>
  <c r="I5053" i="14"/>
  <c r="I5052" i="14"/>
  <c r="I5051" i="14"/>
  <c r="I5050" i="14"/>
  <c r="I5049" i="14"/>
  <c r="I5048" i="14"/>
  <c r="I5047" i="14"/>
  <c r="I5046" i="14"/>
  <c r="I5045" i="14"/>
  <c r="I5044" i="14"/>
  <c r="I5043" i="14"/>
  <c r="I5042" i="14"/>
  <c r="I5041" i="14"/>
  <c r="I5040" i="14"/>
  <c r="I5039" i="14"/>
  <c r="I5038" i="14"/>
  <c r="I5037" i="14"/>
  <c r="I5036" i="14"/>
  <c r="I5035" i="14"/>
  <c r="I5034" i="14"/>
  <c r="I5033" i="14"/>
  <c r="I5032" i="14"/>
  <c r="I5031" i="14"/>
  <c r="I5030" i="14"/>
  <c r="I5029" i="14"/>
  <c r="I5028" i="14"/>
  <c r="I5027" i="14"/>
  <c r="I5026" i="14"/>
  <c r="I5025" i="14"/>
  <c r="I5024" i="14"/>
  <c r="I5023" i="14"/>
  <c r="I5022" i="14"/>
  <c r="I5021" i="14"/>
  <c r="I5020" i="14"/>
  <c r="I5019" i="14"/>
  <c r="I5018" i="14"/>
  <c r="I5017" i="14"/>
  <c r="I5016" i="14"/>
  <c r="I5015" i="14"/>
  <c r="I5014" i="14"/>
  <c r="I5013" i="14"/>
  <c r="I5012" i="14"/>
  <c r="I5011" i="14"/>
  <c r="I5010" i="14"/>
  <c r="I5009" i="14"/>
  <c r="I5008" i="14"/>
  <c r="I5007" i="14"/>
  <c r="I5006" i="14"/>
  <c r="I5005" i="14"/>
  <c r="I5004" i="14"/>
  <c r="I5003" i="14"/>
  <c r="I5002" i="14"/>
  <c r="I5001" i="14"/>
  <c r="I5000" i="14"/>
  <c r="I4999" i="14"/>
  <c r="I4998" i="14"/>
  <c r="I4997" i="14"/>
  <c r="I4996" i="14"/>
  <c r="I4995" i="14"/>
  <c r="I4994" i="14"/>
  <c r="I4993" i="14"/>
  <c r="I4992" i="14"/>
  <c r="I4991" i="14"/>
  <c r="I4990" i="14"/>
  <c r="I4989" i="14"/>
  <c r="I4988" i="14"/>
  <c r="I4987" i="14"/>
  <c r="I4986" i="14"/>
  <c r="I4985" i="14"/>
  <c r="I4984" i="14"/>
  <c r="I4983" i="14"/>
  <c r="I4982" i="14"/>
  <c r="I4981" i="14"/>
  <c r="I4980" i="14"/>
  <c r="I4979" i="14"/>
  <c r="I4978" i="14"/>
  <c r="I4977" i="14"/>
  <c r="I4976" i="14"/>
  <c r="I4975" i="14"/>
  <c r="I4974" i="14"/>
  <c r="I4973" i="14"/>
  <c r="I4972" i="14"/>
  <c r="I4971" i="14"/>
  <c r="I4970" i="14"/>
  <c r="I4969" i="14"/>
  <c r="I4968" i="14"/>
  <c r="I4967" i="14"/>
  <c r="I4966" i="14"/>
  <c r="I4965" i="14"/>
  <c r="I4964" i="14"/>
  <c r="I4963" i="14"/>
  <c r="I4962" i="14"/>
  <c r="I4961" i="14"/>
  <c r="I4960" i="14"/>
  <c r="I4959" i="14"/>
  <c r="I4958" i="14"/>
  <c r="I4957" i="14"/>
  <c r="I4956" i="14"/>
  <c r="I4955" i="14"/>
  <c r="I4954" i="14"/>
  <c r="I4953" i="14"/>
  <c r="I4952" i="14"/>
  <c r="I4951" i="14"/>
  <c r="I4950" i="14"/>
  <c r="I4949" i="14"/>
  <c r="I4948" i="14"/>
  <c r="I4947" i="14"/>
  <c r="I4946" i="14"/>
  <c r="I4945" i="14"/>
  <c r="I4944" i="14"/>
  <c r="I4943" i="14"/>
  <c r="I4942" i="14"/>
  <c r="I4941" i="14"/>
  <c r="I4940" i="14"/>
  <c r="I4939" i="14"/>
  <c r="I4938" i="14"/>
  <c r="I4937" i="14"/>
  <c r="I4936" i="14"/>
  <c r="I4935" i="14"/>
  <c r="I4934" i="14"/>
  <c r="I4933" i="14"/>
  <c r="I4932" i="14"/>
  <c r="I4931" i="14"/>
  <c r="I4930" i="14"/>
  <c r="I4929" i="14"/>
  <c r="I4928" i="14"/>
  <c r="I4927" i="14"/>
  <c r="I4926" i="14"/>
  <c r="I4925" i="14"/>
  <c r="I4924" i="14"/>
  <c r="I4923" i="14"/>
  <c r="I4922" i="14"/>
  <c r="I4921" i="14"/>
  <c r="I4920" i="14"/>
  <c r="I4919" i="14"/>
  <c r="I4918" i="14"/>
  <c r="I4917" i="14"/>
  <c r="I4916" i="14"/>
  <c r="I4915" i="14"/>
  <c r="I4914" i="14"/>
  <c r="I4913" i="14"/>
  <c r="I4912" i="14"/>
  <c r="I4911" i="14"/>
  <c r="I4910" i="14"/>
  <c r="I4909" i="14"/>
  <c r="I4908" i="14"/>
  <c r="I4907" i="14"/>
  <c r="I4906" i="14"/>
  <c r="I4905" i="14"/>
  <c r="I4904" i="14"/>
  <c r="I4903" i="14"/>
  <c r="I4902" i="14"/>
  <c r="I4901" i="14"/>
  <c r="I4900" i="14"/>
  <c r="I4899" i="14"/>
  <c r="I4898" i="14"/>
  <c r="I4897" i="14"/>
  <c r="I4896" i="14"/>
  <c r="I4895" i="14"/>
  <c r="I4894" i="14"/>
  <c r="I4893" i="14"/>
  <c r="I4892" i="14"/>
  <c r="I4891" i="14"/>
  <c r="I4890" i="14"/>
  <c r="I4889" i="14"/>
  <c r="I4888" i="14"/>
  <c r="I4887" i="14"/>
  <c r="I4886" i="14"/>
  <c r="I4885" i="14"/>
  <c r="I4884" i="14"/>
  <c r="I4883" i="14"/>
  <c r="I4882" i="14"/>
  <c r="I4881" i="14"/>
  <c r="I4880" i="14"/>
  <c r="I4879" i="14"/>
  <c r="I4878" i="14"/>
  <c r="I4877" i="14"/>
  <c r="I4876" i="14"/>
  <c r="I4875" i="14"/>
  <c r="I4874" i="14"/>
  <c r="I4873" i="14"/>
  <c r="I4872" i="14"/>
  <c r="I4871" i="14"/>
  <c r="I4870" i="14"/>
  <c r="I4869" i="14"/>
  <c r="I4868" i="14"/>
  <c r="I4867" i="14"/>
  <c r="I4866" i="14"/>
  <c r="I4865" i="14"/>
  <c r="I4864" i="14"/>
  <c r="I4863" i="14"/>
  <c r="I4862" i="14"/>
  <c r="I4861" i="14"/>
  <c r="I4860" i="14"/>
  <c r="I4859" i="14"/>
  <c r="I4858" i="14"/>
  <c r="I4857" i="14"/>
  <c r="I4856" i="14"/>
  <c r="I4855" i="14"/>
  <c r="I4854" i="14"/>
  <c r="I4853" i="14"/>
  <c r="I4852" i="14"/>
  <c r="I4851" i="14"/>
  <c r="I4850" i="14"/>
  <c r="I4849" i="14"/>
  <c r="I4848" i="14"/>
  <c r="I4847" i="14"/>
  <c r="I4846" i="14"/>
  <c r="I4845" i="14"/>
  <c r="I4844" i="14"/>
  <c r="I4843" i="14"/>
  <c r="I4842" i="14"/>
  <c r="I4841" i="14"/>
  <c r="I4840" i="14"/>
  <c r="I4839" i="14"/>
  <c r="I4838" i="14"/>
  <c r="I4837" i="14"/>
  <c r="I4836" i="14"/>
  <c r="I4835" i="14"/>
  <c r="I4834" i="14"/>
  <c r="I4833" i="14"/>
  <c r="I4832" i="14"/>
  <c r="I4831" i="14"/>
  <c r="I4830" i="14"/>
  <c r="I4829" i="14"/>
  <c r="I4828" i="14"/>
  <c r="I4827" i="14"/>
  <c r="I4826" i="14"/>
  <c r="I4825" i="14"/>
  <c r="I4824" i="14"/>
  <c r="I4823" i="14"/>
  <c r="I4822" i="14"/>
  <c r="I4821" i="14"/>
  <c r="I4820" i="14"/>
  <c r="I4819" i="14"/>
  <c r="I4818" i="14"/>
  <c r="I4817" i="14"/>
  <c r="I4816" i="14"/>
  <c r="I4815" i="14"/>
  <c r="I4814" i="14"/>
  <c r="I4813" i="14"/>
  <c r="I4812" i="14"/>
  <c r="I4811" i="14"/>
  <c r="I4810" i="14"/>
  <c r="I4809" i="14"/>
  <c r="I4808" i="14"/>
  <c r="I4807" i="14"/>
  <c r="I4806" i="14"/>
  <c r="I4805" i="14"/>
  <c r="I4804" i="14"/>
  <c r="I4803" i="14"/>
  <c r="I4802" i="14"/>
  <c r="I4801" i="14"/>
  <c r="I4800" i="14"/>
  <c r="I4799" i="14"/>
  <c r="I4798" i="14"/>
  <c r="I4797" i="14"/>
  <c r="I4796" i="14"/>
  <c r="I4795" i="14"/>
  <c r="I4794" i="14"/>
  <c r="I4793" i="14"/>
  <c r="I4792" i="14"/>
  <c r="I4791" i="14"/>
  <c r="I4790" i="14"/>
  <c r="I4789" i="14"/>
  <c r="I4788" i="14"/>
  <c r="I4787" i="14"/>
  <c r="I4786" i="14"/>
  <c r="I4785" i="14"/>
  <c r="I4784" i="14"/>
  <c r="I4783" i="14"/>
  <c r="I4782" i="14"/>
  <c r="I4781" i="14"/>
  <c r="I4780" i="14"/>
  <c r="I4779" i="14"/>
  <c r="I4778" i="14"/>
  <c r="I4777" i="14"/>
  <c r="I4776" i="14"/>
  <c r="I4775" i="14"/>
  <c r="I4774" i="14"/>
  <c r="I4773" i="14"/>
  <c r="I4772" i="14"/>
  <c r="I4771" i="14"/>
  <c r="I4770" i="14"/>
  <c r="I4769" i="14"/>
  <c r="I4768" i="14"/>
  <c r="I4767" i="14"/>
  <c r="I4766" i="14"/>
  <c r="I4765" i="14"/>
  <c r="I4764" i="14"/>
  <c r="I4763" i="14"/>
  <c r="I4762" i="14"/>
  <c r="I4761" i="14"/>
  <c r="I4760" i="14"/>
  <c r="I4759" i="14"/>
  <c r="I4758" i="14"/>
  <c r="I4757" i="14"/>
  <c r="I4756" i="14"/>
  <c r="I4755" i="14"/>
  <c r="I4754" i="14"/>
  <c r="I4753" i="14"/>
  <c r="I4752" i="14"/>
  <c r="I4751" i="14"/>
  <c r="I4750" i="14"/>
  <c r="I4749" i="14"/>
  <c r="I4748" i="14"/>
  <c r="I4747" i="14"/>
  <c r="I4746" i="14"/>
  <c r="I4745" i="14"/>
  <c r="I4744" i="14"/>
  <c r="I4743" i="14"/>
  <c r="I4742" i="14"/>
  <c r="I4741" i="14"/>
  <c r="I4740" i="14"/>
  <c r="I4739" i="14"/>
  <c r="I4738" i="14"/>
  <c r="I4737" i="14"/>
  <c r="I4736" i="14"/>
  <c r="I4735" i="14"/>
  <c r="I4734" i="14"/>
  <c r="I4733" i="14"/>
  <c r="I4732" i="14"/>
  <c r="I4731" i="14"/>
  <c r="I4730" i="14"/>
  <c r="I4729" i="14"/>
  <c r="I4728" i="14"/>
  <c r="I4727" i="14"/>
  <c r="I4726" i="14"/>
  <c r="I4725" i="14"/>
  <c r="I4724" i="14"/>
  <c r="I4723" i="14"/>
  <c r="I4722" i="14"/>
  <c r="I4721" i="14"/>
  <c r="I4720" i="14"/>
  <c r="I4719" i="14"/>
  <c r="I4718" i="14"/>
  <c r="I4717" i="14"/>
  <c r="I4716" i="14"/>
  <c r="I4715" i="14"/>
  <c r="I4714" i="14"/>
  <c r="I4713" i="14"/>
  <c r="I4712" i="14"/>
  <c r="I4711" i="14"/>
  <c r="I4710" i="14"/>
  <c r="I4709" i="14"/>
  <c r="I4708" i="14"/>
  <c r="I4707" i="14"/>
  <c r="I4706" i="14"/>
  <c r="I4705" i="14"/>
  <c r="I4704" i="14"/>
  <c r="I4703" i="14"/>
  <c r="I4702" i="14"/>
  <c r="I4701" i="14"/>
  <c r="I4700" i="14"/>
  <c r="I4699" i="14"/>
  <c r="I4698" i="14"/>
  <c r="I4697" i="14"/>
  <c r="I4696" i="14"/>
  <c r="I4695" i="14"/>
  <c r="I4694" i="14"/>
  <c r="I4693" i="14"/>
  <c r="I4692" i="14"/>
  <c r="I4691" i="14"/>
  <c r="I4690" i="14"/>
  <c r="I4689" i="14"/>
  <c r="I4688" i="14"/>
  <c r="I4687" i="14"/>
  <c r="I4686" i="14"/>
  <c r="I4685" i="14"/>
  <c r="I4684" i="14"/>
  <c r="I4683" i="14"/>
  <c r="I4682" i="14"/>
  <c r="I4681" i="14"/>
  <c r="I4680" i="14"/>
  <c r="I4679" i="14"/>
  <c r="I4678" i="14"/>
  <c r="I4677" i="14"/>
  <c r="I4676" i="14"/>
  <c r="I4675" i="14"/>
  <c r="I4674" i="14"/>
  <c r="I4673" i="14"/>
  <c r="I4672" i="14"/>
  <c r="I4671" i="14"/>
  <c r="I4670" i="14"/>
  <c r="I4669" i="14"/>
  <c r="I4668" i="14"/>
  <c r="I4667" i="14"/>
  <c r="I4666" i="14"/>
  <c r="I4665" i="14"/>
  <c r="I4664" i="14"/>
  <c r="I4663" i="14"/>
  <c r="I4662" i="14"/>
  <c r="I4661" i="14"/>
  <c r="I4660" i="14"/>
  <c r="I4659" i="14"/>
  <c r="I4658" i="14"/>
  <c r="I4657" i="14"/>
  <c r="I4656" i="14"/>
  <c r="I4655" i="14"/>
  <c r="I4654" i="14"/>
  <c r="I4653" i="14"/>
  <c r="I4652" i="14"/>
  <c r="I4651" i="14"/>
  <c r="I4650" i="14"/>
  <c r="I4649" i="14"/>
  <c r="I4648" i="14"/>
  <c r="I4647" i="14"/>
  <c r="I4646" i="14"/>
  <c r="I4645" i="14"/>
  <c r="I4644" i="14"/>
  <c r="I4643" i="14"/>
  <c r="I4642" i="14"/>
  <c r="I4641" i="14"/>
  <c r="I4640" i="14"/>
  <c r="I4639" i="14"/>
  <c r="I4638" i="14"/>
  <c r="I4637" i="14"/>
  <c r="I4636" i="14"/>
  <c r="I4635" i="14"/>
  <c r="I4634" i="14"/>
  <c r="I4633" i="14"/>
  <c r="I4632" i="14"/>
  <c r="I4631" i="14"/>
  <c r="I4630" i="14"/>
  <c r="I4629" i="14"/>
  <c r="I4628" i="14"/>
  <c r="I4627" i="14"/>
  <c r="I4626" i="14"/>
  <c r="I4625" i="14"/>
  <c r="I4624" i="14"/>
  <c r="I4623" i="14"/>
  <c r="I4622" i="14"/>
  <c r="I4621" i="14"/>
  <c r="I4620" i="14"/>
  <c r="I4619" i="14"/>
  <c r="I4618" i="14"/>
  <c r="I4617" i="14"/>
  <c r="I4616" i="14"/>
  <c r="I4615" i="14"/>
  <c r="I4614" i="14"/>
  <c r="I4613" i="14"/>
  <c r="I4612" i="14"/>
  <c r="I4611" i="14"/>
  <c r="I4610" i="14"/>
  <c r="I4609" i="14"/>
  <c r="I4608" i="14"/>
  <c r="I4607" i="14"/>
  <c r="I4606" i="14"/>
  <c r="I4605" i="14"/>
  <c r="I4604" i="14"/>
  <c r="I4603" i="14"/>
  <c r="I4602" i="14"/>
  <c r="I4601" i="14"/>
  <c r="I4600" i="14"/>
  <c r="I4599" i="14"/>
  <c r="I4598" i="14"/>
  <c r="I4597" i="14"/>
  <c r="I4596" i="14"/>
  <c r="I4595" i="14"/>
  <c r="I4594" i="14"/>
  <c r="I4593" i="14"/>
  <c r="I4592" i="14"/>
  <c r="I4591" i="14"/>
  <c r="I4590" i="14"/>
  <c r="I4589" i="14"/>
  <c r="I4588" i="14"/>
  <c r="I4587" i="14"/>
  <c r="I4586" i="14"/>
  <c r="I4585" i="14"/>
  <c r="I4584" i="14"/>
  <c r="I4583" i="14"/>
  <c r="I4582" i="14"/>
  <c r="I4581" i="14"/>
  <c r="I4580" i="14"/>
  <c r="I4579" i="14"/>
  <c r="I4578" i="14"/>
  <c r="I4577" i="14"/>
  <c r="I4576" i="14"/>
  <c r="I4575" i="14"/>
  <c r="I4574" i="14"/>
  <c r="I4573" i="14"/>
  <c r="I4572" i="14"/>
  <c r="I4571" i="14"/>
  <c r="I4570" i="14"/>
  <c r="I4569" i="14"/>
  <c r="I4568" i="14"/>
  <c r="I4567" i="14"/>
  <c r="I4566" i="14"/>
  <c r="I4565" i="14"/>
  <c r="I4564" i="14"/>
  <c r="I4563" i="14"/>
  <c r="I4562" i="14"/>
  <c r="I4561" i="14"/>
  <c r="I4560" i="14"/>
  <c r="I4559" i="14"/>
  <c r="I4558" i="14"/>
  <c r="I4557" i="14"/>
  <c r="I4556" i="14"/>
  <c r="I4555" i="14"/>
  <c r="I4554" i="14"/>
  <c r="I4553" i="14"/>
  <c r="I4552" i="14"/>
  <c r="I4551" i="14"/>
  <c r="I4550" i="14"/>
  <c r="I4549" i="14"/>
  <c r="I4548" i="14"/>
  <c r="I4547" i="14"/>
  <c r="I4546" i="14"/>
  <c r="I4545" i="14"/>
  <c r="I4544" i="14"/>
  <c r="I4543" i="14"/>
  <c r="I4542" i="14"/>
  <c r="I4541" i="14"/>
  <c r="I4540" i="14"/>
  <c r="I4539" i="14"/>
  <c r="I4538" i="14"/>
  <c r="I4537" i="14"/>
  <c r="I4536" i="14"/>
  <c r="I4535" i="14"/>
  <c r="I4534" i="14"/>
  <c r="I4533" i="14"/>
  <c r="I4532" i="14"/>
  <c r="I4531" i="14"/>
  <c r="I4530" i="14"/>
  <c r="I4529" i="14"/>
  <c r="I4528" i="14"/>
  <c r="I4527" i="14"/>
  <c r="I4526" i="14"/>
  <c r="I4525" i="14"/>
  <c r="I4524" i="14"/>
  <c r="I4523" i="14"/>
  <c r="I4522" i="14"/>
  <c r="I4521" i="14"/>
  <c r="I4520" i="14"/>
  <c r="I4519" i="14"/>
  <c r="I4518" i="14"/>
  <c r="I4517" i="14"/>
  <c r="I4516" i="14"/>
  <c r="I4515" i="14"/>
  <c r="I4514" i="14"/>
  <c r="I4513" i="14"/>
  <c r="I4512" i="14"/>
  <c r="I4511" i="14"/>
  <c r="I4510" i="14"/>
  <c r="I4509" i="14"/>
  <c r="I4508" i="14"/>
  <c r="I4507" i="14"/>
  <c r="I4506" i="14"/>
  <c r="I4505" i="14"/>
  <c r="I4504" i="14"/>
  <c r="I4503" i="14"/>
  <c r="I4502" i="14"/>
  <c r="I4501" i="14"/>
  <c r="I4500" i="14"/>
  <c r="I4499" i="14"/>
  <c r="I4498" i="14"/>
  <c r="I4497" i="14"/>
  <c r="I4496" i="14"/>
  <c r="I4495" i="14"/>
  <c r="I4494" i="14"/>
  <c r="I4493" i="14"/>
  <c r="I4492" i="14"/>
  <c r="I4491" i="14"/>
  <c r="I4490" i="14"/>
  <c r="I4489" i="14"/>
  <c r="I4488" i="14"/>
  <c r="I4487" i="14"/>
  <c r="I4486" i="14"/>
  <c r="I4485" i="14"/>
  <c r="I4484" i="14"/>
  <c r="I4483" i="14"/>
  <c r="I4482" i="14"/>
  <c r="I4481" i="14"/>
  <c r="I4480" i="14"/>
  <c r="I4479" i="14"/>
  <c r="I4478" i="14"/>
  <c r="I4477" i="14"/>
  <c r="I4476" i="14"/>
  <c r="I4475" i="14"/>
  <c r="I4474" i="14"/>
  <c r="I4473" i="14"/>
  <c r="I4472" i="14"/>
  <c r="I4471" i="14"/>
  <c r="I4470" i="14"/>
  <c r="I4469" i="14"/>
  <c r="I4468" i="14"/>
  <c r="I4467" i="14"/>
  <c r="I4466" i="14"/>
  <c r="I4465" i="14"/>
  <c r="I4464" i="14"/>
  <c r="I4463" i="14"/>
  <c r="I4462" i="14"/>
  <c r="I4461" i="14"/>
  <c r="I4460" i="14"/>
  <c r="I4459" i="14"/>
  <c r="I4458" i="14"/>
  <c r="I4457" i="14"/>
  <c r="I4456" i="14"/>
  <c r="I4455" i="14"/>
  <c r="I4454" i="14"/>
  <c r="I4453" i="14"/>
  <c r="I4452" i="14"/>
  <c r="I4451" i="14"/>
  <c r="I4450" i="14"/>
  <c r="I4449" i="14"/>
  <c r="I4448" i="14"/>
  <c r="I4447" i="14"/>
  <c r="I4446" i="14"/>
  <c r="I4445" i="14"/>
  <c r="I4444" i="14"/>
  <c r="I4443" i="14"/>
  <c r="I4442" i="14"/>
  <c r="I4441" i="14"/>
  <c r="I4440" i="14"/>
  <c r="I4439" i="14"/>
  <c r="I4438" i="14"/>
  <c r="I4437" i="14"/>
  <c r="I4436" i="14"/>
  <c r="I4435" i="14"/>
  <c r="I4434" i="14"/>
  <c r="I4433" i="14"/>
  <c r="I4432" i="14"/>
  <c r="I4431" i="14"/>
  <c r="I4430" i="14"/>
  <c r="I4429" i="14"/>
  <c r="I4428" i="14"/>
  <c r="I4427" i="14"/>
  <c r="I4426" i="14"/>
  <c r="I4425" i="14"/>
  <c r="I4424" i="14"/>
  <c r="I4423" i="14"/>
  <c r="I4422" i="14"/>
  <c r="I4421" i="14"/>
  <c r="I4420" i="14"/>
  <c r="I4419" i="14"/>
  <c r="I4418" i="14"/>
  <c r="I4417" i="14"/>
  <c r="I4416" i="14"/>
  <c r="I4415" i="14"/>
  <c r="I4414" i="14"/>
  <c r="I4413" i="14"/>
  <c r="I4412" i="14"/>
  <c r="I4411" i="14"/>
  <c r="I4410" i="14"/>
  <c r="I4409" i="14"/>
  <c r="I4408" i="14"/>
  <c r="I4407" i="14"/>
  <c r="I4406" i="14"/>
  <c r="I4405" i="14"/>
  <c r="I4404" i="14"/>
  <c r="I4403" i="14"/>
  <c r="I4402" i="14"/>
  <c r="I4401" i="14"/>
  <c r="I4400" i="14"/>
  <c r="I4399" i="14"/>
  <c r="I4398" i="14"/>
  <c r="I4397" i="14"/>
  <c r="I4396" i="14"/>
  <c r="I4395" i="14"/>
  <c r="I4394" i="14"/>
  <c r="I4393" i="14"/>
  <c r="I4392" i="14"/>
  <c r="I4391" i="14"/>
  <c r="I4390" i="14"/>
  <c r="I4389" i="14"/>
  <c r="I4388" i="14"/>
  <c r="I4387" i="14"/>
  <c r="I4386" i="14"/>
  <c r="I4385" i="14"/>
  <c r="I4384" i="14"/>
  <c r="I4383" i="14"/>
  <c r="I4382" i="14"/>
  <c r="I4381" i="14"/>
  <c r="I4380" i="14"/>
  <c r="I4379" i="14"/>
  <c r="I4378" i="14"/>
  <c r="I4377" i="14"/>
  <c r="I4376" i="14"/>
  <c r="I4375" i="14"/>
  <c r="I4374" i="14"/>
  <c r="I4373" i="14"/>
  <c r="I4372" i="14"/>
  <c r="I4371" i="14"/>
  <c r="I4370" i="14"/>
  <c r="I4369" i="14"/>
  <c r="I4368" i="14"/>
  <c r="I4367" i="14"/>
  <c r="I4366" i="14"/>
  <c r="I4365" i="14"/>
  <c r="I4364" i="14"/>
  <c r="I4363" i="14"/>
  <c r="I4362" i="14"/>
  <c r="I4361" i="14"/>
  <c r="I4360" i="14"/>
  <c r="I4359" i="14"/>
  <c r="I4358" i="14"/>
  <c r="I4357" i="14"/>
  <c r="I4356" i="14"/>
  <c r="I4355" i="14"/>
  <c r="I4354" i="14"/>
  <c r="I4353" i="14"/>
  <c r="I4352" i="14"/>
  <c r="I4351" i="14"/>
  <c r="I4350" i="14"/>
  <c r="I4349" i="14"/>
  <c r="I4348" i="14"/>
  <c r="I4347" i="14"/>
  <c r="I4346" i="14"/>
  <c r="I4345" i="14"/>
  <c r="I4344" i="14"/>
  <c r="I4343" i="14"/>
  <c r="I4342" i="14"/>
  <c r="I4341" i="14"/>
  <c r="I4340" i="14"/>
  <c r="I4339" i="14"/>
  <c r="I4338" i="14"/>
  <c r="I4337" i="14"/>
  <c r="I4336" i="14"/>
  <c r="I4335" i="14"/>
  <c r="I4334" i="14"/>
  <c r="I4333" i="14"/>
  <c r="I4332" i="14"/>
  <c r="I4331" i="14"/>
  <c r="I4330" i="14"/>
  <c r="I4329" i="14"/>
  <c r="I4328" i="14"/>
  <c r="I4327" i="14"/>
  <c r="I4326" i="14"/>
  <c r="I4325" i="14"/>
  <c r="I4324" i="14"/>
  <c r="I4323" i="14"/>
  <c r="I4322" i="14"/>
  <c r="I4321" i="14"/>
  <c r="I4320" i="14"/>
  <c r="I4319" i="14"/>
  <c r="I4318" i="14"/>
  <c r="I4317" i="14"/>
  <c r="I4316" i="14"/>
  <c r="I4315" i="14"/>
  <c r="I4314" i="14"/>
  <c r="I4313" i="14"/>
  <c r="I4312" i="14"/>
  <c r="I4311" i="14"/>
  <c r="I4310" i="14"/>
  <c r="I4309" i="14"/>
  <c r="I4308" i="14"/>
  <c r="I4307" i="14"/>
  <c r="I4306" i="14"/>
  <c r="I4305" i="14"/>
  <c r="I4304" i="14"/>
  <c r="I4303" i="14"/>
  <c r="I4302" i="14"/>
  <c r="I4301" i="14"/>
  <c r="I4300" i="14"/>
  <c r="I4299" i="14"/>
  <c r="I4298" i="14"/>
  <c r="I4297" i="14"/>
  <c r="I4296" i="14"/>
  <c r="I4295" i="14"/>
  <c r="I4294" i="14"/>
  <c r="I4293" i="14"/>
  <c r="I4292" i="14"/>
  <c r="I4291" i="14"/>
  <c r="I4290" i="14"/>
  <c r="I4289" i="14"/>
  <c r="I4288" i="14"/>
  <c r="I4287" i="14"/>
  <c r="I4286" i="14"/>
  <c r="I4285" i="14"/>
  <c r="I4284" i="14"/>
  <c r="I4283" i="14"/>
  <c r="I4282" i="14"/>
  <c r="I4281" i="14"/>
  <c r="I4280" i="14"/>
  <c r="I4279" i="14"/>
  <c r="I4278" i="14"/>
  <c r="I4277" i="14"/>
  <c r="I4276" i="14"/>
  <c r="I4275" i="14"/>
  <c r="I4274" i="14"/>
  <c r="I4273" i="14"/>
  <c r="I4272" i="14"/>
  <c r="I4271" i="14"/>
  <c r="I4270" i="14"/>
  <c r="I4269" i="14"/>
  <c r="I4268" i="14"/>
  <c r="I4267" i="14"/>
  <c r="I4266" i="14"/>
  <c r="I4265" i="14"/>
  <c r="I4264" i="14"/>
  <c r="I4263" i="14"/>
  <c r="I4262" i="14"/>
  <c r="I4261" i="14"/>
  <c r="I4260" i="14"/>
  <c r="I4259" i="14"/>
  <c r="I4258" i="14"/>
  <c r="I4257" i="14"/>
  <c r="I4256" i="14"/>
  <c r="I4255" i="14"/>
  <c r="I4254" i="14"/>
  <c r="I4253" i="14"/>
  <c r="I4252" i="14"/>
  <c r="I4251" i="14"/>
  <c r="I4250" i="14"/>
  <c r="I4249" i="14"/>
  <c r="I4248" i="14"/>
  <c r="I4247" i="14"/>
  <c r="I4246" i="14"/>
  <c r="I4245" i="14"/>
  <c r="I4244" i="14"/>
  <c r="I4243" i="14"/>
  <c r="I4242" i="14"/>
  <c r="I4241" i="14"/>
  <c r="I4240" i="14"/>
  <c r="I4239" i="14"/>
  <c r="I4238" i="14"/>
  <c r="I4237" i="14"/>
  <c r="I4236" i="14"/>
  <c r="I4235" i="14"/>
  <c r="I4234" i="14"/>
  <c r="I4233" i="14"/>
  <c r="I4232" i="14"/>
  <c r="I4231" i="14"/>
  <c r="I4230" i="14"/>
  <c r="I4229" i="14"/>
  <c r="I4228" i="14"/>
  <c r="I4227" i="14"/>
  <c r="I4226" i="14"/>
  <c r="I4225" i="14"/>
  <c r="I4224" i="14"/>
  <c r="I4223" i="14"/>
  <c r="I4222" i="14"/>
  <c r="I4221" i="14"/>
  <c r="I4220" i="14"/>
  <c r="I4219" i="14"/>
  <c r="I4218" i="14"/>
  <c r="I4217" i="14"/>
  <c r="I4216" i="14"/>
  <c r="I4215" i="14"/>
  <c r="I4214" i="14"/>
  <c r="I4213" i="14"/>
  <c r="I4212" i="14"/>
  <c r="I4211" i="14"/>
  <c r="I4210" i="14"/>
  <c r="I4209" i="14"/>
  <c r="I4208" i="14"/>
  <c r="I4207" i="14"/>
  <c r="I4206" i="14"/>
  <c r="I4205" i="14"/>
  <c r="I4204" i="14"/>
  <c r="I4203" i="14"/>
  <c r="I4202" i="14"/>
  <c r="I4201" i="14"/>
  <c r="I4200" i="14"/>
  <c r="I4199" i="14"/>
  <c r="I4198" i="14"/>
  <c r="I4197" i="14"/>
  <c r="I4196" i="14"/>
  <c r="I4195" i="14"/>
  <c r="I4194" i="14"/>
  <c r="I4193" i="14"/>
  <c r="I4192" i="14"/>
  <c r="I4191" i="14"/>
  <c r="I4190" i="14"/>
  <c r="I4189" i="14"/>
  <c r="I4188" i="14"/>
  <c r="I4187" i="14"/>
  <c r="I4186" i="14"/>
  <c r="I4185" i="14"/>
  <c r="I4184" i="14"/>
  <c r="I4183" i="14"/>
  <c r="I4182" i="14"/>
  <c r="I4181" i="14"/>
  <c r="I4180" i="14"/>
  <c r="I4179" i="14"/>
  <c r="I4178" i="14"/>
  <c r="I4177" i="14"/>
  <c r="I4176" i="14"/>
  <c r="I4175" i="14"/>
  <c r="I4174" i="14"/>
  <c r="I4173" i="14"/>
  <c r="I4172" i="14"/>
  <c r="I4171" i="14"/>
  <c r="I4170" i="14"/>
  <c r="I4169" i="14"/>
  <c r="I4168" i="14"/>
  <c r="I4167" i="14"/>
  <c r="I4166" i="14"/>
  <c r="I4165" i="14"/>
  <c r="I4164" i="14"/>
  <c r="I4163" i="14"/>
  <c r="I4162" i="14"/>
  <c r="I4161" i="14"/>
  <c r="I4160" i="14"/>
  <c r="I4159" i="14"/>
  <c r="I4158" i="14"/>
  <c r="I4157" i="14"/>
  <c r="I4156" i="14"/>
  <c r="I4155" i="14"/>
  <c r="I4154" i="14"/>
  <c r="I4153" i="14"/>
  <c r="I4152" i="14"/>
  <c r="I4151" i="14"/>
  <c r="I4150" i="14"/>
  <c r="I4149" i="14"/>
  <c r="I4148" i="14"/>
  <c r="I4147" i="14"/>
  <c r="I4146" i="14"/>
  <c r="I4145" i="14"/>
  <c r="I4144" i="14"/>
  <c r="I4143" i="14"/>
  <c r="I4142" i="14"/>
  <c r="I4141" i="14"/>
  <c r="I4140" i="14"/>
  <c r="I4139" i="14"/>
  <c r="I4138" i="14"/>
  <c r="I4137" i="14"/>
  <c r="I4136" i="14"/>
  <c r="I4135" i="14"/>
  <c r="I4134" i="14"/>
  <c r="I4133" i="14"/>
  <c r="I4132" i="14"/>
  <c r="I4131" i="14"/>
  <c r="I4130" i="14"/>
  <c r="I4129" i="14"/>
  <c r="I4128" i="14"/>
  <c r="I4127" i="14"/>
  <c r="I4126" i="14"/>
  <c r="I4125" i="14"/>
  <c r="I4124" i="14"/>
  <c r="I4123" i="14"/>
  <c r="I4122" i="14"/>
  <c r="I4121" i="14"/>
  <c r="I4120" i="14"/>
  <c r="I4119" i="14"/>
  <c r="I4118" i="14"/>
  <c r="I4117" i="14"/>
  <c r="I4116" i="14"/>
  <c r="I4115" i="14"/>
  <c r="I4114" i="14"/>
  <c r="I4113" i="14"/>
  <c r="I4112" i="14"/>
  <c r="I4111" i="14"/>
  <c r="I4110" i="14"/>
  <c r="I4109" i="14"/>
  <c r="I4108" i="14"/>
  <c r="I4107" i="14"/>
  <c r="I4106" i="14"/>
  <c r="I4105" i="14"/>
  <c r="I4104" i="14"/>
  <c r="I4103" i="14"/>
  <c r="I4102" i="14"/>
  <c r="I4101" i="14"/>
  <c r="I4100" i="14"/>
  <c r="I4099" i="14"/>
  <c r="I4098" i="14"/>
  <c r="I4097" i="14"/>
  <c r="I4096" i="14"/>
  <c r="I4095" i="14"/>
  <c r="I4094" i="14"/>
  <c r="I4093" i="14"/>
  <c r="I4092" i="14"/>
  <c r="I4091" i="14"/>
  <c r="I4090" i="14"/>
  <c r="I4089" i="14"/>
  <c r="I4088" i="14"/>
  <c r="I4087" i="14"/>
  <c r="I4086" i="14"/>
  <c r="I4085" i="14"/>
  <c r="I4084" i="14"/>
  <c r="I4083" i="14"/>
  <c r="I4082" i="14"/>
  <c r="I4081" i="14"/>
  <c r="I4080" i="14"/>
  <c r="I4079" i="14"/>
  <c r="I4078" i="14"/>
  <c r="I4077" i="14"/>
  <c r="I4076" i="14"/>
  <c r="I4075" i="14"/>
  <c r="I4074" i="14"/>
  <c r="I4073" i="14"/>
  <c r="I4072" i="14"/>
  <c r="I4071" i="14"/>
  <c r="I4070" i="14"/>
  <c r="I4069" i="14"/>
  <c r="I4068" i="14"/>
  <c r="I4067" i="14"/>
  <c r="I4066" i="14"/>
  <c r="I4065" i="14"/>
  <c r="I4064" i="14"/>
  <c r="I4063" i="14"/>
  <c r="I4062" i="14"/>
  <c r="I4061" i="14"/>
  <c r="I4060" i="14"/>
  <c r="I4059" i="14"/>
  <c r="I4058" i="14"/>
  <c r="I4057" i="14"/>
  <c r="I4056" i="14"/>
  <c r="I4055" i="14"/>
  <c r="I4054" i="14"/>
  <c r="I4053" i="14"/>
  <c r="I4052" i="14"/>
  <c r="I4051" i="14"/>
  <c r="I4050" i="14"/>
  <c r="I4049" i="14"/>
  <c r="I4048" i="14"/>
  <c r="I4047" i="14"/>
  <c r="I4046" i="14"/>
  <c r="I4045" i="14"/>
  <c r="I4044" i="14"/>
  <c r="I4043" i="14"/>
  <c r="I4042" i="14"/>
  <c r="I4041" i="14"/>
  <c r="I4040" i="14"/>
  <c r="I4039" i="14"/>
  <c r="I4038" i="14"/>
  <c r="I4037" i="14"/>
  <c r="I4036" i="14"/>
  <c r="I4035" i="14"/>
  <c r="I4034" i="14"/>
  <c r="I4033" i="14"/>
  <c r="I4032" i="14"/>
  <c r="I4031" i="14"/>
  <c r="I4030" i="14"/>
  <c r="I4029" i="14"/>
  <c r="I4028" i="14"/>
  <c r="I4027" i="14"/>
  <c r="I4026" i="14"/>
  <c r="I4025" i="14"/>
  <c r="I4024" i="14"/>
  <c r="I4023" i="14"/>
  <c r="I4022" i="14"/>
  <c r="I4021" i="14"/>
  <c r="I4020" i="14"/>
  <c r="I4019" i="14"/>
  <c r="I4018" i="14"/>
  <c r="I4017" i="14"/>
  <c r="I4016" i="14"/>
  <c r="I4015" i="14"/>
  <c r="I4014" i="14"/>
  <c r="I4013" i="14"/>
  <c r="I4012" i="14"/>
  <c r="I4011" i="14"/>
  <c r="I4010" i="14"/>
  <c r="I4009" i="14"/>
  <c r="I4008" i="14"/>
  <c r="I4007" i="14"/>
  <c r="I4006" i="14"/>
  <c r="I4005" i="14"/>
  <c r="I4004" i="14"/>
  <c r="I4003" i="14"/>
  <c r="I4002" i="14"/>
  <c r="I4001" i="14"/>
  <c r="I4000" i="14"/>
  <c r="I3999" i="14"/>
  <c r="I3998" i="14"/>
  <c r="I3997" i="14"/>
  <c r="I3996" i="14"/>
  <c r="I3995" i="14"/>
  <c r="I3994" i="14"/>
  <c r="I3993" i="14"/>
  <c r="I3992" i="14"/>
  <c r="I3991" i="14"/>
  <c r="I3990" i="14"/>
  <c r="I3989" i="14"/>
  <c r="I3988" i="14"/>
  <c r="I3987" i="14"/>
  <c r="I3986" i="14"/>
  <c r="I3985" i="14"/>
  <c r="I3984" i="14"/>
  <c r="I3983" i="14"/>
  <c r="I3982" i="14"/>
  <c r="I3981" i="14"/>
  <c r="I3980" i="14"/>
  <c r="I3979" i="14"/>
  <c r="I3978" i="14"/>
  <c r="I3977" i="14"/>
  <c r="I3976" i="14"/>
  <c r="I3975" i="14"/>
  <c r="I3974" i="14"/>
  <c r="I3973" i="14"/>
  <c r="I3972" i="14"/>
  <c r="I3971" i="14"/>
  <c r="I3970" i="14"/>
  <c r="I3969" i="14"/>
  <c r="I3968" i="14"/>
  <c r="I3967" i="14"/>
  <c r="I3966" i="14"/>
  <c r="I3965" i="14"/>
  <c r="I3964" i="14"/>
  <c r="I3963" i="14"/>
  <c r="I3962" i="14"/>
  <c r="I3961" i="14"/>
  <c r="I3960" i="14"/>
  <c r="I3959" i="14"/>
  <c r="I3958" i="14"/>
  <c r="I3957" i="14"/>
  <c r="I3956" i="14"/>
  <c r="I3955" i="14"/>
  <c r="I3954" i="14"/>
  <c r="I3953" i="14"/>
  <c r="I3952" i="14"/>
  <c r="I3951" i="14"/>
  <c r="I3950" i="14"/>
  <c r="I3949" i="14"/>
  <c r="I3948" i="14"/>
  <c r="I3947" i="14"/>
  <c r="I3946" i="14"/>
  <c r="I3945" i="14"/>
  <c r="I3944" i="14"/>
  <c r="I3943" i="14"/>
  <c r="I3942" i="14"/>
  <c r="I3941" i="14"/>
  <c r="I3940" i="14"/>
  <c r="I3939" i="14"/>
  <c r="I3938" i="14"/>
  <c r="I3937" i="14"/>
  <c r="I3936" i="14"/>
  <c r="I3935" i="14"/>
  <c r="I3934" i="14"/>
  <c r="I3933" i="14"/>
  <c r="I3932" i="14"/>
  <c r="I3931" i="14"/>
  <c r="I3930" i="14"/>
  <c r="I3929" i="14"/>
  <c r="I3928" i="14"/>
  <c r="I3927" i="14"/>
  <c r="I3926" i="14"/>
  <c r="I3925" i="14"/>
  <c r="I3924" i="14"/>
  <c r="I3923" i="14"/>
  <c r="I3922" i="14"/>
  <c r="I3921" i="14"/>
  <c r="I3920" i="14"/>
  <c r="I3919" i="14"/>
  <c r="I3918" i="14"/>
  <c r="I3917" i="14"/>
  <c r="I3916" i="14"/>
  <c r="I3915" i="14"/>
  <c r="I3914" i="14"/>
  <c r="I3913" i="14"/>
  <c r="I3912" i="14"/>
  <c r="I3911" i="14"/>
  <c r="I3910" i="14"/>
  <c r="I3909" i="14"/>
  <c r="I3908" i="14"/>
  <c r="I3907" i="14"/>
  <c r="I3906" i="14"/>
  <c r="I3905" i="14"/>
  <c r="I3904" i="14"/>
  <c r="I3903" i="14"/>
  <c r="I3902" i="14"/>
  <c r="I3901" i="14"/>
  <c r="I3900" i="14"/>
  <c r="I3899" i="14"/>
  <c r="I3898" i="14"/>
  <c r="I3897" i="14"/>
  <c r="I3896" i="14"/>
  <c r="I3895" i="14"/>
  <c r="I3894" i="14"/>
  <c r="I3893" i="14"/>
  <c r="I3892" i="14"/>
  <c r="I3891" i="14"/>
  <c r="I3890" i="14"/>
  <c r="I3889" i="14"/>
  <c r="I3888" i="14"/>
  <c r="I3887" i="14"/>
  <c r="I3886" i="14"/>
  <c r="I3885" i="14"/>
  <c r="I3884" i="14"/>
  <c r="I3883" i="14"/>
  <c r="I3882" i="14"/>
  <c r="I3881" i="14"/>
  <c r="I3880" i="14"/>
  <c r="I3879" i="14"/>
  <c r="I3878" i="14"/>
  <c r="I3877" i="14"/>
  <c r="I3876" i="14"/>
  <c r="I3875" i="14"/>
  <c r="I3874" i="14"/>
  <c r="I3873" i="14"/>
  <c r="I3872" i="14"/>
  <c r="I3871" i="14"/>
  <c r="I3870" i="14"/>
  <c r="I3869" i="14"/>
  <c r="I3868" i="14"/>
  <c r="I3867" i="14"/>
  <c r="I3866" i="14"/>
  <c r="I3865" i="14"/>
  <c r="I3864" i="14"/>
  <c r="I3863" i="14"/>
  <c r="I3862" i="14"/>
  <c r="I3861" i="14"/>
  <c r="I3860" i="14"/>
  <c r="I3859" i="14"/>
  <c r="I3858" i="14"/>
  <c r="I3857" i="14"/>
  <c r="I3856" i="14"/>
  <c r="I3855" i="14"/>
  <c r="I3854" i="14"/>
  <c r="I3853" i="14"/>
  <c r="I3852" i="14"/>
  <c r="I3851" i="14"/>
  <c r="I3850" i="14"/>
  <c r="I3849" i="14"/>
  <c r="I3848" i="14"/>
  <c r="I3847" i="14"/>
  <c r="I3846" i="14"/>
  <c r="I3845" i="14"/>
  <c r="I3844" i="14"/>
  <c r="I3843" i="14"/>
  <c r="I3842" i="14"/>
  <c r="I3841" i="14"/>
  <c r="I3840" i="14"/>
  <c r="I3839" i="14"/>
  <c r="I3838" i="14"/>
  <c r="I3837" i="14"/>
  <c r="I3836" i="14"/>
  <c r="I3835" i="14"/>
  <c r="I3834" i="14"/>
  <c r="I3833" i="14"/>
  <c r="I3832" i="14"/>
  <c r="I3831" i="14"/>
  <c r="I3830" i="14"/>
  <c r="I3829" i="14"/>
  <c r="I3828" i="14"/>
  <c r="I3827" i="14"/>
  <c r="I3826" i="14"/>
  <c r="I3825" i="14"/>
  <c r="I3824" i="14"/>
  <c r="I3823" i="14"/>
  <c r="I3822" i="14"/>
  <c r="I3821" i="14"/>
  <c r="I3820" i="14"/>
  <c r="I3819" i="14"/>
  <c r="I3818" i="14"/>
  <c r="I3817" i="14"/>
  <c r="I3816" i="14"/>
  <c r="I3815" i="14"/>
  <c r="I3814" i="14"/>
  <c r="I3813" i="14"/>
  <c r="I3812" i="14"/>
  <c r="I3811" i="14"/>
  <c r="I3810" i="14"/>
  <c r="I3809" i="14"/>
  <c r="I3808" i="14"/>
  <c r="I3807" i="14"/>
  <c r="I3806" i="14"/>
  <c r="I3805" i="14"/>
  <c r="I3804" i="14"/>
  <c r="I3803" i="14"/>
  <c r="I3802" i="14"/>
  <c r="I3801" i="14"/>
  <c r="I3800" i="14"/>
  <c r="I3799" i="14"/>
  <c r="I3798" i="14"/>
  <c r="I3797" i="14"/>
  <c r="I3796" i="14"/>
  <c r="I3795" i="14"/>
  <c r="I3794" i="14"/>
  <c r="I3793" i="14"/>
  <c r="I3792" i="14"/>
  <c r="I3791" i="14"/>
  <c r="I3790" i="14"/>
  <c r="I3789" i="14"/>
  <c r="I3788" i="14"/>
  <c r="I3787" i="14"/>
  <c r="I3786" i="14"/>
  <c r="I3785" i="14"/>
  <c r="I3784" i="14"/>
  <c r="I3783" i="14"/>
  <c r="I3782" i="14"/>
  <c r="I3781" i="14"/>
  <c r="I3780" i="14"/>
  <c r="I3779" i="14"/>
  <c r="I3778" i="14"/>
  <c r="I3777" i="14"/>
  <c r="I3776" i="14"/>
  <c r="I3775" i="14"/>
  <c r="I3774" i="14"/>
  <c r="I3773" i="14"/>
  <c r="I3772" i="14"/>
  <c r="I3771" i="14"/>
  <c r="I3770" i="14"/>
  <c r="I3769" i="14"/>
  <c r="I3768" i="14"/>
  <c r="I3767" i="14"/>
  <c r="I3766" i="14"/>
  <c r="I3765" i="14"/>
  <c r="I3764" i="14"/>
  <c r="I3763" i="14"/>
  <c r="I3762" i="14"/>
  <c r="I3761" i="14"/>
  <c r="I3760" i="14"/>
  <c r="I3759" i="14"/>
  <c r="I3758" i="14"/>
  <c r="I3757" i="14"/>
  <c r="I3756" i="14"/>
  <c r="I3755" i="14"/>
  <c r="I3754" i="14"/>
  <c r="I3753" i="14"/>
  <c r="I3752" i="14"/>
  <c r="I3751" i="14"/>
  <c r="I3750" i="14"/>
  <c r="I3749" i="14"/>
  <c r="I3748" i="14"/>
  <c r="I3747" i="14"/>
  <c r="I3746" i="14"/>
  <c r="I3745" i="14"/>
  <c r="I3744" i="14"/>
  <c r="I3743" i="14"/>
  <c r="I3742" i="14"/>
  <c r="I3741" i="14"/>
  <c r="I3740" i="14"/>
  <c r="I3739" i="14"/>
  <c r="I3738" i="14"/>
  <c r="I3737" i="14"/>
  <c r="I3736" i="14"/>
  <c r="I3735" i="14"/>
  <c r="I3734" i="14"/>
  <c r="I3733" i="14"/>
  <c r="I3732" i="14"/>
  <c r="I3731" i="14"/>
  <c r="I3730" i="14"/>
  <c r="I3729" i="14"/>
  <c r="I3728" i="14"/>
  <c r="I3727" i="14"/>
  <c r="I3726" i="14"/>
  <c r="I3725" i="14"/>
  <c r="I3724" i="14"/>
  <c r="I3723" i="14"/>
  <c r="I3722" i="14"/>
  <c r="I3721" i="14"/>
  <c r="I3720" i="14"/>
  <c r="I3719" i="14"/>
  <c r="I3718" i="14"/>
  <c r="I3717" i="14"/>
  <c r="I3716" i="14"/>
  <c r="I3715" i="14"/>
  <c r="I3714" i="14"/>
  <c r="I3713" i="14"/>
  <c r="I3712" i="14"/>
  <c r="I3711" i="14"/>
  <c r="I3710" i="14"/>
  <c r="I3709" i="14"/>
  <c r="I3708" i="14"/>
  <c r="I3707" i="14"/>
  <c r="I3706" i="14"/>
  <c r="I3705" i="14"/>
  <c r="I3704" i="14"/>
  <c r="I3703" i="14"/>
  <c r="I3702" i="14"/>
  <c r="I3701" i="14"/>
  <c r="I3700" i="14"/>
  <c r="I3699" i="14"/>
  <c r="I3698" i="14"/>
  <c r="I3697" i="14"/>
  <c r="I3696" i="14"/>
  <c r="I3695" i="14"/>
  <c r="I3694" i="14"/>
  <c r="I3693" i="14"/>
  <c r="I3692" i="14"/>
  <c r="I3691" i="14"/>
  <c r="I3690" i="14"/>
  <c r="I3689" i="14"/>
  <c r="I3688" i="14"/>
  <c r="I3687" i="14"/>
  <c r="I3686" i="14"/>
  <c r="I3685" i="14"/>
  <c r="I3684" i="14"/>
  <c r="I3683" i="14"/>
  <c r="I3682" i="14"/>
  <c r="I3681" i="14"/>
  <c r="I3680" i="14"/>
  <c r="I3679" i="14"/>
  <c r="I3678" i="14"/>
  <c r="I3677" i="14"/>
  <c r="I3676" i="14"/>
  <c r="I3675" i="14"/>
  <c r="I3674" i="14"/>
  <c r="I3673" i="14"/>
  <c r="I3672" i="14"/>
  <c r="I3671" i="14"/>
  <c r="I3670" i="14"/>
  <c r="I3669" i="14"/>
  <c r="I3668" i="14"/>
  <c r="I3667" i="14"/>
  <c r="I3666" i="14"/>
  <c r="I3665" i="14"/>
  <c r="I3664" i="14"/>
  <c r="I3663" i="14"/>
  <c r="I3662" i="14"/>
  <c r="I3661" i="14"/>
  <c r="I3660" i="14"/>
  <c r="I3659" i="14"/>
  <c r="I3658" i="14"/>
  <c r="I3657" i="14"/>
  <c r="I3656" i="14"/>
  <c r="I3655" i="14"/>
  <c r="I3654" i="14"/>
  <c r="I3653" i="14"/>
  <c r="I3652" i="14"/>
  <c r="I3651" i="14"/>
  <c r="I3650" i="14"/>
  <c r="I3649" i="14"/>
  <c r="I3648" i="14"/>
  <c r="I3647" i="14"/>
  <c r="I3646" i="14"/>
  <c r="I3645" i="14"/>
  <c r="I3644" i="14"/>
  <c r="I3643" i="14"/>
  <c r="I3642" i="14"/>
  <c r="I3641" i="14"/>
  <c r="I3640" i="14"/>
  <c r="I3639" i="14"/>
  <c r="I3638" i="14"/>
  <c r="I3637" i="14"/>
  <c r="I3636" i="14"/>
  <c r="I3635" i="14"/>
  <c r="I3634" i="14"/>
  <c r="I3633" i="14"/>
  <c r="I3632" i="14"/>
  <c r="I3631" i="14"/>
  <c r="I3630" i="14"/>
  <c r="I3629" i="14"/>
  <c r="I3628" i="14"/>
  <c r="I3627" i="14"/>
  <c r="I3626" i="14"/>
  <c r="I3625" i="14"/>
  <c r="I3624" i="14"/>
  <c r="I3623" i="14"/>
  <c r="I3622" i="14"/>
  <c r="I3621" i="14"/>
  <c r="I3620" i="14"/>
  <c r="I3619" i="14"/>
  <c r="I3618" i="14"/>
  <c r="I3617" i="14"/>
  <c r="I3616" i="14"/>
  <c r="I3615" i="14"/>
  <c r="I3614" i="14"/>
  <c r="I3613" i="14"/>
  <c r="I3612" i="14"/>
  <c r="I3611" i="14"/>
  <c r="I3610" i="14"/>
  <c r="I3609" i="14"/>
  <c r="I3608" i="14"/>
  <c r="I3607" i="14"/>
  <c r="I3606" i="14"/>
  <c r="I3605" i="14"/>
  <c r="I3604" i="14"/>
  <c r="I3603" i="14"/>
  <c r="I3602" i="14"/>
  <c r="I3601" i="14"/>
  <c r="I3600" i="14"/>
  <c r="I3599" i="14"/>
  <c r="I3598" i="14"/>
  <c r="I3597" i="14"/>
  <c r="I3596" i="14"/>
  <c r="I3595" i="14"/>
  <c r="I3594" i="14"/>
  <c r="I3593" i="14"/>
  <c r="I3592" i="14"/>
  <c r="I3591" i="14"/>
  <c r="I3590" i="14"/>
  <c r="I3589" i="14"/>
  <c r="I3588" i="14"/>
  <c r="I3587" i="14"/>
  <c r="I3586" i="14"/>
  <c r="I3585" i="14"/>
  <c r="I3584" i="14"/>
  <c r="I3583" i="14"/>
  <c r="I3582" i="14"/>
  <c r="I3581" i="14"/>
  <c r="I3580" i="14"/>
  <c r="I3579" i="14"/>
  <c r="I3578" i="14"/>
  <c r="I3577" i="14"/>
  <c r="I3576" i="14"/>
  <c r="I3575" i="14"/>
  <c r="I3574" i="14"/>
  <c r="I3573" i="14"/>
  <c r="I3572" i="14"/>
  <c r="I3571" i="14"/>
  <c r="I3570" i="14"/>
  <c r="I3569" i="14"/>
  <c r="I3568" i="14"/>
  <c r="I3567" i="14"/>
  <c r="I3566" i="14"/>
  <c r="I3565" i="14"/>
  <c r="I3564" i="14"/>
  <c r="I3563" i="14"/>
  <c r="I3562" i="14"/>
  <c r="I3561" i="14"/>
  <c r="I3560" i="14"/>
  <c r="I3559" i="14"/>
  <c r="I3558" i="14"/>
  <c r="I3557" i="14"/>
  <c r="I3556" i="14"/>
  <c r="I3555" i="14"/>
  <c r="I3554" i="14"/>
  <c r="I3553" i="14"/>
  <c r="I3552" i="14"/>
  <c r="I3551" i="14"/>
  <c r="I3550" i="14"/>
  <c r="I3549" i="14"/>
  <c r="I3548" i="14"/>
  <c r="I3547" i="14"/>
  <c r="I3546" i="14"/>
  <c r="I3545" i="14"/>
  <c r="I3544" i="14"/>
  <c r="I3543" i="14"/>
  <c r="I3542" i="14"/>
  <c r="I3541" i="14"/>
  <c r="I3540" i="14"/>
  <c r="I3539" i="14"/>
  <c r="I3538" i="14"/>
  <c r="I3537" i="14"/>
  <c r="I3536" i="14"/>
  <c r="I3535" i="14"/>
  <c r="I3534" i="14"/>
  <c r="I3533" i="14"/>
  <c r="I3532" i="14"/>
  <c r="I3531" i="14"/>
  <c r="I3530" i="14"/>
  <c r="I3529" i="14"/>
  <c r="I3528" i="14"/>
  <c r="I3527" i="14"/>
  <c r="I3526" i="14"/>
  <c r="I3525" i="14"/>
  <c r="I3524" i="14"/>
  <c r="I3523" i="14"/>
  <c r="I3522" i="14"/>
  <c r="I3521" i="14"/>
  <c r="I3520" i="14"/>
  <c r="I3519" i="14"/>
  <c r="I3518" i="14"/>
  <c r="I3517" i="14"/>
  <c r="I3516" i="14"/>
  <c r="I3515" i="14"/>
  <c r="I3514" i="14"/>
  <c r="I3513" i="14"/>
  <c r="I3512" i="14"/>
  <c r="I3511" i="14"/>
  <c r="I3510" i="14"/>
  <c r="I3509" i="14"/>
  <c r="I3508" i="14"/>
  <c r="I3507" i="14"/>
  <c r="I3506" i="14"/>
  <c r="I3505" i="14"/>
  <c r="I3504" i="14"/>
  <c r="I3503" i="14"/>
  <c r="I3502" i="14"/>
  <c r="I3501" i="14"/>
  <c r="I3500" i="14"/>
  <c r="I3499" i="14"/>
  <c r="I3498" i="14"/>
  <c r="I3497" i="14"/>
  <c r="I3496" i="14"/>
  <c r="I3495" i="14"/>
  <c r="I3494" i="14"/>
  <c r="I3493" i="14"/>
  <c r="I3492" i="14"/>
  <c r="I3491" i="14"/>
  <c r="I3490" i="14"/>
  <c r="I3489" i="14"/>
  <c r="I3488" i="14"/>
  <c r="I3487" i="14"/>
  <c r="I3486" i="14"/>
  <c r="I3485" i="14"/>
  <c r="I3484" i="14"/>
  <c r="I3483" i="14"/>
  <c r="I3482" i="14"/>
  <c r="I3481" i="14"/>
  <c r="I3480" i="14"/>
  <c r="I3479" i="14"/>
  <c r="I3478" i="14"/>
  <c r="I3477" i="14"/>
  <c r="I3476" i="14"/>
  <c r="I3475" i="14"/>
  <c r="I3474" i="14"/>
  <c r="I3473" i="14"/>
  <c r="I3472" i="14"/>
  <c r="I3471" i="14"/>
  <c r="I3470" i="14"/>
  <c r="I3469" i="14"/>
  <c r="I3468" i="14"/>
  <c r="I3467" i="14"/>
  <c r="I3466" i="14"/>
  <c r="I3465" i="14"/>
  <c r="I3464" i="14"/>
  <c r="I3463" i="14"/>
  <c r="I3462" i="14"/>
  <c r="I3461" i="14"/>
  <c r="I3460" i="14"/>
  <c r="I3459" i="14"/>
  <c r="I3458" i="14"/>
  <c r="I3457" i="14"/>
  <c r="I3456" i="14"/>
  <c r="I3455" i="14"/>
  <c r="I3454" i="14"/>
  <c r="I3453" i="14"/>
  <c r="I3452" i="14"/>
  <c r="I3451" i="14"/>
  <c r="I3450" i="14"/>
  <c r="I3449" i="14"/>
  <c r="I3448" i="14"/>
  <c r="I3447" i="14"/>
  <c r="I3446" i="14"/>
  <c r="I3445" i="14"/>
  <c r="I3444" i="14"/>
  <c r="I3443" i="14"/>
  <c r="I3442" i="14"/>
  <c r="I3441" i="14"/>
  <c r="I3440" i="14"/>
  <c r="I3439" i="14"/>
  <c r="I3438" i="14"/>
  <c r="I3437" i="14"/>
  <c r="I3436" i="14"/>
  <c r="I3435" i="14"/>
  <c r="I3434" i="14"/>
  <c r="I3433" i="14"/>
  <c r="I3432" i="14"/>
  <c r="I3431" i="14"/>
  <c r="I3430" i="14"/>
  <c r="I3429" i="14"/>
  <c r="I3428" i="14"/>
  <c r="I3427" i="14"/>
  <c r="I3426" i="14"/>
  <c r="I3425" i="14"/>
  <c r="I3424" i="14"/>
  <c r="I3423" i="14"/>
  <c r="I3422" i="14"/>
  <c r="I3421" i="14"/>
  <c r="I3420" i="14"/>
  <c r="I3419" i="14"/>
  <c r="I3418" i="14"/>
  <c r="I3417" i="14"/>
  <c r="I3416" i="14"/>
  <c r="I3415" i="14"/>
  <c r="I3414" i="14"/>
  <c r="I3413" i="14"/>
  <c r="I3412" i="14"/>
  <c r="I3411" i="14"/>
  <c r="I3410" i="14"/>
  <c r="I3409" i="14"/>
  <c r="I3408" i="14"/>
  <c r="I3407" i="14"/>
  <c r="I3406" i="14"/>
  <c r="I3405" i="14"/>
  <c r="I3404" i="14"/>
  <c r="I3403" i="14"/>
  <c r="I3402" i="14"/>
  <c r="I3401" i="14"/>
  <c r="I3400" i="14"/>
  <c r="I3399" i="14"/>
  <c r="I3398" i="14"/>
  <c r="I3397" i="14"/>
  <c r="I3396" i="14"/>
  <c r="I3395" i="14"/>
  <c r="I3394" i="14"/>
  <c r="I3393" i="14"/>
  <c r="I3392" i="14"/>
  <c r="I3391" i="14"/>
  <c r="I3390" i="14"/>
  <c r="I3389" i="14"/>
  <c r="I3388" i="14"/>
  <c r="I3387" i="14"/>
  <c r="I3386" i="14"/>
  <c r="I3385" i="14"/>
  <c r="I3384" i="14"/>
  <c r="I3383" i="14"/>
  <c r="I3382" i="14"/>
  <c r="I3381" i="14"/>
  <c r="I3380" i="14"/>
  <c r="I3379" i="14"/>
  <c r="I3378" i="14"/>
  <c r="I3377" i="14"/>
  <c r="I3376" i="14"/>
  <c r="I3375" i="14"/>
  <c r="I3374" i="14"/>
  <c r="I3373" i="14"/>
  <c r="I3372" i="14"/>
  <c r="I3371" i="14"/>
  <c r="I3370" i="14"/>
  <c r="I3369" i="14"/>
  <c r="I3368" i="14"/>
  <c r="I3367" i="14"/>
  <c r="I3366" i="14"/>
  <c r="I3365" i="14"/>
  <c r="I3364" i="14"/>
  <c r="I3363" i="14"/>
  <c r="I3362" i="14"/>
  <c r="I3361" i="14"/>
  <c r="I3360" i="14"/>
  <c r="I3359" i="14"/>
  <c r="I3358" i="14"/>
  <c r="I3357" i="14"/>
  <c r="I3356" i="14"/>
  <c r="I3355" i="14"/>
  <c r="I3354" i="14"/>
  <c r="I3353" i="14"/>
  <c r="I3352" i="14"/>
  <c r="I3351" i="14"/>
  <c r="I3350" i="14"/>
  <c r="I3349" i="14"/>
  <c r="I3348" i="14"/>
  <c r="I3347" i="14"/>
  <c r="I3346" i="14"/>
  <c r="I3345" i="14"/>
  <c r="I3344" i="14"/>
  <c r="I3343" i="14"/>
  <c r="I3342" i="14"/>
  <c r="I3341" i="14"/>
  <c r="I3340" i="14"/>
  <c r="I3339" i="14"/>
  <c r="I3338" i="14"/>
  <c r="I3337" i="14"/>
  <c r="I3336" i="14"/>
  <c r="I3335" i="14"/>
  <c r="I3334" i="14"/>
  <c r="I3333" i="14"/>
  <c r="I3332" i="14"/>
  <c r="I3331" i="14"/>
  <c r="I3330" i="14"/>
  <c r="I3329" i="14"/>
  <c r="I3328" i="14"/>
  <c r="I3327" i="14"/>
  <c r="I3326" i="14"/>
  <c r="I3325" i="14"/>
  <c r="I3324" i="14"/>
  <c r="I3323" i="14"/>
  <c r="I3322" i="14"/>
  <c r="I3321" i="14"/>
  <c r="I3320" i="14"/>
  <c r="I3319" i="14"/>
  <c r="I3318" i="14"/>
  <c r="I3317" i="14"/>
  <c r="I3316" i="14"/>
  <c r="I3315" i="14"/>
  <c r="I3314" i="14"/>
  <c r="I3313" i="14"/>
  <c r="I3312" i="14"/>
  <c r="I3311" i="14"/>
  <c r="I3310" i="14"/>
  <c r="I3309" i="14"/>
  <c r="I3308" i="14"/>
  <c r="I3307" i="14"/>
  <c r="I3306" i="14"/>
  <c r="I3305" i="14"/>
  <c r="I3304" i="14"/>
  <c r="I3303" i="14"/>
  <c r="I3302" i="14"/>
  <c r="I3301" i="14"/>
  <c r="I3300" i="14"/>
  <c r="I3299" i="14"/>
  <c r="I3298" i="14"/>
  <c r="I3297" i="14"/>
  <c r="I3296" i="14"/>
  <c r="I3295" i="14"/>
  <c r="I3294" i="14"/>
  <c r="I3293" i="14"/>
  <c r="I3292" i="14"/>
  <c r="I3291" i="14"/>
  <c r="I3290" i="14"/>
  <c r="I3289" i="14"/>
  <c r="I3288" i="14"/>
  <c r="I3287" i="14"/>
  <c r="I3286" i="14"/>
  <c r="I3285" i="14"/>
  <c r="I3284" i="14"/>
  <c r="I3283" i="14"/>
  <c r="I3282" i="14"/>
  <c r="I3281" i="14"/>
  <c r="I3280" i="14"/>
  <c r="I3279" i="14"/>
  <c r="I3278" i="14"/>
  <c r="I3277" i="14"/>
  <c r="I3276" i="14"/>
  <c r="I3275" i="14"/>
  <c r="I3274" i="14"/>
  <c r="I3273" i="14"/>
  <c r="I3272" i="14"/>
  <c r="I3271" i="14"/>
  <c r="I3270" i="14"/>
  <c r="I3269" i="14"/>
  <c r="I3268" i="14"/>
  <c r="I3267" i="14"/>
  <c r="I3266" i="14"/>
  <c r="I3265" i="14"/>
  <c r="I3264" i="14"/>
  <c r="I3263" i="14"/>
  <c r="I3262" i="14"/>
  <c r="I3261" i="14"/>
  <c r="I3260" i="14"/>
  <c r="I3259" i="14"/>
  <c r="I3258" i="14"/>
  <c r="C3258" i="14"/>
  <c r="I3257" i="14"/>
  <c r="C3257" i="14"/>
  <c r="I3256" i="14"/>
  <c r="C3256" i="14"/>
  <c r="I3255" i="14"/>
  <c r="C3255" i="14"/>
  <c r="I3254" i="14"/>
  <c r="C3254" i="14"/>
  <c r="I3253" i="14"/>
  <c r="C3253" i="14"/>
  <c r="I3252" i="14"/>
  <c r="C3252" i="14"/>
  <c r="I3251" i="14"/>
  <c r="C3251" i="14"/>
  <c r="I3250" i="14"/>
  <c r="C3250" i="14"/>
  <c r="I3249" i="14"/>
  <c r="C3249" i="14"/>
  <c r="I3248" i="14"/>
  <c r="C3248" i="14"/>
  <c r="I3247" i="14"/>
  <c r="C3247" i="14"/>
  <c r="I3246" i="14"/>
  <c r="C3246" i="14"/>
  <c r="I3245" i="14"/>
  <c r="C3245" i="14"/>
  <c r="I3244" i="14"/>
  <c r="C3244" i="14"/>
  <c r="I3243" i="14"/>
  <c r="C3243" i="14"/>
  <c r="I3242" i="14"/>
  <c r="I3241" i="14"/>
  <c r="I3240" i="14"/>
  <c r="I3239" i="14"/>
  <c r="C3239" i="14"/>
  <c r="I3238" i="14"/>
  <c r="C3238" i="14"/>
  <c r="I3237" i="14"/>
  <c r="C3237" i="14"/>
  <c r="I3236" i="14"/>
  <c r="C3236" i="14"/>
  <c r="I3235" i="14"/>
  <c r="C3235" i="14"/>
  <c r="I3234" i="14"/>
  <c r="C3234" i="14"/>
  <c r="I3233" i="14"/>
  <c r="C3233" i="14"/>
  <c r="I3232" i="14"/>
  <c r="C3232" i="14"/>
  <c r="I3231" i="14"/>
  <c r="C3231" i="14"/>
  <c r="I3230" i="14"/>
  <c r="C3230" i="14"/>
  <c r="I3229" i="14"/>
  <c r="C3229" i="14"/>
  <c r="I3228" i="14"/>
  <c r="C3228" i="14"/>
  <c r="I3227" i="14"/>
  <c r="C3227" i="14"/>
  <c r="I3226" i="14"/>
  <c r="C3226" i="14"/>
  <c r="I3225" i="14"/>
  <c r="C3225" i="14"/>
  <c r="I3224" i="14"/>
  <c r="C3224" i="14"/>
  <c r="I3223" i="14"/>
  <c r="I3222" i="14"/>
  <c r="I3221" i="14"/>
  <c r="I3220" i="14"/>
  <c r="C3220" i="14"/>
  <c r="I3219" i="14"/>
  <c r="C3219" i="14"/>
  <c r="I3218" i="14"/>
  <c r="C3218" i="14"/>
  <c r="I3217" i="14"/>
  <c r="C3217" i="14"/>
  <c r="I3216" i="14"/>
  <c r="C3216" i="14"/>
  <c r="I3215" i="14"/>
  <c r="C3215" i="14"/>
  <c r="I3214" i="14"/>
  <c r="C3214" i="14"/>
  <c r="I3213" i="14"/>
  <c r="C3213" i="14"/>
  <c r="I3212" i="14"/>
  <c r="C3212" i="14"/>
  <c r="I3211" i="14"/>
  <c r="C3211" i="14"/>
  <c r="I3210" i="14"/>
  <c r="C3210" i="14"/>
  <c r="I3209" i="14"/>
  <c r="C3209" i="14"/>
  <c r="I3208" i="14"/>
  <c r="C3208" i="14"/>
  <c r="I3207" i="14"/>
  <c r="C3207" i="14"/>
  <c r="I3206" i="14"/>
  <c r="C3206" i="14"/>
  <c r="I3205" i="14"/>
  <c r="C3205" i="14"/>
  <c r="I3204" i="14"/>
  <c r="I3203" i="14"/>
  <c r="I3202" i="14"/>
  <c r="I3201" i="14"/>
  <c r="C3201" i="14"/>
  <c r="I3200" i="14"/>
  <c r="C3200" i="14"/>
  <c r="I3199" i="14"/>
  <c r="C3199" i="14"/>
  <c r="I3198" i="14"/>
  <c r="C3198" i="14"/>
  <c r="I3197" i="14"/>
  <c r="C3197" i="14"/>
  <c r="I3196" i="14"/>
  <c r="C3196" i="14"/>
  <c r="I3195" i="14"/>
  <c r="C3195" i="14"/>
  <c r="I3194" i="14"/>
  <c r="C3194" i="14"/>
  <c r="I3193" i="14"/>
  <c r="C3193" i="14"/>
  <c r="I3192" i="14"/>
  <c r="C3192" i="14"/>
  <c r="I3191" i="14"/>
  <c r="C3191" i="14"/>
  <c r="I3190" i="14"/>
  <c r="C3190" i="14"/>
  <c r="I3189" i="14"/>
  <c r="C3189" i="14"/>
  <c r="I3188" i="14"/>
  <c r="C3188" i="14"/>
  <c r="I3187" i="14"/>
  <c r="C3187" i="14"/>
  <c r="I3186" i="14"/>
  <c r="C3186" i="14"/>
  <c r="I3185" i="14"/>
  <c r="I3184" i="14"/>
  <c r="I3183" i="14"/>
  <c r="I3182" i="14"/>
  <c r="C3182" i="14"/>
  <c r="I3181" i="14"/>
  <c r="C3181" i="14"/>
  <c r="I3180" i="14"/>
  <c r="C3180" i="14"/>
  <c r="I3179" i="14"/>
  <c r="C3179" i="14"/>
  <c r="I3178" i="14"/>
  <c r="C3178" i="14"/>
  <c r="I3177" i="14"/>
  <c r="C3177" i="14"/>
  <c r="I3176" i="14"/>
  <c r="C3176" i="14"/>
  <c r="I3175" i="14"/>
  <c r="C3175" i="14"/>
  <c r="I3174" i="14"/>
  <c r="C3174" i="14"/>
  <c r="I3173" i="14"/>
  <c r="C3173" i="14"/>
  <c r="I3172" i="14"/>
  <c r="C3172" i="14"/>
  <c r="I3171" i="14"/>
  <c r="C3171" i="14"/>
  <c r="I3170" i="14"/>
  <c r="C3170" i="14"/>
  <c r="I3169" i="14"/>
  <c r="C3169" i="14"/>
  <c r="I3168" i="14"/>
  <c r="C3168" i="14"/>
  <c r="I3167" i="14"/>
  <c r="C3167" i="14"/>
  <c r="I3166" i="14"/>
  <c r="I3165" i="14"/>
  <c r="I3164" i="14"/>
  <c r="I3163" i="14"/>
  <c r="C3163" i="14"/>
  <c r="I3162" i="14"/>
  <c r="C3162" i="14"/>
  <c r="I3161" i="14"/>
  <c r="C3161" i="14"/>
  <c r="I3160" i="14"/>
  <c r="C3160" i="14"/>
  <c r="I3159" i="14"/>
  <c r="C3159" i="14"/>
  <c r="I3158" i="14"/>
  <c r="C3158" i="14"/>
  <c r="I3157" i="14"/>
  <c r="C3157" i="14"/>
  <c r="I3156" i="14"/>
  <c r="C3156" i="14"/>
  <c r="I3155" i="14"/>
  <c r="C3155" i="14"/>
  <c r="I3154" i="14"/>
  <c r="C3154" i="14"/>
  <c r="I3153" i="14"/>
  <c r="C3153" i="14"/>
  <c r="I3152" i="14"/>
  <c r="C3152" i="14"/>
  <c r="I3151" i="14"/>
  <c r="C3151" i="14"/>
  <c r="I3150" i="14"/>
  <c r="C3150" i="14"/>
  <c r="I3149" i="14"/>
  <c r="C3149" i="14"/>
  <c r="I3148" i="14"/>
  <c r="C3148" i="14"/>
  <c r="I3147" i="14"/>
  <c r="I3146" i="14"/>
  <c r="I3145" i="14"/>
  <c r="I3144" i="14"/>
  <c r="C3144" i="14"/>
  <c r="I3143" i="14"/>
  <c r="C3143" i="14"/>
  <c r="I3142" i="14"/>
  <c r="C3142" i="14"/>
  <c r="I3141" i="14"/>
  <c r="C3141" i="14"/>
  <c r="I3140" i="14"/>
  <c r="C3140" i="14"/>
  <c r="I3139" i="14"/>
  <c r="C3139" i="14"/>
  <c r="I3138" i="14"/>
  <c r="C3138" i="14"/>
  <c r="I3137" i="14"/>
  <c r="C3137" i="14"/>
  <c r="I3136" i="14"/>
  <c r="C3136" i="14"/>
  <c r="I3135" i="14"/>
  <c r="C3135" i="14"/>
  <c r="I3134" i="14"/>
  <c r="C3134" i="14"/>
  <c r="I3133" i="14"/>
  <c r="C3133" i="14"/>
  <c r="I3132" i="14"/>
  <c r="C3132" i="14"/>
  <c r="I3131" i="14"/>
  <c r="C3131" i="14"/>
  <c r="I3130" i="14"/>
  <c r="C3130" i="14"/>
  <c r="I3129" i="14"/>
  <c r="C3129" i="14"/>
  <c r="I3128" i="14"/>
  <c r="I3127" i="14"/>
  <c r="I3126" i="14"/>
  <c r="I3125" i="14"/>
  <c r="C3125" i="14"/>
  <c r="I3124" i="14"/>
  <c r="C3124" i="14"/>
  <c r="I3123" i="14"/>
  <c r="C3123" i="14"/>
  <c r="I3122" i="14"/>
  <c r="C3122" i="14"/>
  <c r="I3121" i="14"/>
  <c r="C3121" i="14"/>
  <c r="I3120" i="14"/>
  <c r="C3120" i="14"/>
  <c r="I3119" i="14"/>
  <c r="C3119" i="14"/>
  <c r="I3118" i="14"/>
  <c r="C3118" i="14"/>
  <c r="I3117" i="14"/>
  <c r="C3117" i="14"/>
  <c r="I3116" i="14"/>
  <c r="C3116" i="14"/>
  <c r="I3115" i="14"/>
  <c r="C3115" i="14"/>
  <c r="I3114" i="14"/>
  <c r="C3114" i="14"/>
  <c r="I3113" i="14"/>
  <c r="C3113" i="14"/>
  <c r="I3112" i="14"/>
  <c r="C3112" i="14"/>
  <c r="I3111" i="14"/>
  <c r="C3111" i="14"/>
  <c r="I3110" i="14"/>
  <c r="C3110" i="14"/>
  <c r="I3109" i="14"/>
  <c r="I3108" i="14"/>
  <c r="I3107" i="14"/>
  <c r="I3106" i="14"/>
  <c r="C3106" i="14"/>
  <c r="I3105" i="14"/>
  <c r="C3105" i="14"/>
  <c r="I3104" i="14"/>
  <c r="C3104" i="14"/>
  <c r="I3103" i="14"/>
  <c r="C3103" i="14"/>
  <c r="I3102" i="14"/>
  <c r="C3102" i="14"/>
  <c r="I3101" i="14"/>
  <c r="C3101" i="14"/>
  <c r="I3100" i="14"/>
  <c r="C3100" i="14"/>
  <c r="I3099" i="14"/>
  <c r="C3099" i="14"/>
  <c r="I3098" i="14"/>
  <c r="C3098" i="14"/>
  <c r="I3097" i="14"/>
  <c r="C3097" i="14"/>
  <c r="I3096" i="14"/>
  <c r="C3096" i="14"/>
  <c r="I3095" i="14"/>
  <c r="C3095" i="14"/>
  <c r="I3094" i="14"/>
  <c r="C3094" i="14"/>
  <c r="I3093" i="14"/>
  <c r="C3093" i="14"/>
  <c r="I3092" i="14"/>
  <c r="C3092" i="14"/>
  <c r="I3091" i="14"/>
  <c r="C3091" i="14"/>
  <c r="I3090" i="14"/>
  <c r="I3089" i="14"/>
  <c r="I3088" i="14"/>
  <c r="I3087" i="14"/>
  <c r="C3087" i="14"/>
  <c r="I3086" i="14"/>
  <c r="C3086" i="14"/>
  <c r="I3085" i="14"/>
  <c r="C3085" i="14"/>
  <c r="I3084" i="14"/>
  <c r="C3084" i="14"/>
  <c r="I3083" i="14"/>
  <c r="C3083" i="14"/>
  <c r="I3082" i="14"/>
  <c r="C3082" i="14"/>
  <c r="I3081" i="14"/>
  <c r="C3081" i="14"/>
  <c r="I3080" i="14"/>
  <c r="C3080" i="14"/>
  <c r="I3079" i="14"/>
  <c r="C3079" i="14"/>
  <c r="I3078" i="14"/>
  <c r="C3078" i="14"/>
  <c r="I3077" i="14"/>
  <c r="C3077" i="14"/>
  <c r="I3076" i="14"/>
  <c r="C3076" i="14"/>
  <c r="I3075" i="14"/>
  <c r="C3075" i="14"/>
  <c r="I3074" i="14"/>
  <c r="C3074" i="14"/>
  <c r="I3073" i="14"/>
  <c r="C3073" i="14"/>
  <c r="I3072" i="14"/>
  <c r="C3072" i="14"/>
  <c r="I3071" i="14"/>
  <c r="I3070" i="14"/>
  <c r="I3069" i="14"/>
  <c r="I3068" i="14"/>
  <c r="C3068" i="14"/>
  <c r="I3067" i="14"/>
  <c r="C3067" i="14"/>
  <c r="I3066" i="14"/>
  <c r="C3066" i="14"/>
  <c r="I3065" i="14"/>
  <c r="C3065" i="14"/>
  <c r="I3064" i="14"/>
  <c r="C3064" i="14"/>
  <c r="I3063" i="14"/>
  <c r="C3063" i="14"/>
  <c r="I3062" i="14"/>
  <c r="C3062" i="14"/>
  <c r="I3061" i="14"/>
  <c r="C3061" i="14"/>
  <c r="I3060" i="14"/>
  <c r="C3060" i="14"/>
  <c r="I3059" i="14"/>
  <c r="C3059" i="14"/>
  <c r="I3058" i="14"/>
  <c r="C3058" i="14"/>
  <c r="I3057" i="14"/>
  <c r="C3057" i="14"/>
  <c r="I3056" i="14"/>
  <c r="C3056" i="14"/>
  <c r="I3055" i="14"/>
  <c r="C3055" i="14"/>
  <c r="I3054" i="14"/>
  <c r="C3054" i="14"/>
  <c r="I3053" i="14"/>
  <c r="C3053" i="14"/>
  <c r="I3052" i="14"/>
  <c r="I3051" i="14"/>
  <c r="I3050" i="14"/>
  <c r="I3049" i="14"/>
  <c r="C3049" i="14"/>
  <c r="I3048" i="14"/>
  <c r="C3048" i="14"/>
  <c r="I3047" i="14"/>
  <c r="C3047" i="14"/>
  <c r="I3046" i="14"/>
  <c r="C3046" i="14"/>
  <c r="I3045" i="14"/>
  <c r="C3045" i="14"/>
  <c r="I3044" i="14"/>
  <c r="C3044" i="14"/>
  <c r="I3043" i="14"/>
  <c r="C3043" i="14"/>
  <c r="I3042" i="14"/>
  <c r="C3042" i="14"/>
  <c r="I3041" i="14"/>
  <c r="C3041" i="14"/>
  <c r="I3040" i="14"/>
  <c r="C3040" i="14"/>
  <c r="I3039" i="14"/>
  <c r="C3039" i="14"/>
  <c r="I3038" i="14"/>
  <c r="C3038" i="14"/>
  <c r="I3037" i="14"/>
  <c r="C3037" i="14"/>
  <c r="I3036" i="14"/>
  <c r="C3036" i="14"/>
  <c r="I3035" i="14"/>
  <c r="C3035" i="14"/>
  <c r="I3034" i="14"/>
  <c r="C3034" i="14"/>
  <c r="I3033" i="14"/>
  <c r="I3032" i="14"/>
  <c r="I3031" i="14"/>
  <c r="I3030" i="14"/>
  <c r="C3030" i="14"/>
  <c r="I3029" i="14"/>
  <c r="C3029" i="14"/>
  <c r="I3028" i="14"/>
  <c r="C3028" i="14"/>
  <c r="I3027" i="14"/>
  <c r="C3027" i="14"/>
  <c r="I3026" i="14"/>
  <c r="C3026" i="14"/>
  <c r="I3025" i="14"/>
  <c r="C3025" i="14"/>
  <c r="I3024" i="14"/>
  <c r="C3024" i="14"/>
  <c r="I3023" i="14"/>
  <c r="C3023" i="14"/>
  <c r="I3022" i="14"/>
  <c r="C3022" i="14"/>
  <c r="I3021" i="14"/>
  <c r="C3021" i="14"/>
  <c r="I3020" i="14"/>
  <c r="C3020" i="14"/>
  <c r="I3019" i="14"/>
  <c r="C3019" i="14"/>
  <c r="I3018" i="14"/>
  <c r="C3018" i="14"/>
  <c r="I3017" i="14"/>
  <c r="C3017" i="14"/>
  <c r="I3016" i="14"/>
  <c r="C3016" i="14"/>
  <c r="I3015" i="14"/>
  <c r="C3015" i="14"/>
  <c r="I3014" i="14"/>
  <c r="I3013" i="14"/>
  <c r="I3012" i="14"/>
  <c r="I3011" i="14"/>
  <c r="C3011" i="14"/>
  <c r="I3010" i="14"/>
  <c r="C3010" i="14"/>
  <c r="I3009" i="14"/>
  <c r="C3009" i="14"/>
  <c r="I3008" i="14"/>
  <c r="C3008" i="14"/>
  <c r="I3007" i="14"/>
  <c r="C3007" i="14"/>
  <c r="I3006" i="14"/>
  <c r="C3006" i="14"/>
  <c r="I3005" i="14"/>
  <c r="C3005" i="14"/>
  <c r="I3004" i="14"/>
  <c r="C3004" i="14"/>
  <c r="I3003" i="14"/>
  <c r="C3003" i="14"/>
  <c r="I3002" i="14"/>
  <c r="C3002" i="14"/>
  <c r="I3001" i="14"/>
  <c r="C3001" i="14"/>
  <c r="I3000" i="14"/>
  <c r="C3000" i="14"/>
  <c r="I2999" i="14"/>
  <c r="C2999" i="14"/>
  <c r="I2998" i="14"/>
  <c r="C2998" i="14"/>
  <c r="I2997" i="14"/>
  <c r="C2997" i="14"/>
  <c r="I2996" i="14"/>
  <c r="C2996" i="14"/>
  <c r="I2995" i="14"/>
  <c r="I2994" i="14"/>
  <c r="I2993" i="14"/>
  <c r="I2992" i="14"/>
  <c r="C2992" i="14"/>
  <c r="I2991" i="14"/>
  <c r="C2991" i="14"/>
  <c r="I2990" i="14"/>
  <c r="C2990" i="14"/>
  <c r="I2989" i="14"/>
  <c r="C2989" i="14"/>
  <c r="I2988" i="14"/>
  <c r="C2988" i="14"/>
  <c r="I2987" i="14"/>
  <c r="C2987" i="14"/>
  <c r="I2986" i="14"/>
  <c r="C2986" i="14"/>
  <c r="I2985" i="14"/>
  <c r="C2985" i="14"/>
  <c r="I2984" i="14"/>
  <c r="C2984" i="14"/>
  <c r="I2983" i="14"/>
  <c r="C2983" i="14"/>
  <c r="I2982" i="14"/>
  <c r="C2982" i="14"/>
  <c r="I2981" i="14"/>
  <c r="C2981" i="14"/>
  <c r="I2980" i="14"/>
  <c r="C2980" i="14"/>
  <c r="I2979" i="14"/>
  <c r="C2979" i="14"/>
  <c r="I2978" i="14"/>
  <c r="C2978" i="14"/>
  <c r="I2977" i="14"/>
  <c r="C2977" i="14"/>
  <c r="I2976" i="14"/>
  <c r="I2975" i="14"/>
  <c r="I2974" i="14"/>
  <c r="I2973" i="14"/>
  <c r="C2973" i="14"/>
  <c r="I2972" i="14"/>
  <c r="C2972" i="14"/>
  <c r="I2971" i="14"/>
  <c r="C2971" i="14"/>
  <c r="I2970" i="14"/>
  <c r="C2970" i="14"/>
  <c r="I2969" i="14"/>
  <c r="C2969" i="14"/>
  <c r="I2968" i="14"/>
  <c r="C2968" i="14"/>
  <c r="I2967" i="14"/>
  <c r="C2967" i="14"/>
  <c r="I2966" i="14"/>
  <c r="C2966" i="14"/>
  <c r="I2965" i="14"/>
  <c r="C2965" i="14"/>
  <c r="I2964" i="14"/>
  <c r="C2964" i="14"/>
  <c r="I2963" i="14"/>
  <c r="C2963" i="14"/>
  <c r="I2962" i="14"/>
  <c r="C2962" i="14"/>
  <c r="I2961" i="14"/>
  <c r="C2961" i="14"/>
  <c r="I2960" i="14"/>
  <c r="C2960" i="14"/>
  <c r="I2959" i="14"/>
  <c r="C2959" i="14"/>
  <c r="I2958" i="14"/>
  <c r="C2958" i="14"/>
  <c r="I2957" i="14"/>
  <c r="I2956" i="14"/>
  <c r="I2955" i="14"/>
  <c r="I2954" i="14"/>
  <c r="C2954" i="14"/>
  <c r="I2953" i="14"/>
  <c r="C2953" i="14"/>
  <c r="I2952" i="14"/>
  <c r="C2952" i="14"/>
  <c r="I2951" i="14"/>
  <c r="C2951" i="14"/>
  <c r="I2950" i="14"/>
  <c r="C2950" i="14"/>
  <c r="I2949" i="14"/>
  <c r="C2949" i="14"/>
  <c r="I2948" i="14"/>
  <c r="C2948" i="14"/>
  <c r="I2947" i="14"/>
  <c r="C2947" i="14"/>
  <c r="I2946" i="14"/>
  <c r="C2946" i="14"/>
  <c r="I2945" i="14"/>
  <c r="C2945" i="14"/>
  <c r="I2944" i="14"/>
  <c r="C2944" i="14"/>
  <c r="I2943" i="14"/>
  <c r="C2943" i="14"/>
  <c r="I2942" i="14"/>
  <c r="C2942" i="14"/>
  <c r="I2941" i="14"/>
  <c r="C2941" i="14"/>
  <c r="I2940" i="14"/>
  <c r="C2940" i="14"/>
  <c r="I2939" i="14"/>
  <c r="C2939" i="14"/>
  <c r="I2938" i="14"/>
  <c r="I2937" i="14"/>
  <c r="I2936" i="14"/>
  <c r="I2935" i="14"/>
  <c r="C2935" i="14"/>
  <c r="I2934" i="14"/>
  <c r="C2934" i="14"/>
  <c r="I2933" i="14"/>
  <c r="C2933" i="14"/>
  <c r="I2932" i="14"/>
  <c r="C2932" i="14"/>
  <c r="I2931" i="14"/>
  <c r="C2931" i="14"/>
  <c r="I2930" i="14"/>
  <c r="C2930" i="14"/>
  <c r="I2929" i="14"/>
  <c r="C2929" i="14"/>
  <c r="I2928" i="14"/>
  <c r="C2928" i="14"/>
  <c r="I2927" i="14"/>
  <c r="C2927" i="14"/>
  <c r="I2926" i="14"/>
  <c r="C2926" i="14"/>
  <c r="I2925" i="14"/>
  <c r="C2925" i="14"/>
  <c r="I2924" i="14"/>
  <c r="C2924" i="14"/>
  <c r="I2923" i="14"/>
  <c r="C2923" i="14"/>
  <c r="I2922" i="14"/>
  <c r="C2922" i="14"/>
  <c r="I2921" i="14"/>
  <c r="C2921" i="14"/>
  <c r="I2920" i="14"/>
  <c r="C2920" i="14"/>
  <c r="I2919" i="14"/>
  <c r="I2918" i="14"/>
  <c r="I2917" i="14"/>
  <c r="I2916" i="14"/>
  <c r="C2916" i="14"/>
  <c r="I2915" i="14"/>
  <c r="C2915" i="14"/>
  <c r="I2914" i="14"/>
  <c r="C2914" i="14"/>
  <c r="I2913" i="14"/>
  <c r="C2913" i="14"/>
  <c r="I2912" i="14"/>
  <c r="C2912" i="14"/>
  <c r="I2911" i="14"/>
  <c r="C2911" i="14"/>
  <c r="I2910" i="14"/>
  <c r="C2910" i="14"/>
  <c r="I2909" i="14"/>
  <c r="C2909" i="14"/>
  <c r="I2908" i="14"/>
  <c r="C2908" i="14"/>
  <c r="I2907" i="14"/>
  <c r="C2907" i="14"/>
  <c r="I2906" i="14"/>
  <c r="C2906" i="14"/>
  <c r="I2905" i="14"/>
  <c r="C2905" i="14"/>
  <c r="I2904" i="14"/>
  <c r="C2904" i="14"/>
  <c r="I2903" i="14"/>
  <c r="C2903" i="14"/>
  <c r="I2902" i="14"/>
  <c r="C2902" i="14"/>
  <c r="I2901" i="14"/>
  <c r="C2901" i="14"/>
  <c r="I2900" i="14"/>
  <c r="I2899" i="14"/>
  <c r="I2898" i="14"/>
  <c r="I2897" i="14"/>
  <c r="C2897" i="14"/>
  <c r="I2896" i="14"/>
  <c r="C2896" i="14"/>
  <c r="I2895" i="14"/>
  <c r="C2895" i="14"/>
  <c r="I2894" i="14"/>
  <c r="C2894" i="14"/>
  <c r="I2893" i="14"/>
  <c r="C2893" i="14"/>
  <c r="I2892" i="14"/>
  <c r="C2892" i="14"/>
  <c r="I2891" i="14"/>
  <c r="C2891" i="14"/>
  <c r="I2890" i="14"/>
  <c r="C2890" i="14"/>
  <c r="I2889" i="14"/>
  <c r="C2889" i="14"/>
  <c r="I2888" i="14"/>
  <c r="C2888" i="14"/>
  <c r="I2887" i="14"/>
  <c r="C2887" i="14"/>
  <c r="I2886" i="14"/>
  <c r="C2886" i="14"/>
  <c r="I2885" i="14"/>
  <c r="C2885" i="14"/>
  <c r="I2884" i="14"/>
  <c r="C2884" i="14"/>
  <c r="I2883" i="14"/>
  <c r="C2883" i="14"/>
  <c r="I2882" i="14"/>
  <c r="C2882" i="14"/>
  <c r="I2881" i="14"/>
  <c r="I2880" i="14"/>
  <c r="I2879" i="14"/>
  <c r="I2878" i="14"/>
  <c r="C2878" i="14"/>
  <c r="I2877" i="14"/>
  <c r="C2877" i="14"/>
  <c r="I2876" i="14"/>
  <c r="C2876" i="14"/>
  <c r="I2875" i="14"/>
  <c r="C2875" i="14"/>
  <c r="I2874" i="14"/>
  <c r="C2874" i="14"/>
  <c r="I2873" i="14"/>
  <c r="C2873" i="14"/>
  <c r="I2872" i="14"/>
  <c r="C2872" i="14"/>
  <c r="I2871" i="14"/>
  <c r="C2871" i="14"/>
  <c r="I2870" i="14"/>
  <c r="C2870" i="14"/>
  <c r="I2869" i="14"/>
  <c r="C2869" i="14"/>
  <c r="I2868" i="14"/>
  <c r="C2868" i="14"/>
  <c r="I2867" i="14"/>
  <c r="C2867" i="14"/>
  <c r="I2866" i="14"/>
  <c r="C2866" i="14"/>
  <c r="I2865" i="14"/>
  <c r="C2865" i="14"/>
  <c r="I2864" i="14"/>
  <c r="C2864" i="14"/>
  <c r="I2863" i="14"/>
  <c r="C2863" i="14"/>
  <c r="I2862" i="14"/>
  <c r="I2861" i="14"/>
  <c r="I2860" i="14"/>
  <c r="I2859" i="14"/>
  <c r="C2859" i="14"/>
  <c r="I2858" i="14"/>
  <c r="C2858" i="14"/>
  <c r="I2857" i="14"/>
  <c r="C2857" i="14"/>
  <c r="I2856" i="14"/>
  <c r="C2856" i="14"/>
  <c r="I2855" i="14"/>
  <c r="C2855" i="14"/>
  <c r="I2854" i="14"/>
  <c r="C2854" i="14"/>
  <c r="I2853" i="14"/>
  <c r="C2853" i="14"/>
  <c r="I2852" i="14"/>
  <c r="C2852" i="14"/>
  <c r="I2851" i="14"/>
  <c r="C2851" i="14"/>
  <c r="I2850" i="14"/>
  <c r="C2850" i="14"/>
  <c r="I2849" i="14"/>
  <c r="C2849" i="14"/>
  <c r="I2848" i="14"/>
  <c r="C2848" i="14"/>
  <c r="I2847" i="14"/>
  <c r="C2847" i="14"/>
  <c r="I2846" i="14"/>
  <c r="C2846" i="14"/>
  <c r="I2845" i="14"/>
  <c r="C2845" i="14"/>
  <c r="I2844" i="14"/>
  <c r="C2844" i="14"/>
  <c r="I2843" i="14"/>
  <c r="I2842" i="14"/>
  <c r="I2841" i="14"/>
  <c r="I2840" i="14"/>
  <c r="C2840" i="14"/>
  <c r="I2839" i="14"/>
  <c r="C2839" i="14"/>
  <c r="I2838" i="14"/>
  <c r="C2838" i="14"/>
  <c r="I2837" i="14"/>
  <c r="C2837" i="14"/>
  <c r="I2836" i="14"/>
  <c r="C2836" i="14"/>
  <c r="I2835" i="14"/>
  <c r="C2835" i="14"/>
  <c r="I2834" i="14"/>
  <c r="C2834" i="14"/>
  <c r="I2833" i="14"/>
  <c r="C2833" i="14"/>
  <c r="I2832" i="14"/>
  <c r="C2832" i="14"/>
  <c r="I2831" i="14"/>
  <c r="C2831" i="14"/>
  <c r="I2830" i="14"/>
  <c r="C2830" i="14"/>
  <c r="I2829" i="14"/>
  <c r="C2829" i="14"/>
  <c r="I2828" i="14"/>
  <c r="C2828" i="14"/>
  <c r="I2827" i="14"/>
  <c r="C2827" i="14"/>
  <c r="I2826" i="14"/>
  <c r="C2826" i="14"/>
  <c r="I2825" i="14"/>
  <c r="C2825" i="14"/>
  <c r="I2824" i="14"/>
  <c r="I2823" i="14"/>
  <c r="I2822" i="14"/>
  <c r="I2821" i="14"/>
  <c r="C2821" i="14"/>
  <c r="I2820" i="14"/>
  <c r="C2820" i="14"/>
  <c r="I2819" i="14"/>
  <c r="C2819" i="14"/>
  <c r="I2818" i="14"/>
  <c r="C2818" i="14"/>
  <c r="I2817" i="14"/>
  <c r="C2817" i="14"/>
  <c r="I2816" i="14"/>
  <c r="C2816" i="14"/>
  <c r="I2815" i="14"/>
  <c r="C2815" i="14"/>
  <c r="I2814" i="14"/>
  <c r="C2814" i="14"/>
  <c r="I2813" i="14"/>
  <c r="C2813" i="14"/>
  <c r="I2812" i="14"/>
  <c r="C2812" i="14"/>
  <c r="I2811" i="14"/>
  <c r="C2811" i="14"/>
  <c r="I2810" i="14"/>
  <c r="C2810" i="14"/>
  <c r="I2809" i="14"/>
  <c r="C2809" i="14"/>
  <c r="I2808" i="14"/>
  <c r="C2808" i="14"/>
  <c r="I2807" i="14"/>
  <c r="C2807" i="14"/>
  <c r="I2806" i="14"/>
  <c r="C2806" i="14"/>
  <c r="I2805" i="14"/>
  <c r="I2804" i="14"/>
  <c r="I2803" i="14"/>
  <c r="I2802" i="14"/>
  <c r="C2802" i="14"/>
  <c r="I2801" i="14"/>
  <c r="C2801" i="14"/>
  <c r="I2800" i="14"/>
  <c r="C2800" i="14"/>
  <c r="I2799" i="14"/>
  <c r="C2799" i="14"/>
  <c r="I2798" i="14"/>
  <c r="C2798" i="14"/>
  <c r="I2797" i="14"/>
  <c r="C2797" i="14"/>
  <c r="I2796" i="14"/>
  <c r="C2796" i="14"/>
  <c r="I2795" i="14"/>
  <c r="C2795" i="14"/>
  <c r="I2794" i="14"/>
  <c r="C2794" i="14"/>
  <c r="I2793" i="14"/>
  <c r="C2793" i="14"/>
  <c r="I2792" i="14"/>
  <c r="C2792" i="14"/>
  <c r="I2791" i="14"/>
  <c r="C2791" i="14"/>
  <c r="I2790" i="14"/>
  <c r="C2790" i="14"/>
  <c r="I2789" i="14"/>
  <c r="C2789" i="14"/>
  <c r="I2788" i="14"/>
  <c r="C2788" i="14"/>
  <c r="I2787" i="14"/>
  <c r="C2787" i="14"/>
  <c r="I2786" i="14"/>
  <c r="I2785" i="14"/>
  <c r="I2784" i="14"/>
  <c r="I2783" i="14"/>
  <c r="C2783" i="14"/>
  <c r="I2782" i="14"/>
  <c r="C2782" i="14"/>
  <c r="I2781" i="14"/>
  <c r="C2781" i="14"/>
  <c r="I2780" i="14"/>
  <c r="C2780" i="14"/>
  <c r="I2779" i="14"/>
  <c r="C2779" i="14"/>
  <c r="I2778" i="14"/>
  <c r="C2778" i="14"/>
  <c r="I2777" i="14"/>
  <c r="C2777" i="14"/>
  <c r="I2776" i="14"/>
  <c r="C2776" i="14"/>
  <c r="I2775" i="14"/>
  <c r="C2775" i="14"/>
  <c r="I2774" i="14"/>
  <c r="C2774" i="14"/>
  <c r="I2773" i="14"/>
  <c r="C2773" i="14"/>
  <c r="I2772" i="14"/>
  <c r="C2772" i="14"/>
  <c r="I2771" i="14"/>
  <c r="C2771" i="14"/>
  <c r="I2770" i="14"/>
  <c r="C2770" i="14"/>
  <c r="I2769" i="14"/>
  <c r="C2769" i="14"/>
  <c r="I2768" i="14"/>
  <c r="C2768" i="14"/>
  <c r="I2767" i="14"/>
  <c r="I2766" i="14"/>
  <c r="I2765" i="14"/>
  <c r="I2764" i="14"/>
  <c r="C2764" i="14"/>
  <c r="I2763" i="14"/>
  <c r="C2763" i="14"/>
  <c r="I2762" i="14"/>
  <c r="C2762" i="14"/>
  <c r="I2761" i="14"/>
  <c r="C2761" i="14"/>
  <c r="I2760" i="14"/>
  <c r="C2760" i="14"/>
  <c r="I2759" i="14"/>
  <c r="C2759" i="14"/>
  <c r="I2758" i="14"/>
  <c r="C2758" i="14"/>
  <c r="I2757" i="14"/>
  <c r="C2757" i="14"/>
  <c r="I2756" i="14"/>
  <c r="C2756" i="14"/>
  <c r="I2755" i="14"/>
  <c r="C2755" i="14"/>
  <c r="I2754" i="14"/>
  <c r="C2754" i="14"/>
  <c r="I2753" i="14"/>
  <c r="C2753" i="14"/>
  <c r="I2752" i="14"/>
  <c r="C2752" i="14"/>
  <c r="I2751" i="14"/>
  <c r="C2751" i="14"/>
  <c r="I2750" i="14"/>
  <c r="C2750" i="14"/>
  <c r="I2749" i="14"/>
  <c r="C2749" i="14"/>
  <c r="I2748" i="14"/>
  <c r="I2747" i="14"/>
  <c r="I2746" i="14"/>
  <c r="I2745" i="14"/>
  <c r="C2745" i="14"/>
  <c r="I2744" i="14"/>
  <c r="C2744" i="14"/>
  <c r="I2743" i="14"/>
  <c r="C2743" i="14"/>
  <c r="I2742" i="14"/>
  <c r="C2742" i="14"/>
  <c r="I2741" i="14"/>
  <c r="C2741" i="14"/>
  <c r="I2740" i="14"/>
  <c r="C2740" i="14"/>
  <c r="I2739" i="14"/>
  <c r="C2739" i="14"/>
  <c r="I2738" i="14"/>
  <c r="C2738" i="14"/>
  <c r="I2737" i="14"/>
  <c r="C2737" i="14"/>
  <c r="I2736" i="14"/>
  <c r="C2736" i="14"/>
  <c r="I2735" i="14"/>
  <c r="C2735" i="14"/>
  <c r="I2734" i="14"/>
  <c r="C2734" i="14"/>
  <c r="I2733" i="14"/>
  <c r="C2733" i="14"/>
  <c r="I2732" i="14"/>
  <c r="C2732" i="14"/>
  <c r="I2731" i="14"/>
  <c r="C2731" i="14"/>
  <c r="I2730" i="14"/>
  <c r="C2730" i="14"/>
  <c r="I2729" i="14"/>
  <c r="I2728" i="14"/>
  <c r="I2727" i="14"/>
  <c r="I2726" i="14"/>
  <c r="C2726" i="14"/>
  <c r="I2725" i="14"/>
  <c r="C2725" i="14"/>
  <c r="I2724" i="14"/>
  <c r="C2724" i="14"/>
  <c r="I2723" i="14"/>
  <c r="C2723" i="14"/>
  <c r="I2722" i="14"/>
  <c r="C2722" i="14"/>
  <c r="I2721" i="14"/>
  <c r="C2721" i="14"/>
  <c r="I2720" i="14"/>
  <c r="C2720" i="14"/>
  <c r="I2719" i="14"/>
  <c r="C2719" i="14"/>
  <c r="I2718" i="14"/>
  <c r="C2718" i="14"/>
  <c r="I2717" i="14"/>
  <c r="C2717" i="14"/>
  <c r="I2716" i="14"/>
  <c r="C2716" i="14"/>
  <c r="I2715" i="14"/>
  <c r="C2715" i="14"/>
  <c r="I2714" i="14"/>
  <c r="C2714" i="14"/>
  <c r="I2713" i="14"/>
  <c r="C2713" i="14"/>
  <c r="I2712" i="14"/>
  <c r="C2712" i="14"/>
  <c r="I2711" i="14"/>
  <c r="C2711" i="14"/>
  <c r="I2710" i="14"/>
  <c r="I2709" i="14"/>
  <c r="I2708" i="14"/>
  <c r="I2707" i="14"/>
  <c r="C2707" i="14"/>
  <c r="I2706" i="14"/>
  <c r="C2706" i="14"/>
  <c r="I2705" i="14"/>
  <c r="C2705" i="14"/>
  <c r="I2704" i="14"/>
  <c r="C2704" i="14"/>
  <c r="I2703" i="14"/>
  <c r="C2703" i="14"/>
  <c r="I2702" i="14"/>
  <c r="C2702" i="14"/>
  <c r="I2701" i="14"/>
  <c r="C2701" i="14"/>
  <c r="I2700" i="14"/>
  <c r="C2700" i="14"/>
  <c r="I2699" i="14"/>
  <c r="C2699" i="14"/>
  <c r="I2698" i="14"/>
  <c r="C2698" i="14"/>
  <c r="I2697" i="14"/>
  <c r="C2697" i="14"/>
  <c r="I2696" i="14"/>
  <c r="C2696" i="14"/>
  <c r="I2695" i="14"/>
  <c r="C2695" i="14"/>
  <c r="I2694" i="14"/>
  <c r="C2694" i="14"/>
  <c r="I2693" i="14"/>
  <c r="C2693" i="14"/>
  <c r="I2692" i="14"/>
  <c r="C2692" i="14"/>
  <c r="I2691" i="14"/>
  <c r="I2690" i="14"/>
  <c r="I2689" i="14"/>
  <c r="I2688" i="14"/>
  <c r="C2688" i="14"/>
  <c r="I2687" i="14"/>
  <c r="C2687" i="14"/>
  <c r="I2686" i="14"/>
  <c r="C2686" i="14"/>
  <c r="I2685" i="14"/>
  <c r="C2685" i="14"/>
  <c r="I2684" i="14"/>
  <c r="C2684" i="14"/>
  <c r="I2683" i="14"/>
  <c r="C2683" i="14"/>
  <c r="I2682" i="14"/>
  <c r="C2682" i="14"/>
  <c r="I2681" i="14"/>
  <c r="C2681" i="14"/>
  <c r="I2680" i="14"/>
  <c r="C2680" i="14"/>
  <c r="I2679" i="14"/>
  <c r="C2679" i="14"/>
  <c r="I2678" i="14"/>
  <c r="C2678" i="14"/>
  <c r="I2677" i="14"/>
  <c r="C2677" i="14"/>
  <c r="I2676" i="14"/>
  <c r="C2676" i="14"/>
  <c r="I2675" i="14"/>
  <c r="C2675" i="14"/>
  <c r="I2674" i="14"/>
  <c r="C2674" i="14"/>
  <c r="I2673" i="14"/>
  <c r="C2673" i="14"/>
  <c r="I2672" i="14"/>
  <c r="I2671" i="14"/>
  <c r="I2670" i="14"/>
  <c r="I2669" i="14"/>
  <c r="C2669" i="14"/>
  <c r="I2668" i="14"/>
  <c r="C2668" i="14"/>
  <c r="I2667" i="14"/>
  <c r="C2667" i="14"/>
  <c r="I2666" i="14"/>
  <c r="C2666" i="14"/>
  <c r="I2665" i="14"/>
  <c r="C2665" i="14"/>
  <c r="I2664" i="14"/>
  <c r="C2664" i="14"/>
  <c r="I2663" i="14"/>
  <c r="C2663" i="14"/>
  <c r="I2662" i="14"/>
  <c r="C2662" i="14"/>
  <c r="I2661" i="14"/>
  <c r="C2661" i="14"/>
  <c r="I2660" i="14"/>
  <c r="C2660" i="14"/>
  <c r="I2659" i="14"/>
  <c r="C2659" i="14"/>
  <c r="I2658" i="14"/>
  <c r="C2658" i="14"/>
  <c r="I2657" i="14"/>
  <c r="C2657" i="14"/>
  <c r="I2656" i="14"/>
  <c r="C2656" i="14"/>
  <c r="I2655" i="14"/>
  <c r="C2655" i="14"/>
  <c r="I2654" i="14"/>
  <c r="C2654" i="14"/>
  <c r="I2653" i="14"/>
  <c r="I2652" i="14"/>
  <c r="I2651" i="14"/>
  <c r="I2650" i="14"/>
  <c r="C2650" i="14"/>
  <c r="I2649" i="14"/>
  <c r="C2649" i="14"/>
  <c r="I2648" i="14"/>
  <c r="C2648" i="14"/>
  <c r="I2647" i="14"/>
  <c r="C2647" i="14"/>
  <c r="I2646" i="14"/>
  <c r="C2646" i="14"/>
  <c r="I2645" i="14"/>
  <c r="C2645" i="14"/>
  <c r="I2644" i="14"/>
  <c r="C2644" i="14"/>
  <c r="I2643" i="14"/>
  <c r="C2643" i="14"/>
  <c r="I2642" i="14"/>
  <c r="C2642" i="14"/>
  <c r="I2641" i="14"/>
  <c r="C2641" i="14"/>
  <c r="I2640" i="14"/>
  <c r="C2640" i="14"/>
  <c r="I2639" i="14"/>
  <c r="C2639" i="14"/>
  <c r="I2638" i="14"/>
  <c r="C2638" i="14"/>
  <c r="I2637" i="14"/>
  <c r="C2637" i="14"/>
  <c r="I2636" i="14"/>
  <c r="C2636" i="14"/>
  <c r="I2635" i="14"/>
  <c r="C2635" i="14"/>
  <c r="I2634" i="14"/>
  <c r="I2633" i="14"/>
  <c r="I2632" i="14"/>
  <c r="I2631" i="14"/>
  <c r="C2631" i="14"/>
  <c r="I2630" i="14"/>
  <c r="C2630" i="14"/>
  <c r="I2629" i="14"/>
  <c r="C2629" i="14"/>
  <c r="I2628" i="14"/>
  <c r="C2628" i="14"/>
  <c r="I2627" i="14"/>
  <c r="C2627" i="14"/>
  <c r="I2626" i="14"/>
  <c r="C2626" i="14"/>
  <c r="I2625" i="14"/>
  <c r="E2625" i="14"/>
  <c r="C2625" i="14"/>
  <c r="I2624" i="14"/>
  <c r="E2624" i="14"/>
  <c r="C2624" i="14"/>
  <c r="I2623" i="14"/>
  <c r="C2623" i="14"/>
  <c r="I2622" i="14"/>
  <c r="E2622" i="14"/>
  <c r="C2622" i="14"/>
  <c r="I2621" i="14"/>
  <c r="E2621" i="14"/>
  <c r="C2621" i="14"/>
  <c r="I2620" i="14"/>
  <c r="C2620" i="14"/>
  <c r="I2619" i="14"/>
  <c r="E2619" i="14"/>
  <c r="C2619" i="14"/>
  <c r="I2618" i="14"/>
  <c r="E2618" i="14"/>
  <c r="C2618" i="14"/>
  <c r="I2617" i="14"/>
  <c r="C2617" i="14"/>
  <c r="I2616" i="14"/>
  <c r="E2616" i="14"/>
  <c r="C2616" i="14"/>
  <c r="I2615" i="14"/>
  <c r="E2615" i="14"/>
  <c r="I2614" i="14"/>
  <c r="I2613" i="14"/>
  <c r="E2613" i="14"/>
  <c r="I2612" i="14"/>
  <c r="E2612" i="14"/>
  <c r="C2612" i="14"/>
  <c r="I2611" i="14"/>
  <c r="C2611" i="14"/>
  <c r="I2610" i="14"/>
  <c r="E2610" i="14"/>
  <c r="C2610" i="14"/>
  <c r="I2609" i="14"/>
  <c r="E2609" i="14"/>
  <c r="C2609" i="14"/>
  <c r="I2608" i="14"/>
  <c r="C2608" i="14"/>
  <c r="I2607" i="14"/>
  <c r="E2607" i="14"/>
  <c r="C2607" i="14"/>
  <c r="I2606" i="14"/>
  <c r="E2606" i="14"/>
  <c r="C2606" i="14"/>
  <c r="I2605" i="14"/>
  <c r="C2605" i="14"/>
  <c r="I2604" i="14"/>
  <c r="E2604" i="14"/>
  <c r="C2604" i="14"/>
  <c r="I2603" i="14"/>
  <c r="E2603" i="14"/>
  <c r="C2603" i="14"/>
  <c r="I2602" i="14"/>
  <c r="C2602" i="14"/>
  <c r="I2601" i="14"/>
  <c r="E2601" i="14"/>
  <c r="C2601" i="14"/>
  <c r="I2600" i="14"/>
  <c r="E2600" i="14"/>
  <c r="C2600" i="14"/>
  <c r="I2599" i="14"/>
  <c r="C2599" i="14"/>
  <c r="I2598" i="14"/>
  <c r="E2598" i="14"/>
  <c r="C2598" i="14"/>
  <c r="I2597" i="14"/>
  <c r="E2597" i="14"/>
  <c r="C2597" i="14"/>
  <c r="I2596" i="14"/>
  <c r="I2595" i="14"/>
  <c r="E2595" i="14"/>
  <c r="I2594" i="14"/>
  <c r="E2594" i="14"/>
  <c r="I2593" i="14"/>
  <c r="C2593" i="14"/>
  <c r="I2592" i="14"/>
  <c r="E2592" i="14"/>
  <c r="C2592" i="14"/>
  <c r="I2591" i="14"/>
  <c r="E2591" i="14"/>
  <c r="C2591" i="14"/>
  <c r="I2590" i="14"/>
  <c r="C2590" i="14"/>
  <c r="I2589" i="14"/>
  <c r="E2589" i="14"/>
  <c r="C2589" i="14"/>
  <c r="I2588" i="14"/>
  <c r="E2588" i="14"/>
  <c r="C2588" i="14"/>
  <c r="I2587" i="14"/>
  <c r="C2587" i="14"/>
  <c r="I2586" i="14"/>
  <c r="E2586" i="14"/>
  <c r="C2586" i="14"/>
  <c r="I2585" i="14"/>
  <c r="E2585" i="14"/>
  <c r="C2585" i="14"/>
  <c r="I2584" i="14"/>
  <c r="C2584" i="14"/>
  <c r="I2583" i="14"/>
  <c r="E2583" i="14"/>
  <c r="C2583" i="14"/>
  <c r="I2582" i="14"/>
  <c r="E2582" i="14"/>
  <c r="C2582" i="14"/>
  <c r="I2581" i="14"/>
  <c r="C2581" i="14"/>
  <c r="I2580" i="14"/>
  <c r="E2580" i="14"/>
  <c r="C2580" i="14"/>
  <c r="I2579" i="14"/>
  <c r="E2579" i="14"/>
  <c r="C2579" i="14"/>
  <c r="I2578" i="14"/>
  <c r="C2578" i="14"/>
  <c r="I2577" i="14"/>
  <c r="E2577" i="14"/>
  <c r="I2576" i="14"/>
  <c r="E2576" i="14"/>
  <c r="I2575" i="14"/>
  <c r="I2574" i="14"/>
  <c r="E2574" i="14"/>
  <c r="C2574" i="14"/>
  <c r="I2573" i="14"/>
  <c r="E2573" i="14"/>
  <c r="C2573" i="14"/>
  <c r="I2572" i="14"/>
  <c r="C2572" i="14"/>
  <c r="I2571" i="14"/>
  <c r="E2571" i="14"/>
  <c r="C2571" i="14"/>
  <c r="I2570" i="14"/>
  <c r="E2570" i="14"/>
  <c r="C2570" i="14"/>
  <c r="I2569" i="14"/>
  <c r="C2569" i="14"/>
  <c r="I2568" i="14"/>
  <c r="E2568" i="14"/>
  <c r="C2568" i="14"/>
  <c r="I2567" i="14"/>
  <c r="E2567" i="14"/>
  <c r="C2567" i="14"/>
  <c r="I2566" i="14"/>
  <c r="C2566" i="14"/>
  <c r="I2565" i="14"/>
  <c r="E2565" i="14"/>
  <c r="C2565" i="14"/>
  <c r="I2564" i="14"/>
  <c r="E2564" i="14"/>
  <c r="C2564" i="14"/>
  <c r="I2563" i="14"/>
  <c r="C2563" i="14"/>
  <c r="I2562" i="14"/>
  <c r="E2562" i="14"/>
  <c r="C2562" i="14"/>
  <c r="I2561" i="14"/>
  <c r="E2561" i="14"/>
  <c r="C2561" i="14"/>
  <c r="I2560" i="14"/>
  <c r="C2560" i="14"/>
  <c r="I2559" i="14"/>
  <c r="E2559" i="14"/>
  <c r="C2559" i="14"/>
  <c r="I2558" i="14"/>
  <c r="E2558" i="14"/>
  <c r="I2557" i="14"/>
  <c r="I2556" i="14"/>
  <c r="E2556" i="14"/>
  <c r="I2555" i="14"/>
  <c r="E2555" i="14"/>
  <c r="C2555" i="14"/>
  <c r="I2554" i="14"/>
  <c r="C2554" i="14"/>
  <c r="I2553" i="14"/>
  <c r="E2553" i="14"/>
  <c r="C2553" i="14"/>
  <c r="I2552" i="14"/>
  <c r="E2552" i="14"/>
  <c r="C2552" i="14"/>
  <c r="I2551" i="14"/>
  <c r="C2551" i="14"/>
  <c r="I2550" i="14"/>
  <c r="E2550" i="14"/>
  <c r="C2550" i="14"/>
  <c r="I2549" i="14"/>
  <c r="E2549" i="14"/>
  <c r="C2549" i="14"/>
  <c r="I2548" i="14"/>
  <c r="C2548" i="14"/>
  <c r="I2547" i="14"/>
  <c r="E2547" i="14"/>
  <c r="C2547" i="14"/>
  <c r="I2546" i="14"/>
  <c r="E2546" i="14"/>
  <c r="C2546" i="14"/>
  <c r="I2545" i="14"/>
  <c r="C2545" i="14"/>
  <c r="I2544" i="14"/>
  <c r="E2544" i="14"/>
  <c r="C2544" i="14"/>
  <c r="I2543" i="14"/>
  <c r="E2543" i="14"/>
  <c r="C2543" i="14"/>
  <c r="I2542" i="14"/>
  <c r="C2542" i="14"/>
  <c r="I2541" i="14"/>
  <c r="E2541" i="14"/>
  <c r="C2541" i="14"/>
  <c r="I2540" i="14"/>
  <c r="E2540" i="14"/>
  <c r="C2540" i="14"/>
  <c r="I2539" i="14"/>
  <c r="I2538" i="14"/>
  <c r="E2538" i="14"/>
  <c r="I2537" i="14"/>
  <c r="E2537" i="14"/>
  <c r="I2536" i="14"/>
  <c r="C2536" i="14"/>
  <c r="I2535" i="14"/>
  <c r="E2535" i="14"/>
  <c r="C2535" i="14"/>
  <c r="I2534" i="14"/>
  <c r="E2534" i="14"/>
  <c r="C2534" i="14"/>
  <c r="I2533" i="14"/>
  <c r="C2533" i="14"/>
  <c r="I2532" i="14"/>
  <c r="E2532" i="14"/>
  <c r="C2532" i="14"/>
  <c r="I2531" i="14"/>
  <c r="E2531" i="14"/>
  <c r="C2531" i="14"/>
  <c r="I2530" i="14"/>
  <c r="C2530" i="14"/>
  <c r="I2529" i="14"/>
  <c r="E2529" i="14"/>
  <c r="C2529" i="14"/>
  <c r="I2528" i="14"/>
  <c r="E2528" i="14"/>
  <c r="C2528" i="14"/>
  <c r="I2527" i="14"/>
  <c r="C2527" i="14"/>
  <c r="I2526" i="14"/>
  <c r="E2526" i="14"/>
  <c r="C2526" i="14"/>
  <c r="I2525" i="14"/>
  <c r="E2525" i="14"/>
  <c r="C2525" i="14"/>
  <c r="I2524" i="14"/>
  <c r="C2524" i="14"/>
  <c r="I2523" i="14"/>
  <c r="E2523" i="14"/>
  <c r="C2523" i="14"/>
  <c r="I2522" i="14"/>
  <c r="E2522" i="14"/>
  <c r="C2522" i="14"/>
  <c r="I2521" i="14"/>
  <c r="C2521" i="14"/>
  <c r="I2520" i="14"/>
  <c r="E2520" i="14"/>
  <c r="I2519" i="14"/>
  <c r="E2519" i="14"/>
  <c r="I2518" i="14"/>
  <c r="I2517" i="14"/>
  <c r="E2517" i="14"/>
  <c r="C2517" i="14"/>
  <c r="I2516" i="14"/>
  <c r="E2516" i="14"/>
  <c r="C2516" i="14"/>
  <c r="I2515" i="14"/>
  <c r="C2515" i="14"/>
  <c r="I2514" i="14"/>
  <c r="E2514" i="14"/>
  <c r="C2514" i="14"/>
  <c r="I2513" i="14"/>
  <c r="E2513" i="14"/>
  <c r="C2513" i="14"/>
  <c r="I2512" i="14"/>
  <c r="C2512" i="14"/>
  <c r="I2511" i="14"/>
  <c r="E2511" i="14"/>
  <c r="C2511" i="14"/>
  <c r="I2510" i="14"/>
  <c r="E2510" i="14"/>
  <c r="C2510" i="14"/>
  <c r="I2509" i="14"/>
  <c r="C2509" i="14"/>
  <c r="I2508" i="14"/>
  <c r="E2508" i="14"/>
  <c r="C2508" i="14"/>
  <c r="I2507" i="14"/>
  <c r="E2507" i="14"/>
  <c r="C2507" i="14"/>
  <c r="I2506" i="14"/>
  <c r="C2506" i="14"/>
  <c r="I2505" i="14"/>
  <c r="E2505" i="14"/>
  <c r="C2505" i="14"/>
  <c r="I2504" i="14"/>
  <c r="E2504" i="14"/>
  <c r="C2504" i="14"/>
  <c r="I2503" i="14"/>
  <c r="C2503" i="14"/>
  <c r="C2502" i="14"/>
  <c r="I2501" i="14"/>
  <c r="E2501" i="14"/>
  <c r="C2501" i="14"/>
</calcChain>
</file>

<file path=xl/sharedStrings.xml><?xml version="1.0" encoding="utf-8"?>
<sst xmlns="http://schemas.openxmlformats.org/spreadsheetml/2006/main" count="137" uniqueCount="71">
  <si>
    <t>Vek</t>
  </si>
  <si>
    <t>q_x_Male</t>
  </si>
  <si>
    <t>q_x_Female</t>
  </si>
  <si>
    <t>q_x_Unisex</t>
  </si>
  <si>
    <t>EUROPOP2019</t>
  </si>
  <si>
    <t>EUROPOP2023</t>
  </si>
  <si>
    <t>ŠÚSR_2019</t>
  </si>
  <si>
    <t>Y</t>
  </si>
  <si>
    <t>Y2</t>
  </si>
  <si>
    <t>L</t>
  </si>
  <si>
    <t>L2</t>
  </si>
  <si>
    <t>rast reálnej mzdy - r</t>
  </si>
  <si>
    <t>reálna úroková miera (diskontná sadzba) - ζ</t>
  </si>
  <si>
    <t>reálna miera valorizácie dôchodkov (inflácia) - i</t>
  </si>
  <si>
    <t>Skorší odchod do dôchodku cez PSD40 o "n" rokov - n</t>
  </si>
  <si>
    <t>Koeficient korekcie rastu reálnej mzdy (korekcia ADH)</t>
  </si>
  <si>
    <t>0,03</t>
  </si>
  <si>
    <t>X</t>
  </si>
  <si>
    <t>Simulation Data</t>
  </si>
  <si>
    <t>Input</t>
  </si>
  <si>
    <t>Cell</t>
  </si>
  <si>
    <t>Graph</t>
  </si>
  <si>
    <t>Iterations</t>
  </si>
  <si>
    <t>Del X</t>
  </si>
  <si>
    <t>Del Y</t>
  </si>
  <si>
    <t>X1</t>
  </si>
  <si>
    <t>Y1</t>
  </si>
  <si>
    <t>X21</t>
  </si>
  <si>
    <t>Y21</t>
  </si>
  <si>
    <t>XFill1</t>
  </si>
  <si>
    <t>XLine1</t>
  </si>
  <si>
    <t>XLine21</t>
  </si>
  <si>
    <t>Output</t>
  </si>
  <si>
    <t>-0,66852 %</t>
  </si>
  <si>
    <t>-0,32060 %</t>
  </si>
  <si>
    <t>-0,43941 %</t>
  </si>
  <si>
    <t>-0,39391 %</t>
  </si>
  <si>
    <t>Name</t>
  </si>
  <si>
    <t>Individuálna neutralita pohnútok (pokuta)</t>
  </si>
  <si>
    <t>Description</t>
  </si>
  <si>
    <t>B32</t>
  </si>
  <si>
    <t>B4</t>
  </si>
  <si>
    <t>B5</t>
  </si>
  <si>
    <t>B6</t>
  </si>
  <si>
    <t>B7</t>
  </si>
  <si>
    <t>B8</t>
  </si>
  <si>
    <t>Function</t>
  </si>
  <si>
    <t>RiskOutput("Individuálna neutralita pohnútok (pokuta)")</t>
  </si>
  <si>
    <t>RiskDuniform({1\2\3\4\5\6\7\8};RiskStatic(1))</t>
  </si>
  <si>
    <t>RiskLognorm(0,002;0,002;RiskShift(0,018585);RiskStatic(0,02))</t>
  </si>
  <si>
    <t>RiskNormal(0;0,005;RiskStatic(0))</t>
  </si>
  <si>
    <t>RiskNormal(0,02;0,025;RiskStatic(0,02))</t>
  </si>
  <si>
    <t>RiskDuniform({0,9\0,91\0,92\0,93\0,94\0,95\0,96\0,97\0,98\0,99\1};RiskStatic(0,95))</t>
  </si>
  <si>
    <t>General</t>
  </si>
  <si>
    <t>Category / Range</t>
  </si>
  <si>
    <t>Data</t>
  </si>
  <si>
    <t>Model!B32</t>
  </si>
  <si>
    <t>-0,62398 %</t>
  </si>
  <si>
    <t>-0,093997 %</t>
  </si>
  <si>
    <t>-0,42208 %</t>
  </si>
  <si>
    <t>-0,31582 %</t>
  </si>
  <si>
    <t>-0,40373 %</t>
  </si>
  <si>
    <t>-0,33680 %</t>
  </si>
  <si>
    <t>-0,38812 %</t>
  </si>
  <si>
    <t>-0,35307 %</t>
  </si>
  <si>
    <t>-0,38232 %</t>
  </si>
  <si>
    <t>-0,35958 %</t>
  </si>
  <si>
    <t>0,96</t>
  </si>
  <si>
    <t>0,24</t>
  </si>
  <si>
    <t>0,14</t>
  </si>
  <si>
    <t>-0,0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_-;\-* #,##0.00_-;_-* &quot;-&quot;??_-;_-@_-"/>
  </numFmts>
  <fonts count="8" x14ac:knownFonts="1">
    <font>
      <sz val="11"/>
      <color theme="1"/>
      <name val="Calibri"/>
      <family val="2"/>
      <charset val="238"/>
      <scheme val="minor"/>
    </font>
    <font>
      <sz val="10"/>
      <name val="Arial Narrow"/>
      <family val="2"/>
      <charset val="238"/>
    </font>
    <font>
      <sz val="11"/>
      <color theme="1"/>
      <name val="Calibri"/>
      <family val="2"/>
      <scheme val="minor"/>
    </font>
    <font>
      <i/>
      <sz val="8"/>
      <color rgb="FF000000"/>
      <name val="Tahoma"/>
      <family val="2"/>
      <charset val="238"/>
    </font>
    <font>
      <sz val="8"/>
      <color rgb="FF000000"/>
      <name val="Tahoma"/>
      <family val="2"/>
      <charset val="238"/>
    </font>
    <font>
      <b/>
      <sz val="14"/>
      <color theme="1"/>
      <name val="Calibri Light"/>
      <family val="2"/>
      <charset val="238"/>
      <scheme val="major"/>
    </font>
    <font>
      <b/>
      <sz val="14"/>
      <name val="Calibri Light"/>
      <family val="2"/>
      <charset val="238"/>
      <scheme val="major"/>
    </font>
    <font>
      <sz val="9"/>
      <color rgb="FF0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rgb="FFD3D3D3"/>
      </patternFill>
    </fill>
    <fill>
      <patternFill patternType="solid">
        <fgColor rgb="FFF5F5F5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A9A9A9"/>
      </left>
      <right style="thin">
        <color rgb="FFA9A9A9"/>
      </right>
      <top style="thin">
        <color rgb="FFA9A9A9"/>
      </top>
      <bottom style="thin">
        <color rgb="FFA9A9A9"/>
      </bottom>
      <diagonal/>
    </border>
    <border>
      <left style="thin">
        <color rgb="FFA9A9A9"/>
      </left>
      <right style="thin">
        <color rgb="FFA9A9A9"/>
      </right>
      <top/>
      <bottom style="thin">
        <color rgb="FFA9A9A9"/>
      </bottom>
      <diagonal/>
    </border>
    <border>
      <left/>
      <right style="thin">
        <color rgb="FFA9A9A9"/>
      </right>
      <top/>
      <bottom style="thin">
        <color rgb="FFA9A9A9"/>
      </bottom>
      <diagonal/>
    </border>
    <border>
      <left style="thin">
        <color rgb="FFA9A9A9"/>
      </left>
      <right/>
      <top/>
      <bottom style="thin">
        <color rgb="FFA9A9A9"/>
      </bottom>
      <diagonal/>
    </border>
    <border>
      <left style="medium">
        <color theme="1" tint="-0.34998626667073579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 style="medium">
        <color theme="1" tint="-0.34998626667073579"/>
      </top>
      <bottom/>
      <diagonal/>
    </border>
    <border>
      <left style="medium">
        <color theme="1" tint="-0.34998626667073579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medium">
        <color theme="1" tint="-0.34998626667073579"/>
      </right>
      <top/>
      <bottom/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medium">
        <color theme="1" tint="-0.34998626667073579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  <border>
      <left/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/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</borders>
  <cellStyleXfs count="3">
    <xf numFmtId="0" fontId="0" fillId="0" borderId="0"/>
    <xf numFmtId="0" fontId="1" fillId="0" borderId="0"/>
    <xf numFmtId="0" fontId="2" fillId="0" borderId="0"/>
  </cellStyleXfs>
  <cellXfs count="59">
    <xf numFmtId="0" fontId="0" fillId="0" borderId="0" xfId="0"/>
    <xf numFmtId="0" fontId="1" fillId="0" borderId="1" xfId="1" applyBorder="1"/>
    <xf numFmtId="0" fontId="1" fillId="0" borderId="2" xfId="1" applyBorder="1"/>
    <xf numFmtId="0" fontId="1" fillId="0" borderId="3" xfId="1" applyBorder="1"/>
    <xf numFmtId="0" fontId="1" fillId="0" borderId="0" xfId="1"/>
    <xf numFmtId="0" fontId="1" fillId="0" borderId="4" xfId="1" applyBorder="1"/>
    <xf numFmtId="0" fontId="1" fillId="0" borderId="5" xfId="1" applyBorder="1"/>
    <xf numFmtId="0" fontId="1" fillId="0" borderId="6" xfId="1" applyBorder="1"/>
    <xf numFmtId="0" fontId="1" fillId="0" borderId="7" xfId="1" applyBorder="1"/>
    <xf numFmtId="0" fontId="1" fillId="0" borderId="8" xfId="1" applyBorder="1"/>
    <xf numFmtId="0" fontId="2" fillId="0" borderId="0" xfId="2"/>
    <xf numFmtId="0" fontId="4" fillId="3" borderId="10" xfId="2" applyFont="1" applyFill="1" applyBorder="1" applyAlignment="1">
      <alignment horizontal="left" vertical="center" wrapText="1" shrinkToFit="1" readingOrder="1"/>
    </xf>
    <xf numFmtId="0" fontId="5" fillId="4" borderId="0" xfId="2" applyFont="1" applyFill="1"/>
    <xf numFmtId="0" fontId="4" fillId="0" borderId="11" xfId="2" applyFont="1" applyBorder="1" applyAlignment="1">
      <alignment horizontal="right" vertical="center" wrapText="1" shrinkToFit="1" readingOrder="1"/>
    </xf>
    <xf numFmtId="0" fontId="4" fillId="0" borderId="9" xfId="2" applyFont="1" applyBorder="1" applyAlignment="1">
      <alignment horizontal="right" vertical="center" wrapText="1" shrinkToFit="1" readingOrder="1"/>
    </xf>
    <xf numFmtId="0" fontId="4" fillId="3" borderId="12" xfId="2" applyFont="1" applyFill="1" applyBorder="1" applyAlignment="1">
      <alignment horizontal="left" vertical="top" wrapText="1" shrinkToFit="1" readingOrder="1"/>
    </xf>
    <xf numFmtId="0" fontId="4" fillId="3" borderId="11" xfId="2" applyFont="1" applyFill="1" applyBorder="1" applyAlignment="1">
      <alignment horizontal="left" vertical="top" wrapText="1" shrinkToFit="1" readingOrder="1"/>
    </xf>
    <xf numFmtId="3" fontId="4" fillId="3" borderId="10" xfId="2" applyNumberFormat="1" applyFont="1" applyFill="1" applyBorder="1" applyAlignment="1">
      <alignment horizontal="left" vertical="center" wrapText="1" shrinkToFit="1" readingOrder="1"/>
    </xf>
    <xf numFmtId="0" fontId="0" fillId="0" borderId="1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8" xfId="0" applyBorder="1"/>
    <xf numFmtId="0" fontId="6" fillId="4" borderId="0" xfId="1" applyFont="1" applyFill="1"/>
    <xf numFmtId="0" fontId="6" fillId="4" borderId="0" xfId="1" applyFont="1" applyFill="1" applyAlignment="1">
      <alignment horizontal="left"/>
    </xf>
    <xf numFmtId="0" fontId="7" fillId="5" borderId="13" xfId="1" applyFont="1" applyFill="1" applyBorder="1" applyAlignment="1">
      <alignment horizontal="left"/>
    </xf>
    <xf numFmtId="0" fontId="7" fillId="5" borderId="14" xfId="1" applyFont="1" applyFill="1" applyBorder="1" applyAlignment="1">
      <alignment horizontal="left"/>
    </xf>
    <xf numFmtId="0" fontId="7" fillId="5" borderId="15" xfId="1" applyFont="1" applyFill="1" applyBorder="1" applyAlignment="1">
      <alignment horizontal="left"/>
    </xf>
    <xf numFmtId="0" fontId="7" fillId="5" borderId="16" xfId="1" applyFont="1" applyFill="1" applyBorder="1" applyAlignment="1">
      <alignment horizontal="left"/>
    </xf>
    <xf numFmtId="0" fontId="7" fillId="5" borderId="17" xfId="1" applyFont="1" applyFill="1" applyBorder="1" applyAlignment="1">
      <alignment horizontal="left"/>
    </xf>
    <xf numFmtId="0" fontId="7" fillId="5" borderId="18" xfId="1" applyFont="1" applyFill="1" applyBorder="1" applyAlignment="1">
      <alignment horizontal="left"/>
    </xf>
    <xf numFmtId="0" fontId="7" fillId="5" borderId="19" xfId="1" applyFont="1" applyFill="1" applyBorder="1" applyAlignment="1">
      <alignment horizontal="left"/>
    </xf>
    <xf numFmtId="0" fontId="7" fillId="0" borderId="23" xfId="1" applyFont="1" applyBorder="1" applyAlignment="1">
      <alignment horizontal="right"/>
    </xf>
    <xf numFmtId="0" fontId="7" fillId="0" borderId="24" xfId="1" applyFont="1" applyBorder="1" applyAlignment="1">
      <alignment horizontal="right"/>
    </xf>
    <xf numFmtId="0" fontId="7" fillId="0" borderId="25" xfId="1" applyFont="1" applyBorder="1" applyAlignment="1">
      <alignment horizontal="right"/>
    </xf>
    <xf numFmtId="10" fontId="7" fillId="0" borderId="23" xfId="1" applyNumberFormat="1" applyFont="1" applyBorder="1" applyAlignment="1">
      <alignment horizontal="right"/>
    </xf>
    <xf numFmtId="10" fontId="7" fillId="0" borderId="24" xfId="1" applyNumberFormat="1" applyFont="1" applyBorder="1" applyAlignment="1">
      <alignment horizontal="right"/>
    </xf>
    <xf numFmtId="43" fontId="7" fillId="0" borderId="25" xfId="1" applyNumberFormat="1" applyFont="1" applyBorder="1" applyAlignment="1">
      <alignment horizontal="right"/>
    </xf>
    <xf numFmtId="0" fontId="7" fillId="5" borderId="26" xfId="1" applyFont="1" applyFill="1" applyBorder="1" applyAlignment="1">
      <alignment horizontal="left"/>
    </xf>
    <xf numFmtId="10" fontId="7" fillId="0" borderId="27" xfId="1" applyNumberFormat="1" applyFont="1" applyBorder="1" applyAlignment="1">
      <alignment horizontal="right"/>
    </xf>
    <xf numFmtId="0" fontId="7" fillId="0" borderId="28" xfId="1" applyFont="1" applyBorder="1" applyAlignment="1">
      <alignment horizontal="right"/>
    </xf>
    <xf numFmtId="10" fontId="7" fillId="0" borderId="28" xfId="1" applyNumberFormat="1" applyFont="1" applyBorder="1" applyAlignment="1">
      <alignment horizontal="right"/>
    </xf>
    <xf numFmtId="43" fontId="7" fillId="0" borderId="29" xfId="1" applyNumberFormat="1" applyFont="1" applyBorder="1" applyAlignment="1">
      <alignment horizontal="right"/>
    </xf>
    <xf numFmtId="0" fontId="1" fillId="0" borderId="0" xfId="1" applyAlignment="1">
      <alignment horizontal="left"/>
    </xf>
    <xf numFmtId="10" fontId="7" fillId="0" borderId="30" xfId="0" applyNumberFormat="1" applyFont="1" applyBorder="1" applyAlignment="1">
      <alignment horizontal="right"/>
    </xf>
    <xf numFmtId="10" fontId="7" fillId="0" borderId="31" xfId="0" applyNumberFormat="1" applyFont="1" applyBorder="1" applyAlignment="1">
      <alignment horizontal="right"/>
    </xf>
    <xf numFmtId="10" fontId="7" fillId="0" borderId="32" xfId="0" applyNumberFormat="1" applyFont="1" applyBorder="1" applyAlignment="1">
      <alignment horizontal="right"/>
    </xf>
    <xf numFmtId="0" fontId="7" fillId="5" borderId="15" xfId="0" applyFont="1" applyFill="1" applyBorder="1" applyAlignment="1">
      <alignment horizontal="left"/>
    </xf>
    <xf numFmtId="0" fontId="0" fillId="0" borderId="2" xfId="0" applyBorder="1"/>
    <xf numFmtId="0" fontId="0" fillId="0" borderId="7" xfId="0" applyBorder="1"/>
    <xf numFmtId="0" fontId="7" fillId="5" borderId="19" xfId="1" applyFont="1" applyFill="1" applyBorder="1" applyAlignment="1">
      <alignment horizontal="left"/>
    </xf>
    <xf numFmtId="0" fontId="7" fillId="0" borderId="20" xfId="1" applyFont="1" applyBorder="1" applyAlignment="1">
      <alignment horizontal="right"/>
    </xf>
    <xf numFmtId="0" fontId="7" fillId="0" borderId="21" xfId="1" applyFont="1" applyBorder="1" applyAlignment="1">
      <alignment horizontal="right"/>
    </xf>
    <xf numFmtId="0" fontId="7" fillId="0" borderId="22" xfId="1" applyFont="1" applyBorder="1" applyAlignment="1">
      <alignment horizontal="right"/>
    </xf>
    <xf numFmtId="0" fontId="7" fillId="0" borderId="23" xfId="1" applyFont="1" applyBorder="1" applyAlignment="1">
      <alignment horizontal="right"/>
    </xf>
    <xf numFmtId="0" fontId="7" fillId="0" borderId="24" xfId="1" applyFont="1" applyBorder="1" applyAlignment="1">
      <alignment horizontal="right"/>
    </xf>
    <xf numFmtId="0" fontId="7" fillId="0" borderId="25" xfId="1" applyFont="1" applyBorder="1" applyAlignment="1">
      <alignment horizontal="right"/>
    </xf>
    <xf numFmtId="0" fontId="3" fillId="2" borderId="9" xfId="2" applyFont="1" applyFill="1" applyBorder="1" applyAlignment="1">
      <alignment horizontal="left" vertical="top" wrapText="1" shrinkToFit="1" readingOrder="1"/>
    </xf>
  </cellXfs>
  <cellStyles count="3">
    <cellStyle name="Normálna" xfId="0" builtinId="0"/>
    <cellStyle name="Normálna 2" xfId="1" xr:uid="{95F74512-D2EE-4C02-B4E1-AA8D0B585BDC}"/>
    <cellStyle name="Normálna 3" xfId="2" xr:uid="{FDFE7287-29CD-4F66-B44F-9EADDD290FE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Obrázok1!$B$1</c:f>
              <c:strCache>
                <c:ptCount val="1"/>
                <c:pt idx="0">
                  <c:v>q_x_Ma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Obrázok1!$A$2:$A$51</c:f>
              <c:numCache>
                <c:formatCode>General</c:formatCode>
                <c:ptCount val="50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</c:numCache>
            </c:numRef>
          </c:cat>
          <c:val>
            <c:numRef>
              <c:f>Obrázok1!$B$2:$B$51</c:f>
              <c:numCache>
                <c:formatCode>General</c:formatCode>
                <c:ptCount val="50"/>
                <c:pt idx="0">
                  <c:v>5.2700000000000004E-3</c:v>
                </c:pt>
                <c:pt idx="1">
                  <c:v>5.8799999999999998E-3</c:v>
                </c:pt>
                <c:pt idx="2">
                  <c:v>6.5100000000000002E-3</c:v>
                </c:pt>
                <c:pt idx="3">
                  <c:v>7.1700000000000002E-3</c:v>
                </c:pt>
                <c:pt idx="4">
                  <c:v>7.8600000000000007E-3</c:v>
                </c:pt>
                <c:pt idx="5">
                  <c:v>8.6199999999999992E-3</c:v>
                </c:pt>
                <c:pt idx="6">
                  <c:v>9.4400000000000005E-3</c:v>
                </c:pt>
                <c:pt idx="7">
                  <c:v>1.0370000000000001E-2</c:v>
                </c:pt>
                <c:pt idx="8">
                  <c:v>1.1390000000000001E-2</c:v>
                </c:pt>
                <c:pt idx="9">
                  <c:v>1.252E-2</c:v>
                </c:pt>
                <c:pt idx="10">
                  <c:v>1.375E-2</c:v>
                </c:pt>
                <c:pt idx="11">
                  <c:v>1.508E-2</c:v>
                </c:pt>
                <c:pt idx="12">
                  <c:v>1.6490000000000001E-2</c:v>
                </c:pt>
                <c:pt idx="13">
                  <c:v>1.7979999999999999E-2</c:v>
                </c:pt>
                <c:pt idx="14">
                  <c:v>1.951E-2</c:v>
                </c:pt>
                <c:pt idx="15">
                  <c:v>2.1080000000000002E-2</c:v>
                </c:pt>
                <c:pt idx="16">
                  <c:v>2.2669999999999999E-2</c:v>
                </c:pt>
                <c:pt idx="17">
                  <c:v>2.4289999999999999E-2</c:v>
                </c:pt>
                <c:pt idx="18">
                  <c:v>2.596E-2</c:v>
                </c:pt>
                <c:pt idx="19">
                  <c:v>2.775E-2</c:v>
                </c:pt>
                <c:pt idx="20">
                  <c:v>2.9729999999999999E-2</c:v>
                </c:pt>
                <c:pt idx="21">
                  <c:v>3.1969999999999998E-2</c:v>
                </c:pt>
                <c:pt idx="22">
                  <c:v>3.4549999999999997E-2</c:v>
                </c:pt>
                <c:pt idx="23">
                  <c:v>3.7530000000000001E-2</c:v>
                </c:pt>
                <c:pt idx="24">
                  <c:v>4.0960000000000003E-2</c:v>
                </c:pt>
                <c:pt idx="25">
                  <c:v>4.4819999999999999E-2</c:v>
                </c:pt>
                <c:pt idx="26">
                  <c:v>4.9090000000000002E-2</c:v>
                </c:pt>
                <c:pt idx="27">
                  <c:v>5.3760000000000002E-2</c:v>
                </c:pt>
                <c:pt idx="28">
                  <c:v>5.8819999999999997E-2</c:v>
                </c:pt>
                <c:pt idx="29">
                  <c:v>6.4320000000000002E-2</c:v>
                </c:pt>
                <c:pt idx="30">
                  <c:v>7.0360000000000006E-2</c:v>
                </c:pt>
                <c:pt idx="31">
                  <c:v>7.7130000000000004E-2</c:v>
                </c:pt>
                <c:pt idx="32">
                  <c:v>8.4839999999999999E-2</c:v>
                </c:pt>
                <c:pt idx="33">
                  <c:v>9.3710000000000002E-2</c:v>
                </c:pt>
                <c:pt idx="34">
                  <c:v>0.10392999999999999</c:v>
                </c:pt>
                <c:pt idx="35">
                  <c:v>0.11551</c:v>
                </c:pt>
                <c:pt idx="36">
                  <c:v>0.12831999999999999</c:v>
                </c:pt>
                <c:pt idx="37">
                  <c:v>0.14198</c:v>
                </c:pt>
                <c:pt idx="38">
                  <c:v>0.15587999999999999</c:v>
                </c:pt>
                <c:pt idx="39">
                  <c:v>0.16928000000000001</c:v>
                </c:pt>
                <c:pt idx="40">
                  <c:v>0.18156</c:v>
                </c:pt>
                <c:pt idx="41">
                  <c:v>0.19206999999999999</c:v>
                </c:pt>
                <c:pt idx="42">
                  <c:v>0.20047999999999999</c:v>
                </c:pt>
                <c:pt idx="43">
                  <c:v>0.20677000000000001</c:v>
                </c:pt>
                <c:pt idx="44">
                  <c:v>0.21118999999999999</c:v>
                </c:pt>
                <c:pt idx="45">
                  <c:v>0.21418000000000001</c:v>
                </c:pt>
                <c:pt idx="46">
                  <c:v>0.21618000000000001</c:v>
                </c:pt>
                <c:pt idx="47">
                  <c:v>0.21762000000000001</c:v>
                </c:pt>
                <c:pt idx="48">
                  <c:v>0.21876999999999999</c:v>
                </c:pt>
                <c:pt idx="49">
                  <c:v>0.2198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28-4582-854E-6403BE99D162}"/>
            </c:ext>
          </c:extLst>
        </c:ser>
        <c:ser>
          <c:idx val="1"/>
          <c:order val="1"/>
          <c:tx>
            <c:strRef>
              <c:f>Obrázok1!$C$1</c:f>
              <c:strCache>
                <c:ptCount val="1"/>
                <c:pt idx="0">
                  <c:v>q_x_Fema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brázok1!$A$2:$A$51</c:f>
              <c:numCache>
                <c:formatCode>General</c:formatCode>
                <c:ptCount val="50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</c:numCache>
            </c:numRef>
          </c:cat>
          <c:val>
            <c:numRef>
              <c:f>Obrázok1!$C$2:$C$51</c:f>
              <c:numCache>
                <c:formatCode>General</c:formatCode>
                <c:ptCount val="50"/>
                <c:pt idx="0">
                  <c:v>2.3E-3</c:v>
                </c:pt>
                <c:pt idx="1">
                  <c:v>2.5300000000000001E-3</c:v>
                </c:pt>
                <c:pt idx="2">
                  <c:v>2.7599999999999999E-3</c:v>
                </c:pt>
                <c:pt idx="3">
                  <c:v>3.0100000000000001E-3</c:v>
                </c:pt>
                <c:pt idx="4">
                  <c:v>3.2799999999999999E-3</c:v>
                </c:pt>
                <c:pt idx="5">
                  <c:v>3.5699999999999998E-3</c:v>
                </c:pt>
                <c:pt idx="6">
                  <c:v>3.8999999999999998E-3</c:v>
                </c:pt>
                <c:pt idx="7">
                  <c:v>4.2599999999999999E-3</c:v>
                </c:pt>
                <c:pt idx="8">
                  <c:v>4.6699999999999997E-3</c:v>
                </c:pt>
                <c:pt idx="9">
                  <c:v>5.13E-3</c:v>
                </c:pt>
                <c:pt idx="10">
                  <c:v>5.6299999999999996E-3</c:v>
                </c:pt>
                <c:pt idx="11">
                  <c:v>6.1700000000000001E-3</c:v>
                </c:pt>
                <c:pt idx="12">
                  <c:v>6.7600000000000004E-3</c:v>
                </c:pt>
                <c:pt idx="13">
                  <c:v>7.3899999999999999E-3</c:v>
                </c:pt>
                <c:pt idx="14">
                  <c:v>8.0700000000000008E-3</c:v>
                </c:pt>
                <c:pt idx="15">
                  <c:v>8.8100000000000001E-3</c:v>
                </c:pt>
                <c:pt idx="16">
                  <c:v>9.6200000000000001E-3</c:v>
                </c:pt>
                <c:pt idx="17">
                  <c:v>1.051E-2</c:v>
                </c:pt>
                <c:pt idx="18">
                  <c:v>1.1509999999999999E-2</c:v>
                </c:pt>
                <c:pt idx="19">
                  <c:v>1.264E-2</c:v>
                </c:pt>
                <c:pt idx="20">
                  <c:v>1.391E-2</c:v>
                </c:pt>
                <c:pt idx="21">
                  <c:v>1.5350000000000001E-2</c:v>
                </c:pt>
                <c:pt idx="22">
                  <c:v>1.6990000000000002E-2</c:v>
                </c:pt>
                <c:pt idx="23">
                  <c:v>1.8880000000000001E-2</c:v>
                </c:pt>
                <c:pt idx="24">
                  <c:v>2.1069999999999998E-2</c:v>
                </c:pt>
                <c:pt idx="25">
                  <c:v>2.3619999999999999E-2</c:v>
                </c:pt>
                <c:pt idx="26">
                  <c:v>2.6620000000000001E-2</c:v>
                </c:pt>
                <c:pt idx="27">
                  <c:v>3.014E-2</c:v>
                </c:pt>
                <c:pt idx="28">
                  <c:v>3.4299999999999997E-2</c:v>
                </c:pt>
                <c:pt idx="29">
                  <c:v>3.9199999999999999E-2</c:v>
                </c:pt>
                <c:pt idx="30">
                  <c:v>4.4929999999999998E-2</c:v>
                </c:pt>
                <c:pt idx="31">
                  <c:v>5.1589999999999997E-2</c:v>
                </c:pt>
                <c:pt idx="32">
                  <c:v>5.9249999999999997E-2</c:v>
                </c:pt>
                <c:pt idx="33">
                  <c:v>6.8000000000000005E-2</c:v>
                </c:pt>
                <c:pt idx="34">
                  <c:v>7.7869999999999995E-2</c:v>
                </c:pt>
                <c:pt idx="35">
                  <c:v>8.8889999999999997E-2</c:v>
                </c:pt>
                <c:pt idx="36">
                  <c:v>0.10102999999999999</c:v>
                </c:pt>
                <c:pt idx="37">
                  <c:v>0.11423</c:v>
                </c:pt>
                <c:pt idx="38">
                  <c:v>0.12833</c:v>
                </c:pt>
                <c:pt idx="39">
                  <c:v>0.14291999999999999</c:v>
                </c:pt>
                <c:pt idx="40">
                  <c:v>0.15787999999999999</c:v>
                </c:pt>
                <c:pt idx="41">
                  <c:v>0.17258999999999999</c:v>
                </c:pt>
                <c:pt idx="42">
                  <c:v>0.18645</c:v>
                </c:pt>
                <c:pt idx="43">
                  <c:v>0.19886999999999999</c:v>
                </c:pt>
                <c:pt idx="44">
                  <c:v>0.20935999999999999</c:v>
                </c:pt>
                <c:pt idx="45">
                  <c:v>0.21762999999999999</c:v>
                </c:pt>
                <c:pt idx="46">
                  <c:v>0.22369</c:v>
                </c:pt>
                <c:pt idx="47">
                  <c:v>0.2278</c:v>
                </c:pt>
                <c:pt idx="48">
                  <c:v>0.23044000000000001</c:v>
                </c:pt>
                <c:pt idx="49">
                  <c:v>0.2321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28-4582-854E-6403BE99D162}"/>
            </c:ext>
          </c:extLst>
        </c:ser>
        <c:ser>
          <c:idx val="2"/>
          <c:order val="2"/>
          <c:tx>
            <c:strRef>
              <c:f>Obrázok1!$D$1</c:f>
              <c:strCache>
                <c:ptCount val="1"/>
                <c:pt idx="0">
                  <c:v>q_x_Unise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Obrázok1!$A$2:$A$51</c:f>
              <c:numCache>
                <c:formatCode>General</c:formatCode>
                <c:ptCount val="50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</c:numCache>
            </c:numRef>
          </c:cat>
          <c:val>
            <c:numRef>
              <c:f>Obrázok1!$D$2:$D$51</c:f>
              <c:numCache>
                <c:formatCode>General</c:formatCode>
                <c:ptCount val="50"/>
                <c:pt idx="0">
                  <c:v>3.8247979999999999E-3</c:v>
                </c:pt>
                <c:pt idx="1">
                  <c:v>4.2498900000000001E-3</c:v>
                </c:pt>
                <c:pt idx="2">
                  <c:v>4.6852500000000002E-3</c:v>
                </c:pt>
                <c:pt idx="3">
                  <c:v>5.1457439999999998E-3</c:v>
                </c:pt>
                <c:pt idx="4">
                  <c:v>5.6313719999999999E-3</c:v>
                </c:pt>
                <c:pt idx="5">
                  <c:v>6.1626699999999986E-3</c:v>
                </c:pt>
                <c:pt idx="6">
                  <c:v>6.7442359999999998E-3</c:v>
                </c:pt>
                <c:pt idx="7">
                  <c:v>7.3968740000000003E-3</c:v>
                </c:pt>
                <c:pt idx="8">
                  <c:v>8.1200479999999995E-3</c:v>
                </c:pt>
                <c:pt idx="9">
                  <c:v>8.9240259999999998E-3</c:v>
                </c:pt>
                <c:pt idx="10">
                  <c:v>9.7988079999999991E-3</c:v>
                </c:pt>
                <c:pt idx="11">
                  <c:v>1.0744393999999999E-2</c:v>
                </c:pt>
                <c:pt idx="12">
                  <c:v>1.1755382E-2</c:v>
                </c:pt>
                <c:pt idx="13">
                  <c:v>1.2826905999999999E-2</c:v>
                </c:pt>
                <c:pt idx="14">
                  <c:v>1.3943296000000001E-2</c:v>
                </c:pt>
                <c:pt idx="15">
                  <c:v>1.5109417999999999E-2</c:v>
                </c:pt>
                <c:pt idx="16">
                  <c:v>1.631987E-2</c:v>
                </c:pt>
                <c:pt idx="17">
                  <c:v>1.7584651999999999E-2</c:v>
                </c:pt>
                <c:pt idx="18">
                  <c:v>1.8928630000000002E-2</c:v>
                </c:pt>
                <c:pt idx="19">
                  <c:v>2.0397473999999999E-2</c:v>
                </c:pt>
                <c:pt idx="20">
                  <c:v>2.2031987999999999E-2</c:v>
                </c:pt>
                <c:pt idx="21">
                  <c:v>2.3882707999999999E-2</c:v>
                </c:pt>
                <c:pt idx="22">
                  <c:v>2.6005304E-2</c:v>
                </c:pt>
                <c:pt idx="23">
                  <c:v>2.845491E-2</c:v>
                </c:pt>
                <c:pt idx="24">
                  <c:v>3.1281526000000004E-2</c:v>
                </c:pt>
                <c:pt idx="25">
                  <c:v>3.4504079999999999E-2</c:v>
                </c:pt>
                <c:pt idx="26">
                  <c:v>3.8156097999999999E-2</c:v>
                </c:pt>
                <c:pt idx="27">
                  <c:v>4.2266508000000001E-2</c:v>
                </c:pt>
                <c:pt idx="28">
                  <c:v>4.6888567999999999E-2</c:v>
                </c:pt>
                <c:pt idx="29">
                  <c:v>5.2096608000000003E-2</c:v>
                </c:pt>
                <c:pt idx="30">
                  <c:v>5.7985761999999996E-2</c:v>
                </c:pt>
                <c:pt idx="31">
                  <c:v>6.4702235999999996E-2</c:v>
                </c:pt>
                <c:pt idx="32">
                  <c:v>7.2387906000000002E-2</c:v>
                </c:pt>
                <c:pt idx="33">
                  <c:v>8.1199514E-2</c:v>
                </c:pt>
                <c:pt idx="34">
                  <c:v>9.1249204E-2</c:v>
                </c:pt>
                <c:pt idx="35">
                  <c:v>0.102556708</c:v>
                </c:pt>
                <c:pt idx="36">
                  <c:v>0.11504068599999999</c:v>
                </c:pt>
                <c:pt idx="37">
                  <c:v>0.12847685</c:v>
                </c:pt>
                <c:pt idx="38">
                  <c:v>0.14247416999999998</c:v>
                </c:pt>
                <c:pt idx="39">
                  <c:v>0.156453224</c:v>
                </c:pt>
                <c:pt idx="40">
                  <c:v>0.170037312</c:v>
                </c:pt>
                <c:pt idx="41">
                  <c:v>0.18259103199999999</c:v>
                </c:pt>
                <c:pt idx="42">
                  <c:v>0.19365300199999999</c:v>
                </c:pt>
                <c:pt idx="43">
                  <c:v>0.20292586000000001</c:v>
                </c:pt>
                <c:pt idx="44">
                  <c:v>0.21029952200000002</c:v>
                </c:pt>
                <c:pt idx="45">
                  <c:v>0.21585876999999998</c:v>
                </c:pt>
                <c:pt idx="46">
                  <c:v>0.219834366</c:v>
                </c:pt>
                <c:pt idx="47">
                  <c:v>0.22257358799999999</c:v>
                </c:pt>
                <c:pt idx="48">
                  <c:v>0.22444862199999999</c:v>
                </c:pt>
                <c:pt idx="49">
                  <c:v>0.22581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28-4582-854E-6403BE99D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08447"/>
        <c:axId val="183617567"/>
      </c:lineChart>
      <c:catAx>
        <c:axId val="183608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83617567"/>
        <c:crosses val="autoZero"/>
        <c:auto val="1"/>
        <c:lblAlgn val="ctr"/>
        <c:lblOffset val="100"/>
        <c:noMultiLvlLbl val="0"/>
      </c:catAx>
      <c:valAx>
        <c:axId val="1836175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83608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Aktuársky neutrálna sadzba krátenia - mesačne
</a:t>
            </a:r>
            <a:r>
              <a:rPr lang="en-US" sz="660" b="0" i="0" u="none" strike="noStrike">
                <a:solidFill>
                  <a:srgbClr val="000000"/>
                </a:solidFill>
                <a:latin typeface="Tahoma" panose="020B0604030504040204" pitchFamily="34" charset="0"/>
              </a:rPr>
              <a:t>Change in Output Mean Across Range of Input Value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6677074287647131E-2"/>
          <c:y val="0.12643243813273342"/>
          <c:w val="0.67512155776067029"/>
          <c:h val="0.72894931102362204"/>
        </c:manualLayout>
      </c:layout>
      <c:scatterChart>
        <c:scatterStyle val="smoothMarker"/>
        <c:varyColors val="0"/>
        <c:ser>
          <c:idx val="0"/>
          <c:order val="0"/>
          <c:tx>
            <c:v>rast reálnej mzdy - r</c:v>
          </c:tx>
          <c:marker>
            <c:symbol val="none"/>
          </c:marker>
          <c:xVal>
            <c:numRef>
              <c:f>Obrázok7_Ipillar_spider!#REF!</c:f>
            </c:numRef>
          </c:xVal>
          <c:yVal>
            <c:numRef>
              <c:f>Obrázok7_Ipillar_spide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7D-4DBB-8BA7-1190AC0FC6CC}"/>
            </c:ext>
          </c:extLst>
        </c:ser>
        <c:ser>
          <c:idx val="1"/>
          <c:order val="1"/>
          <c:tx>
            <c:v>reálna úroková miera (diskontná sadzba) - ζ</c:v>
          </c:tx>
          <c:marker>
            <c:symbol val="none"/>
          </c:marker>
          <c:xVal>
            <c:numRef>
              <c:f>Obrázok7_Ipillar_spider!#REF!</c:f>
            </c:numRef>
          </c:xVal>
          <c:yVal>
            <c:numRef>
              <c:f>Obrázok7_Ipillar_spide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7D-4DBB-8BA7-1190AC0FC6CC}"/>
            </c:ext>
          </c:extLst>
        </c:ser>
        <c:ser>
          <c:idx val="2"/>
          <c:order val="2"/>
          <c:tx>
            <c:v>reálna miera valorizácie dôchodkov (inflácia) - i</c:v>
          </c:tx>
          <c:marker>
            <c:symbol val="none"/>
          </c:marker>
          <c:xVal>
            <c:numRef>
              <c:f>Obrázok7_Ipillar_spider!#REF!</c:f>
            </c:numRef>
          </c:xVal>
          <c:yVal>
            <c:numRef>
              <c:f>Obrázok7_Ipillar_spide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77D-4DBB-8BA7-1190AC0FC6CC}"/>
            </c:ext>
          </c:extLst>
        </c:ser>
        <c:ser>
          <c:idx val="3"/>
          <c:order val="3"/>
          <c:tx>
            <c:v>Skorší odchod do dôchodku cez PSD40 o n rokov - n</c:v>
          </c:tx>
          <c:marker>
            <c:symbol val="none"/>
          </c:marker>
          <c:xVal>
            <c:numRef>
              <c:f>Obrázok7_Ipillar_spider!#REF!</c:f>
            </c:numRef>
          </c:xVal>
          <c:yVal>
            <c:numRef>
              <c:f>Obrázok7_Ipillar_spide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77D-4DBB-8BA7-1190AC0FC6CC}"/>
            </c:ext>
          </c:extLst>
        </c:ser>
        <c:ser>
          <c:idx val="4"/>
          <c:order val="4"/>
          <c:tx>
            <c:v>Koeficient korekcie rastu reálnej mzdy (korekcia ADH)</c:v>
          </c:tx>
          <c:spPr>
            <a:ln w="25400">
              <a:solidFill>
                <a:srgbClr val="FFD700"/>
              </a:solidFill>
              <a:prstDash val="solid"/>
            </a:ln>
          </c:spPr>
          <c:marker>
            <c:symbol val="none"/>
          </c:marker>
          <c:xVal>
            <c:numRef>
              <c:f>Obrázok7_Ipillar_spider!$C$34:$C$43</c:f>
              <c:numCache>
                <c:formatCode>General</c:formatCode>
                <c:ptCount val="10"/>
              </c:numCache>
            </c:numRef>
          </c:xVal>
          <c:yVal>
            <c:numRef>
              <c:f>Obrázok7_Ipillar_spider!$D$34:$D$43</c:f>
              <c:numCache>
                <c:formatCode>General</c:formatCode>
                <c:ptCount val="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77D-4DBB-8BA7-1190AC0FC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34624"/>
        <c:axId val="12431744"/>
      </c:scatterChart>
      <c:valAx>
        <c:axId val="12434624"/>
        <c:scaling>
          <c:orientation val="minMax"/>
          <c:max val="1"/>
          <c:min val="0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780" b="0" i="0" u="none" strike="noStrike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defRPr>
                </a:pPr>
                <a:r>
                  <a:rPr lang="en-US"/>
                  <a:t>Input Percentile</a:t>
                </a:r>
              </a:p>
            </c:rich>
          </c:tx>
          <c:layout>
            <c:manualLayout>
              <c:xMode val="edge"/>
              <c:yMode val="edge"/>
              <c:x val="0.46346935518195359"/>
              <c:y val="0.921875"/>
            </c:manualLayout>
          </c:layout>
          <c:overlay val="0"/>
        </c:title>
        <c:numFmt formatCode="0%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2431744"/>
        <c:crossesAt val="-7.0000000000000001E-3"/>
        <c:crossBetween val="midCat"/>
        <c:majorUnit val="0.1"/>
      </c:valAx>
      <c:valAx>
        <c:axId val="12431744"/>
        <c:scaling>
          <c:orientation val="minMax"/>
          <c:max val="0"/>
          <c:min val="-7.0000000000000001E-3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2434624"/>
        <c:crossesAt val="0"/>
        <c:crossBetween val="midCat"/>
        <c:majorUnit val="1E-3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74679607892879563"/>
          <c:y val="0.12887637092238471"/>
          <c:w val="0.22842922980352362"/>
          <c:h val="0.8147321428571429"/>
        </c:manualLayout>
      </c:layout>
      <c:overlay val="1"/>
      <c:spPr>
        <a:ln w="25400">
          <a:noFill/>
        </a:ln>
      </c:spPr>
      <c:txPr>
        <a:bodyPr/>
        <a:lstStyle/>
        <a:p>
          <a:pPr>
            <a:defRPr sz="900"/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Individuálna neutralita pohnútok (pokuta)
</a:t>
            </a:r>
            <a:r>
              <a:rPr lang="en-US" sz="660" b="0" i="0" u="none" strike="noStrike">
                <a:solidFill>
                  <a:srgbClr val="000000"/>
                </a:solidFill>
                <a:latin typeface="Tahoma" panose="020B0604030504040204" pitchFamily="34" charset="0"/>
              </a:rPr>
              <a:t>Change in Output Mean Across Range of Input Values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1.3513513513513514E-2"/>
          <c:y val="0.11160714285714286"/>
          <c:w val="0.78198200947529561"/>
          <c:h val="0.79538685934884212"/>
        </c:manualLayout>
      </c:layout>
      <c:scatterChart>
        <c:scatterStyle val="smoothMarker"/>
        <c:varyColors val="0"/>
        <c:ser>
          <c:idx val="0"/>
          <c:order val="0"/>
          <c:tx>
            <c:v>rast reálnej mzdy - r</c:v>
          </c:tx>
          <c:spPr>
            <a:ln w="25400">
              <a:solidFill>
                <a:srgbClr val="DC143C"/>
              </a:solidFill>
              <a:prstDash val="solid"/>
            </a:ln>
          </c:spPr>
          <c:marker>
            <c:symbol val="none"/>
          </c:marker>
          <c:xVal>
            <c:numRef>
              <c:f>[1]Ipillar_spider!$A$24:$A$33</c:f>
              <c:numCache>
                <c:formatCode>General</c:formatCode>
                <c:ptCount val="10"/>
                <c:pt idx="0">
                  <c:v>0.05</c:v>
                </c:pt>
                <c:pt idx="1">
                  <c:v>0.15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5</c:v>
                </c:pt>
                <c:pt idx="7">
                  <c:v>0.75</c:v>
                </c:pt>
                <c:pt idx="8">
                  <c:v>0.85</c:v>
                </c:pt>
                <c:pt idx="9">
                  <c:v>0.95</c:v>
                </c:pt>
              </c:numCache>
            </c:numRef>
          </c:xVal>
          <c:yVal>
            <c:numRef>
              <c:f>[1]Ipillar_spider!$B$24:$B$33</c:f>
              <c:numCache>
                <c:formatCode>General</c:formatCode>
                <c:ptCount val="10"/>
                <c:pt idx="0">
                  <c:v>-6.2398251929684486E-3</c:v>
                </c:pt>
                <c:pt idx="1">
                  <c:v>-5.2627750364193744E-3</c:v>
                </c:pt>
                <c:pt idx="2">
                  <c:v>-4.7766943582697209E-3</c:v>
                </c:pt>
                <c:pt idx="3">
                  <c:v>-4.3478140872403462E-3</c:v>
                </c:pt>
                <c:pt idx="4">
                  <c:v>-3.9554197997616163E-3</c:v>
                </c:pt>
                <c:pt idx="5">
                  <c:v>-3.5878824471620397E-3</c:v>
                </c:pt>
                <c:pt idx="6">
                  <c:v>-3.1916031090208651E-3</c:v>
                </c:pt>
                <c:pt idx="7">
                  <c:v>-2.7218218776659548E-3</c:v>
                </c:pt>
                <c:pt idx="8">
                  <c:v>-2.1295991704532412E-3</c:v>
                </c:pt>
                <c:pt idx="9">
                  <c:v>-9.399669326931864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42-4037-91BB-5FDF151424EF}"/>
            </c:ext>
          </c:extLst>
        </c:ser>
        <c:ser>
          <c:idx val="1"/>
          <c:order val="1"/>
          <c:tx>
            <c:v>Skorší odchod do dôchodku cez PSD40 o n rokov - n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[1]Ipillar_spider!$D$24:$D$33</c:f>
              <c:numCache>
                <c:formatCode>General</c:formatCode>
                <c:ptCount val="10"/>
                <c:pt idx="0">
                  <c:v>0.05</c:v>
                </c:pt>
                <c:pt idx="1">
                  <c:v>0.15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5</c:v>
                </c:pt>
                <c:pt idx="7">
                  <c:v>0.75</c:v>
                </c:pt>
                <c:pt idx="8">
                  <c:v>0.85</c:v>
                </c:pt>
                <c:pt idx="9">
                  <c:v>0.95</c:v>
                </c:pt>
              </c:numCache>
            </c:numRef>
          </c:xVal>
          <c:yVal>
            <c:numRef>
              <c:f>[1]Ipillar_spider!$E$24:$E$33</c:f>
              <c:numCache>
                <c:formatCode>General</c:formatCode>
                <c:ptCount val="10"/>
                <c:pt idx="0">
                  <c:v>-4.2207926481160176E-3</c:v>
                </c:pt>
                <c:pt idx="1">
                  <c:v>-4.0891255249155519E-3</c:v>
                </c:pt>
                <c:pt idx="2">
                  <c:v>-4.114710668904736E-3</c:v>
                </c:pt>
                <c:pt idx="3">
                  <c:v>-3.9778563982265924E-3</c:v>
                </c:pt>
                <c:pt idx="4">
                  <c:v>-3.8629432988916646E-3</c:v>
                </c:pt>
                <c:pt idx="5">
                  <c:v>-3.565449101747979E-3</c:v>
                </c:pt>
                <c:pt idx="6">
                  <c:v>-3.4787694734027103E-3</c:v>
                </c:pt>
                <c:pt idx="7">
                  <c:v>-3.4332700733456325E-3</c:v>
                </c:pt>
                <c:pt idx="8">
                  <c:v>-3.2522813789273102E-3</c:v>
                </c:pt>
                <c:pt idx="9">
                  <c:v>-3.158203445176618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42-4037-91BB-5FDF151424EF}"/>
            </c:ext>
          </c:extLst>
        </c:ser>
        <c:ser>
          <c:idx val="2"/>
          <c:order val="2"/>
          <c:tx>
            <c:v>reálna miera valorizácie dôchodkov (inflácia) - i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[1]Ipillar_spider!$G$24:$G$33</c:f>
              <c:numCache>
                <c:formatCode>General</c:formatCode>
                <c:ptCount val="10"/>
                <c:pt idx="0">
                  <c:v>0.05</c:v>
                </c:pt>
                <c:pt idx="1">
                  <c:v>0.15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5</c:v>
                </c:pt>
                <c:pt idx="7">
                  <c:v>0.75</c:v>
                </c:pt>
                <c:pt idx="8">
                  <c:v>0.85</c:v>
                </c:pt>
                <c:pt idx="9">
                  <c:v>0.95</c:v>
                </c:pt>
              </c:numCache>
            </c:numRef>
          </c:xVal>
          <c:yVal>
            <c:numRef>
              <c:f>[1]Ipillar_spider!$H$24:$H$33</c:f>
              <c:numCache>
                <c:formatCode>General</c:formatCode>
                <c:ptCount val="10"/>
                <c:pt idx="0">
                  <c:v>-4.0372718216655033E-3</c:v>
                </c:pt>
                <c:pt idx="1">
                  <c:v>-3.9475757883887398E-3</c:v>
                </c:pt>
                <c:pt idx="2">
                  <c:v>-3.810464639545721E-3</c:v>
                </c:pt>
                <c:pt idx="3">
                  <c:v>-3.8680299058679295E-3</c:v>
                </c:pt>
                <c:pt idx="4">
                  <c:v>-3.7017012077163493E-3</c:v>
                </c:pt>
                <c:pt idx="5">
                  <c:v>-3.7700006496508036E-3</c:v>
                </c:pt>
                <c:pt idx="6">
                  <c:v>-3.6159664377868128E-3</c:v>
                </c:pt>
                <c:pt idx="7">
                  <c:v>-3.5473039926697913E-3</c:v>
                </c:pt>
                <c:pt idx="8">
                  <c:v>-3.4871268595757614E-3</c:v>
                </c:pt>
                <c:pt idx="9">
                  <c:v>-3.367960708787399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842-4037-91BB-5FDF151424EF}"/>
            </c:ext>
          </c:extLst>
        </c:ser>
        <c:ser>
          <c:idx val="3"/>
          <c:order val="3"/>
          <c:tx>
            <c:v>reálna úroková miera (diskontná sadzba) - ζ</c:v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[1]Ipillar_spider!$J$24:$J$33</c:f>
              <c:numCache>
                <c:formatCode>General</c:formatCode>
                <c:ptCount val="10"/>
                <c:pt idx="0">
                  <c:v>0.05</c:v>
                </c:pt>
                <c:pt idx="1">
                  <c:v>0.15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5</c:v>
                </c:pt>
                <c:pt idx="7">
                  <c:v>0.75</c:v>
                </c:pt>
                <c:pt idx="8">
                  <c:v>0.85</c:v>
                </c:pt>
                <c:pt idx="9">
                  <c:v>0.95</c:v>
                </c:pt>
              </c:numCache>
            </c:numRef>
          </c:xVal>
          <c:yVal>
            <c:numRef>
              <c:f>[1]Ipillar_spider!$K$24:$K$33</c:f>
              <c:numCache>
                <c:formatCode>General</c:formatCode>
                <c:ptCount val="10"/>
                <c:pt idx="0">
                  <c:v>-3.6893120854356782E-3</c:v>
                </c:pt>
                <c:pt idx="1">
                  <c:v>-3.612324830474572E-3</c:v>
                </c:pt>
                <c:pt idx="2">
                  <c:v>-3.5307017821921837E-3</c:v>
                </c:pt>
                <c:pt idx="3">
                  <c:v>-3.6871096997070558E-3</c:v>
                </c:pt>
                <c:pt idx="4">
                  <c:v>-3.6765039311984415E-3</c:v>
                </c:pt>
                <c:pt idx="5">
                  <c:v>-3.7442994093486478E-3</c:v>
                </c:pt>
                <c:pt idx="6">
                  <c:v>-3.734494495541914E-3</c:v>
                </c:pt>
                <c:pt idx="7">
                  <c:v>-3.7812911972877916E-3</c:v>
                </c:pt>
                <c:pt idx="8">
                  <c:v>-3.8162064163764602E-3</c:v>
                </c:pt>
                <c:pt idx="9">
                  <c:v>-3.88115816409205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842-4037-91BB-5FDF151424EF}"/>
            </c:ext>
          </c:extLst>
        </c:ser>
        <c:ser>
          <c:idx val="4"/>
          <c:order val="4"/>
          <c:tx>
            <c:v>Koeficient korekcie rastu reálnej mzdy (korekcia ADH)</c:v>
          </c:tx>
          <c:spPr>
            <a:ln w="25400">
              <a:solidFill>
                <a:srgbClr val="FFD700"/>
              </a:solidFill>
              <a:prstDash val="solid"/>
            </a:ln>
          </c:spPr>
          <c:marker>
            <c:symbol val="none"/>
          </c:marker>
          <c:xVal>
            <c:numRef>
              <c:f>[1]Ipillar_spider!$M$24:$M$33</c:f>
              <c:numCache>
                <c:formatCode>General</c:formatCode>
                <c:ptCount val="10"/>
                <c:pt idx="0">
                  <c:v>0.05</c:v>
                </c:pt>
                <c:pt idx="1">
                  <c:v>0.15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5</c:v>
                </c:pt>
                <c:pt idx="7">
                  <c:v>0.75</c:v>
                </c:pt>
                <c:pt idx="8">
                  <c:v>0.85</c:v>
                </c:pt>
                <c:pt idx="9">
                  <c:v>0.95</c:v>
                </c:pt>
              </c:numCache>
            </c:numRef>
          </c:xVal>
          <c:yVal>
            <c:numRef>
              <c:f>[1]Ipillar_spider!$N$24:$N$33</c:f>
              <c:numCache>
                <c:formatCode>General</c:formatCode>
                <c:ptCount val="10"/>
                <c:pt idx="0">
                  <c:v>-3.8231996353594697E-3</c:v>
                </c:pt>
                <c:pt idx="1">
                  <c:v>-3.7320683383234065E-3</c:v>
                </c:pt>
                <c:pt idx="2">
                  <c:v>-3.7119373859766337E-3</c:v>
                </c:pt>
                <c:pt idx="3">
                  <c:v>-3.7411511661590326E-3</c:v>
                </c:pt>
                <c:pt idx="4">
                  <c:v>-3.8196707764722991E-3</c:v>
                </c:pt>
                <c:pt idx="5">
                  <c:v>-3.7135401954949718E-3</c:v>
                </c:pt>
                <c:pt idx="6">
                  <c:v>-3.681797988233074E-3</c:v>
                </c:pt>
                <c:pt idx="7">
                  <c:v>-3.6797306866916159E-3</c:v>
                </c:pt>
                <c:pt idx="8">
                  <c:v>-3.5958164053453293E-3</c:v>
                </c:pt>
                <c:pt idx="9">
                  <c:v>-3.654489433598969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842-4037-91BB-5FDF151424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9385727"/>
        <c:axId val="1618230127"/>
      </c:scatterChart>
      <c:valAx>
        <c:axId val="1729385727"/>
        <c:scaling>
          <c:orientation val="minMax"/>
          <c:max val="1"/>
          <c:min val="0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780" b="0" i="0" u="none" strike="noStrike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defRPr>
                </a:pPr>
                <a:r>
                  <a:rPr lang="en-US"/>
                  <a:t>Input Percentile</a:t>
                </a:r>
              </a:p>
            </c:rich>
          </c:tx>
          <c:layout>
            <c:manualLayout>
              <c:xMode val="edge"/>
              <c:yMode val="edge"/>
              <c:x val="0.46346935518195359"/>
              <c:y val="0.921875"/>
            </c:manualLayout>
          </c:layout>
          <c:overlay val="0"/>
        </c:title>
        <c:numFmt formatCode="0%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618230127"/>
        <c:crossesAt val="-7.0000000000000001E-3"/>
        <c:crossBetween val="midCat"/>
        <c:majorUnit val="0.1"/>
      </c:valAx>
      <c:valAx>
        <c:axId val="1618230127"/>
        <c:scaling>
          <c:orientation val="minMax"/>
          <c:max val="0"/>
          <c:min val="-7.0000000000000001E-3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729385727"/>
        <c:crossesAt val="0"/>
        <c:crossBetween val="midCat"/>
        <c:majorUnit val="1E-3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786036036036036"/>
          <c:y val="0.11771565663667041"/>
          <c:w val="0.1891891891891892"/>
          <c:h val="0.81845238095238093"/>
        </c:manualLayout>
      </c:layout>
      <c:overlay val="1"/>
      <c:spPr>
        <a:ln w="25400">
          <a:noFill/>
        </a:ln>
      </c:spPr>
      <c:txPr>
        <a:bodyPr/>
        <a:lstStyle/>
        <a:p>
          <a:pPr>
            <a:defRPr sz="900"/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Individuálna aktuársky neutrálna sadzba krátenia - II. pilier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1.3513513513513514E-2"/>
          <c:y val="0.15178571144739786"/>
          <c:w val="0.78198194074201155"/>
          <c:h val="0.78472217811005451"/>
        </c:manualLayout>
      </c:layout>
      <c:scatterChart>
        <c:scatterStyle val="smoothMarker"/>
        <c:varyColors val="0"/>
        <c:ser>
          <c:idx val="0"/>
          <c:order val="0"/>
          <c:tx>
            <c:v>Individuálna aktuársky neutrálna sadzba krátenia - II. pilier</c:v>
          </c:tx>
          <c:marker>
            <c:symbol val="none"/>
          </c:marker>
          <c:xVal>
            <c:numRef>
              <c:f>Obrázok9!#REF!</c:f>
            </c:numRef>
          </c:xVal>
          <c:yVal>
            <c:numRef>
              <c:f>Obrázok9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AB-422E-9B50-D58F1DCED03E}"/>
            </c:ext>
          </c:extLst>
        </c:ser>
        <c:ser>
          <c:idx val="1"/>
          <c:order val="1"/>
          <c:tx>
            <c:v>Outline</c:v>
          </c:tx>
          <c:marker>
            <c:symbol val="none"/>
          </c:marker>
          <c:xVal>
            <c:numRef>
              <c:f>Obrázok9!#REF!</c:f>
            </c:numRef>
          </c:xVal>
          <c:yVal>
            <c:numRef>
              <c:f>Obrázok9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AB-422E-9B50-D58F1DCED03E}"/>
            </c:ext>
          </c:extLst>
        </c:ser>
        <c:ser>
          <c:idx val="2"/>
          <c:order val="2"/>
          <c:tx>
            <c:v>xDelimiter</c:v>
          </c:tx>
          <c:marker>
            <c:symbol val="none"/>
          </c:marker>
          <c:errBars>
            <c:errDir val="y"/>
            <c:errBarType val="minus"/>
            <c:errValType val="fixedVal"/>
            <c:noEndCap val="0"/>
            <c:val val="0.34999999403953552"/>
            <c:spPr>
              <a:ln w="12700">
                <a:solidFill>
                  <a:srgbClr val="000000"/>
                </a:solidFill>
                <a:prstDash val="sysDash"/>
              </a:ln>
            </c:spPr>
          </c:errBars>
          <c:xVal>
            <c:numRef>
              <c:f>Obrázok9!#REF!</c:f>
            </c:numRef>
          </c:xVal>
          <c:yVal>
            <c:numRef>
              <c:f>Obrázok9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4AB-422E-9B50-D58F1DCED03E}"/>
            </c:ext>
          </c:extLst>
        </c:ser>
        <c:ser>
          <c:idx val="3"/>
          <c:order val="3"/>
          <c:tx>
            <c:v>xPDelimiter1</c:v>
          </c:tx>
          <c:marker>
            <c:symbol val="none"/>
          </c:marker>
          <c:xVal>
            <c:numRef>
              <c:f>Obrázok9!#REF!</c:f>
            </c:numRef>
          </c:xVal>
          <c:yVal>
            <c:numRef>
              <c:f>Obrázok9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4AB-422E-9B50-D58F1DCED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271247"/>
        <c:axId val="628285167"/>
      </c:scatterChart>
      <c:valAx>
        <c:axId val="628271247"/>
        <c:scaling>
          <c:orientation val="minMax"/>
          <c:max val="0"/>
          <c:min val="-5.5E-2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\.0%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628285167"/>
        <c:crossesAt val="0"/>
        <c:crossBetween val="midCat"/>
        <c:majorUnit val="5.0000000000000001E-3"/>
      </c:valAx>
      <c:valAx>
        <c:axId val="628285167"/>
        <c:scaling>
          <c:orientation val="minMax"/>
          <c:max val="0.35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628271247"/>
        <c:crossesAt val="-5.5E-2"/>
        <c:crossBetween val="midCat"/>
        <c:majorUnit val="0.05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786036036036036"/>
          <c:y val="0.45392479215349468"/>
          <c:w val="0.1891891891891892"/>
          <c:h val="0.14136904761904762"/>
        </c:manualLayout>
      </c:layout>
      <c:overlay val="1"/>
      <c:spPr>
        <a:ln w="25400">
          <a:noFill/>
        </a:ln>
      </c:spPr>
      <c:txPr>
        <a:bodyPr/>
        <a:lstStyle/>
        <a:p>
          <a:pPr>
            <a:defRPr sz="495"/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Individuálna aktuársky neutrálna sadzba krátenia - II. pilier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1.3513513513513514E-2"/>
          <c:y val="0.15178571144739786"/>
          <c:w val="0.78198194074201155"/>
          <c:h val="0.78472217811005451"/>
        </c:manualLayout>
      </c:layout>
      <c:scatterChart>
        <c:scatterStyle val="smoothMarker"/>
        <c:varyColors val="0"/>
        <c:ser>
          <c:idx val="0"/>
          <c:order val="0"/>
          <c:tx>
            <c:v>Individuálna aktuársky neutrálna sadzba krátenia - II. pilier</c:v>
          </c:tx>
          <c:spPr>
            <a:ln w="38100" cap="rnd" cmpd="sng" algn="ctr">
              <a:solidFill>
                <a:srgbClr val="DC143C">
                  <a:alpha val="88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[2]Hárok8!$B$2492:$B$3590</c:f>
              <c:numCache>
                <c:formatCode>General</c:formatCode>
                <c:ptCount val="1099"/>
                <c:pt idx="0">
                  <c:v>-2.8240484999492773E-2</c:v>
                </c:pt>
                <c:pt idx="1">
                  <c:v>-2.8240484999492773E-2</c:v>
                </c:pt>
                <c:pt idx="2">
                  <c:v>-2.8240484999492773E-2</c:v>
                </c:pt>
                <c:pt idx="3">
                  <c:v>-2.8139223857216906E-2</c:v>
                </c:pt>
                <c:pt idx="4">
                  <c:v>-2.8139223857216906E-2</c:v>
                </c:pt>
                <c:pt idx="5">
                  <c:v>-2.8037962714941037E-2</c:v>
                </c:pt>
                <c:pt idx="6">
                  <c:v>-2.8037962714941037E-2</c:v>
                </c:pt>
                <c:pt idx="7">
                  <c:v>-2.7987332143803102E-2</c:v>
                </c:pt>
                <c:pt idx="8">
                  <c:v>-2.7987332143803102E-2</c:v>
                </c:pt>
                <c:pt idx="11">
                  <c:v>-2.7987332143803102E-2</c:v>
                </c:pt>
                <c:pt idx="12">
                  <c:v>-2.7987332143803102E-2</c:v>
                </c:pt>
                <c:pt idx="13">
                  <c:v>-2.7987332143803102E-2</c:v>
                </c:pt>
                <c:pt idx="14">
                  <c:v>-2.7886071001527235E-2</c:v>
                </c:pt>
                <c:pt idx="15">
                  <c:v>-2.7886071001527235E-2</c:v>
                </c:pt>
                <c:pt idx="16">
                  <c:v>-2.7784809859251365E-2</c:v>
                </c:pt>
                <c:pt idx="17">
                  <c:v>-2.7784809859251365E-2</c:v>
                </c:pt>
                <c:pt idx="18">
                  <c:v>-2.7734179288113434E-2</c:v>
                </c:pt>
                <c:pt idx="19">
                  <c:v>-2.7734179288113434E-2</c:v>
                </c:pt>
                <c:pt idx="22">
                  <c:v>-2.7734179288113434E-2</c:v>
                </c:pt>
                <c:pt idx="23">
                  <c:v>-2.7734179288113434E-2</c:v>
                </c:pt>
                <c:pt idx="24">
                  <c:v>-2.7734179288113434E-2</c:v>
                </c:pt>
                <c:pt idx="25">
                  <c:v>-2.7632918145837567E-2</c:v>
                </c:pt>
                <c:pt idx="26">
                  <c:v>-2.7632918145837567E-2</c:v>
                </c:pt>
                <c:pt idx="27">
                  <c:v>-2.7531657003561697E-2</c:v>
                </c:pt>
                <c:pt idx="28">
                  <c:v>-2.7531657003561697E-2</c:v>
                </c:pt>
                <c:pt idx="29">
                  <c:v>-2.7481026432423762E-2</c:v>
                </c:pt>
                <c:pt idx="30">
                  <c:v>-2.7481026432423762E-2</c:v>
                </c:pt>
                <c:pt idx="33">
                  <c:v>-2.7481026432423762E-2</c:v>
                </c:pt>
                <c:pt idx="34">
                  <c:v>-2.7481026432423762E-2</c:v>
                </c:pt>
                <c:pt idx="35">
                  <c:v>-2.7481026432423762E-2</c:v>
                </c:pt>
                <c:pt idx="36">
                  <c:v>-2.7379765290147896E-2</c:v>
                </c:pt>
                <c:pt idx="37">
                  <c:v>-2.7379765290147896E-2</c:v>
                </c:pt>
                <c:pt idx="38">
                  <c:v>-2.7278504147872026E-2</c:v>
                </c:pt>
                <c:pt idx="39">
                  <c:v>-2.7278504147872026E-2</c:v>
                </c:pt>
                <c:pt idx="40">
                  <c:v>-2.7227873576734091E-2</c:v>
                </c:pt>
                <c:pt idx="41">
                  <c:v>-2.7227873576734091E-2</c:v>
                </c:pt>
                <c:pt idx="44">
                  <c:v>-2.7227873576734091E-2</c:v>
                </c:pt>
                <c:pt idx="45">
                  <c:v>-2.7227873576734091E-2</c:v>
                </c:pt>
                <c:pt idx="46">
                  <c:v>-2.7227873576734091E-2</c:v>
                </c:pt>
                <c:pt idx="47">
                  <c:v>-2.7126612434458224E-2</c:v>
                </c:pt>
                <c:pt idx="48">
                  <c:v>-2.7126612434458224E-2</c:v>
                </c:pt>
                <c:pt idx="49">
                  <c:v>-2.7025351292182354E-2</c:v>
                </c:pt>
                <c:pt idx="50">
                  <c:v>-2.7025351292182354E-2</c:v>
                </c:pt>
                <c:pt idx="51">
                  <c:v>-2.6974720721044419E-2</c:v>
                </c:pt>
                <c:pt idx="52">
                  <c:v>-2.6974720721044419E-2</c:v>
                </c:pt>
                <c:pt idx="55">
                  <c:v>-2.6974720721044419E-2</c:v>
                </c:pt>
                <c:pt idx="56">
                  <c:v>-2.6974720721044419E-2</c:v>
                </c:pt>
                <c:pt idx="57">
                  <c:v>-2.6974720721044419E-2</c:v>
                </c:pt>
                <c:pt idx="58">
                  <c:v>-2.6873459578768553E-2</c:v>
                </c:pt>
                <c:pt idx="59">
                  <c:v>-2.6873459578768553E-2</c:v>
                </c:pt>
                <c:pt idx="60">
                  <c:v>-2.6772198436492683E-2</c:v>
                </c:pt>
                <c:pt idx="61">
                  <c:v>-2.6772198436492683E-2</c:v>
                </c:pt>
                <c:pt idx="62">
                  <c:v>-2.6721567865354751E-2</c:v>
                </c:pt>
                <c:pt idx="63">
                  <c:v>-2.6721567865354751E-2</c:v>
                </c:pt>
                <c:pt idx="66">
                  <c:v>-2.6721567865354751E-2</c:v>
                </c:pt>
                <c:pt idx="67">
                  <c:v>-2.6721567865354751E-2</c:v>
                </c:pt>
                <c:pt idx="68">
                  <c:v>-2.6721567865354751E-2</c:v>
                </c:pt>
                <c:pt idx="69">
                  <c:v>-2.6620306723078885E-2</c:v>
                </c:pt>
                <c:pt idx="70">
                  <c:v>-2.6620306723078885E-2</c:v>
                </c:pt>
                <c:pt idx="71">
                  <c:v>-2.6519045580803015E-2</c:v>
                </c:pt>
                <c:pt idx="72">
                  <c:v>-2.6519045580803015E-2</c:v>
                </c:pt>
                <c:pt idx="73">
                  <c:v>-2.646841500966508E-2</c:v>
                </c:pt>
                <c:pt idx="74">
                  <c:v>-2.646841500966508E-2</c:v>
                </c:pt>
                <c:pt idx="77">
                  <c:v>-2.646841500966508E-2</c:v>
                </c:pt>
                <c:pt idx="78">
                  <c:v>-2.646841500966508E-2</c:v>
                </c:pt>
                <c:pt idx="79">
                  <c:v>-2.646841500966508E-2</c:v>
                </c:pt>
                <c:pt idx="80">
                  <c:v>-2.6367153867389213E-2</c:v>
                </c:pt>
                <c:pt idx="81">
                  <c:v>-2.6367153867389213E-2</c:v>
                </c:pt>
                <c:pt idx="82">
                  <c:v>-2.6265892725113343E-2</c:v>
                </c:pt>
                <c:pt idx="83">
                  <c:v>-2.6265892725113343E-2</c:v>
                </c:pt>
                <c:pt idx="84">
                  <c:v>-2.6215262153975408E-2</c:v>
                </c:pt>
                <c:pt idx="85">
                  <c:v>-2.6215262153975408E-2</c:v>
                </c:pt>
                <c:pt idx="88">
                  <c:v>-2.6215262153975408E-2</c:v>
                </c:pt>
                <c:pt idx="89">
                  <c:v>-2.6215262153975408E-2</c:v>
                </c:pt>
                <c:pt idx="90">
                  <c:v>-2.6215262153975408E-2</c:v>
                </c:pt>
                <c:pt idx="91">
                  <c:v>-2.6114001011699542E-2</c:v>
                </c:pt>
                <c:pt idx="92">
                  <c:v>-2.6114001011699542E-2</c:v>
                </c:pt>
                <c:pt idx="93">
                  <c:v>-2.6012739869423672E-2</c:v>
                </c:pt>
                <c:pt idx="94">
                  <c:v>-2.6012739869423672E-2</c:v>
                </c:pt>
                <c:pt idx="95">
                  <c:v>-2.596210929828574E-2</c:v>
                </c:pt>
                <c:pt idx="96">
                  <c:v>-2.596210929828574E-2</c:v>
                </c:pt>
                <c:pt idx="99">
                  <c:v>-2.596210929828574E-2</c:v>
                </c:pt>
                <c:pt idx="100">
                  <c:v>-2.596210929828574E-2</c:v>
                </c:pt>
                <c:pt idx="101">
                  <c:v>-2.596210929828574E-2</c:v>
                </c:pt>
                <c:pt idx="102">
                  <c:v>-2.5860848156009874E-2</c:v>
                </c:pt>
                <c:pt idx="103">
                  <c:v>-2.5860848156009874E-2</c:v>
                </c:pt>
                <c:pt idx="104">
                  <c:v>-2.5759587013734004E-2</c:v>
                </c:pt>
                <c:pt idx="105">
                  <c:v>-2.5759587013734004E-2</c:v>
                </c:pt>
                <c:pt idx="106">
                  <c:v>-2.5708956442596069E-2</c:v>
                </c:pt>
                <c:pt idx="107">
                  <c:v>-2.5708956442596069E-2</c:v>
                </c:pt>
                <c:pt idx="110">
                  <c:v>-2.5708956442596069E-2</c:v>
                </c:pt>
                <c:pt idx="111">
                  <c:v>-2.5708956442596069E-2</c:v>
                </c:pt>
                <c:pt idx="112">
                  <c:v>-2.5708956442596069E-2</c:v>
                </c:pt>
                <c:pt idx="113">
                  <c:v>-2.5607695300320202E-2</c:v>
                </c:pt>
                <c:pt idx="114">
                  <c:v>-2.5607695300320202E-2</c:v>
                </c:pt>
                <c:pt idx="115">
                  <c:v>-2.5506434158044333E-2</c:v>
                </c:pt>
                <c:pt idx="116">
                  <c:v>-2.5506434158044333E-2</c:v>
                </c:pt>
                <c:pt idx="117">
                  <c:v>-2.5455803586906398E-2</c:v>
                </c:pt>
                <c:pt idx="118">
                  <c:v>-2.5455803586906398E-2</c:v>
                </c:pt>
                <c:pt idx="121">
                  <c:v>-2.5455803586906398E-2</c:v>
                </c:pt>
                <c:pt idx="122">
                  <c:v>-2.5455803586906398E-2</c:v>
                </c:pt>
                <c:pt idx="123">
                  <c:v>-2.5455803586906398E-2</c:v>
                </c:pt>
                <c:pt idx="124">
                  <c:v>-2.5354542444630531E-2</c:v>
                </c:pt>
                <c:pt idx="125">
                  <c:v>-2.5354542444630531E-2</c:v>
                </c:pt>
                <c:pt idx="126">
                  <c:v>-2.5253281302354661E-2</c:v>
                </c:pt>
                <c:pt idx="127">
                  <c:v>-2.5253281302354661E-2</c:v>
                </c:pt>
                <c:pt idx="128">
                  <c:v>-2.5202650731216726E-2</c:v>
                </c:pt>
                <c:pt idx="129">
                  <c:v>-2.5202650731216726E-2</c:v>
                </c:pt>
                <c:pt idx="132">
                  <c:v>-2.5202650731216726E-2</c:v>
                </c:pt>
                <c:pt idx="133">
                  <c:v>-2.5202650731216726E-2</c:v>
                </c:pt>
                <c:pt idx="134">
                  <c:v>-2.5202650731216726E-2</c:v>
                </c:pt>
                <c:pt idx="135">
                  <c:v>-2.510138958894086E-2</c:v>
                </c:pt>
                <c:pt idx="136">
                  <c:v>-2.510138958894086E-2</c:v>
                </c:pt>
                <c:pt idx="137">
                  <c:v>-2.500012844666499E-2</c:v>
                </c:pt>
                <c:pt idx="138">
                  <c:v>-2.500012844666499E-2</c:v>
                </c:pt>
                <c:pt idx="139">
                  <c:v>-2.4949497875527058E-2</c:v>
                </c:pt>
                <c:pt idx="140">
                  <c:v>-2.4949497875527058E-2</c:v>
                </c:pt>
                <c:pt idx="143">
                  <c:v>-2.4949497875527058E-2</c:v>
                </c:pt>
                <c:pt idx="144">
                  <c:v>-2.4949497875527058E-2</c:v>
                </c:pt>
                <c:pt idx="145">
                  <c:v>-2.4949497875527058E-2</c:v>
                </c:pt>
                <c:pt idx="146">
                  <c:v>-2.4848236733251192E-2</c:v>
                </c:pt>
                <c:pt idx="147">
                  <c:v>-2.4848236733251192E-2</c:v>
                </c:pt>
                <c:pt idx="148">
                  <c:v>-2.4746975590975322E-2</c:v>
                </c:pt>
                <c:pt idx="149">
                  <c:v>-2.4746975590975322E-2</c:v>
                </c:pt>
                <c:pt idx="150">
                  <c:v>-2.4696345019837387E-2</c:v>
                </c:pt>
                <c:pt idx="151">
                  <c:v>-2.4696345019837387E-2</c:v>
                </c:pt>
                <c:pt idx="154">
                  <c:v>-2.4696345019837387E-2</c:v>
                </c:pt>
                <c:pt idx="155">
                  <c:v>-2.4696345019837387E-2</c:v>
                </c:pt>
                <c:pt idx="156">
                  <c:v>-2.4696345019837387E-2</c:v>
                </c:pt>
                <c:pt idx="157">
                  <c:v>-2.459508387756152E-2</c:v>
                </c:pt>
                <c:pt idx="158">
                  <c:v>-2.459508387756152E-2</c:v>
                </c:pt>
                <c:pt idx="159">
                  <c:v>-2.449382273528565E-2</c:v>
                </c:pt>
                <c:pt idx="160">
                  <c:v>-2.449382273528565E-2</c:v>
                </c:pt>
                <c:pt idx="161">
                  <c:v>-2.4443192164147719E-2</c:v>
                </c:pt>
                <c:pt idx="162">
                  <c:v>-2.4443192164147719E-2</c:v>
                </c:pt>
                <c:pt idx="165">
                  <c:v>-2.4443192164147719E-2</c:v>
                </c:pt>
                <c:pt idx="166">
                  <c:v>-2.4443192164147719E-2</c:v>
                </c:pt>
                <c:pt idx="167">
                  <c:v>-2.4443192164147719E-2</c:v>
                </c:pt>
                <c:pt idx="168">
                  <c:v>-2.4341931021871852E-2</c:v>
                </c:pt>
                <c:pt idx="169">
                  <c:v>-2.4341931021871852E-2</c:v>
                </c:pt>
                <c:pt idx="170">
                  <c:v>-2.4240669879595982E-2</c:v>
                </c:pt>
                <c:pt idx="171">
                  <c:v>-2.4240669879595982E-2</c:v>
                </c:pt>
                <c:pt idx="172">
                  <c:v>-2.4190039308458047E-2</c:v>
                </c:pt>
                <c:pt idx="173">
                  <c:v>-2.4190039308458047E-2</c:v>
                </c:pt>
                <c:pt idx="176">
                  <c:v>-2.4190039308458047E-2</c:v>
                </c:pt>
                <c:pt idx="177">
                  <c:v>-2.4190039308458047E-2</c:v>
                </c:pt>
                <c:pt idx="178">
                  <c:v>-2.4190039308458047E-2</c:v>
                </c:pt>
                <c:pt idx="179">
                  <c:v>-2.4088778166182181E-2</c:v>
                </c:pt>
                <c:pt idx="180">
                  <c:v>-2.4088778166182181E-2</c:v>
                </c:pt>
                <c:pt idx="181">
                  <c:v>-2.3987517023906311E-2</c:v>
                </c:pt>
                <c:pt idx="182">
                  <c:v>-2.3987517023906311E-2</c:v>
                </c:pt>
                <c:pt idx="183">
                  <c:v>-2.3936886452768376E-2</c:v>
                </c:pt>
                <c:pt idx="184">
                  <c:v>-2.3936886452768376E-2</c:v>
                </c:pt>
                <c:pt idx="187">
                  <c:v>-2.3936886452768376E-2</c:v>
                </c:pt>
                <c:pt idx="188">
                  <c:v>-2.3936886452768376E-2</c:v>
                </c:pt>
                <c:pt idx="189">
                  <c:v>-2.3936886452768376E-2</c:v>
                </c:pt>
                <c:pt idx="190">
                  <c:v>-2.3835625310492509E-2</c:v>
                </c:pt>
                <c:pt idx="191">
                  <c:v>-2.3835625310492509E-2</c:v>
                </c:pt>
                <c:pt idx="192">
                  <c:v>-2.3734364168216639E-2</c:v>
                </c:pt>
                <c:pt idx="193">
                  <c:v>-2.3734364168216639E-2</c:v>
                </c:pt>
                <c:pt idx="194">
                  <c:v>-2.3683733597078704E-2</c:v>
                </c:pt>
                <c:pt idx="195">
                  <c:v>-2.3683733597078704E-2</c:v>
                </c:pt>
                <c:pt idx="198">
                  <c:v>-2.3683733597078704E-2</c:v>
                </c:pt>
                <c:pt idx="199">
                  <c:v>-2.3683733597078704E-2</c:v>
                </c:pt>
                <c:pt idx="200">
                  <c:v>-2.3683733597078704E-2</c:v>
                </c:pt>
                <c:pt idx="201">
                  <c:v>-2.3582472454802838E-2</c:v>
                </c:pt>
                <c:pt idx="202">
                  <c:v>-2.3582472454802838E-2</c:v>
                </c:pt>
                <c:pt idx="203">
                  <c:v>-2.3481211312526968E-2</c:v>
                </c:pt>
                <c:pt idx="204">
                  <c:v>-2.3481211312526968E-2</c:v>
                </c:pt>
                <c:pt idx="205">
                  <c:v>-2.3430580741389036E-2</c:v>
                </c:pt>
                <c:pt idx="206">
                  <c:v>-2.3430580741389036E-2</c:v>
                </c:pt>
                <c:pt idx="209">
                  <c:v>-2.3430580741389036E-2</c:v>
                </c:pt>
                <c:pt idx="210">
                  <c:v>-2.3430580741389036E-2</c:v>
                </c:pt>
                <c:pt idx="211">
                  <c:v>-2.3430580741389036E-2</c:v>
                </c:pt>
                <c:pt idx="212">
                  <c:v>-2.332931959911317E-2</c:v>
                </c:pt>
                <c:pt idx="213">
                  <c:v>-2.332931959911317E-2</c:v>
                </c:pt>
                <c:pt idx="214">
                  <c:v>-2.32280584568373E-2</c:v>
                </c:pt>
                <c:pt idx="215">
                  <c:v>-2.32280584568373E-2</c:v>
                </c:pt>
                <c:pt idx="216">
                  <c:v>-2.3177427885699365E-2</c:v>
                </c:pt>
                <c:pt idx="217">
                  <c:v>-2.3177427885699365E-2</c:v>
                </c:pt>
                <c:pt idx="220">
                  <c:v>-2.3177427885699365E-2</c:v>
                </c:pt>
                <c:pt idx="221">
                  <c:v>-2.3177427885699365E-2</c:v>
                </c:pt>
                <c:pt idx="222">
                  <c:v>-2.3177427885699365E-2</c:v>
                </c:pt>
                <c:pt idx="223">
                  <c:v>-2.3076166743423498E-2</c:v>
                </c:pt>
                <c:pt idx="224">
                  <c:v>-2.3076166743423498E-2</c:v>
                </c:pt>
                <c:pt idx="225">
                  <c:v>-2.2974905601147629E-2</c:v>
                </c:pt>
                <c:pt idx="226">
                  <c:v>-2.2974905601147629E-2</c:v>
                </c:pt>
                <c:pt idx="227">
                  <c:v>-2.2924275030009694E-2</c:v>
                </c:pt>
                <c:pt idx="228">
                  <c:v>-2.2924275030009694E-2</c:v>
                </c:pt>
                <c:pt idx="231">
                  <c:v>-2.2924275030009694E-2</c:v>
                </c:pt>
                <c:pt idx="232">
                  <c:v>-2.2924275030009694E-2</c:v>
                </c:pt>
                <c:pt idx="233">
                  <c:v>-2.2924275030009694E-2</c:v>
                </c:pt>
                <c:pt idx="234">
                  <c:v>-2.2823013887733827E-2</c:v>
                </c:pt>
                <c:pt idx="235">
                  <c:v>-2.2823013887733827E-2</c:v>
                </c:pt>
                <c:pt idx="236">
                  <c:v>-2.2721752745457957E-2</c:v>
                </c:pt>
                <c:pt idx="237">
                  <c:v>-2.2721752745457957E-2</c:v>
                </c:pt>
                <c:pt idx="238">
                  <c:v>-2.2671122174320026E-2</c:v>
                </c:pt>
                <c:pt idx="239">
                  <c:v>-2.2671122174320026E-2</c:v>
                </c:pt>
                <c:pt idx="242">
                  <c:v>-2.2671122174320026E-2</c:v>
                </c:pt>
                <c:pt idx="243">
                  <c:v>-2.2671122174320026E-2</c:v>
                </c:pt>
                <c:pt idx="244">
                  <c:v>-2.2671122174320026E-2</c:v>
                </c:pt>
                <c:pt idx="245">
                  <c:v>-2.2569861032044159E-2</c:v>
                </c:pt>
                <c:pt idx="246">
                  <c:v>-2.2569861032044159E-2</c:v>
                </c:pt>
                <c:pt idx="247">
                  <c:v>-2.2468599889768289E-2</c:v>
                </c:pt>
                <c:pt idx="248">
                  <c:v>-2.2468599889768289E-2</c:v>
                </c:pt>
                <c:pt idx="249">
                  <c:v>-2.2417969318630354E-2</c:v>
                </c:pt>
                <c:pt idx="250">
                  <c:v>-2.2417969318630354E-2</c:v>
                </c:pt>
                <c:pt idx="253">
                  <c:v>-2.2417969318630354E-2</c:v>
                </c:pt>
                <c:pt idx="254">
                  <c:v>-2.2417969318630354E-2</c:v>
                </c:pt>
                <c:pt idx="255">
                  <c:v>-2.2417969318630354E-2</c:v>
                </c:pt>
                <c:pt idx="256">
                  <c:v>-2.2316708176354488E-2</c:v>
                </c:pt>
                <c:pt idx="257">
                  <c:v>-2.2316708176354488E-2</c:v>
                </c:pt>
                <c:pt idx="258">
                  <c:v>-2.2215447034078618E-2</c:v>
                </c:pt>
                <c:pt idx="259">
                  <c:v>-2.2215447034078618E-2</c:v>
                </c:pt>
                <c:pt idx="260">
                  <c:v>-2.2164816462940683E-2</c:v>
                </c:pt>
                <c:pt idx="261">
                  <c:v>-2.2164816462940683E-2</c:v>
                </c:pt>
                <c:pt idx="264">
                  <c:v>-2.2164816462940683E-2</c:v>
                </c:pt>
                <c:pt idx="265">
                  <c:v>-2.2164816462940683E-2</c:v>
                </c:pt>
                <c:pt idx="266">
                  <c:v>-2.2164816462940683E-2</c:v>
                </c:pt>
                <c:pt idx="267">
                  <c:v>-2.2063555320664816E-2</c:v>
                </c:pt>
                <c:pt idx="268">
                  <c:v>-2.2063555320664816E-2</c:v>
                </c:pt>
                <c:pt idx="269">
                  <c:v>-2.1962294178388946E-2</c:v>
                </c:pt>
                <c:pt idx="270">
                  <c:v>-2.1962294178388946E-2</c:v>
                </c:pt>
                <c:pt idx="271">
                  <c:v>-2.1911663607251011E-2</c:v>
                </c:pt>
                <c:pt idx="272">
                  <c:v>-2.1911663607251011E-2</c:v>
                </c:pt>
                <c:pt idx="275">
                  <c:v>-2.1911663607251011E-2</c:v>
                </c:pt>
                <c:pt idx="276">
                  <c:v>-2.1911663607251011E-2</c:v>
                </c:pt>
                <c:pt idx="277">
                  <c:v>-2.1911663607251011E-2</c:v>
                </c:pt>
                <c:pt idx="278">
                  <c:v>-2.1810402464975145E-2</c:v>
                </c:pt>
                <c:pt idx="279">
                  <c:v>-2.1810402464975145E-2</c:v>
                </c:pt>
                <c:pt idx="280">
                  <c:v>-2.1709141322699275E-2</c:v>
                </c:pt>
                <c:pt idx="281">
                  <c:v>-2.1709141322699275E-2</c:v>
                </c:pt>
                <c:pt idx="282">
                  <c:v>-2.1658510751561343E-2</c:v>
                </c:pt>
                <c:pt idx="283">
                  <c:v>-2.1658510751561343E-2</c:v>
                </c:pt>
                <c:pt idx="286">
                  <c:v>-2.1658510751561343E-2</c:v>
                </c:pt>
                <c:pt idx="287">
                  <c:v>-2.1658510751561343E-2</c:v>
                </c:pt>
                <c:pt idx="288">
                  <c:v>-2.1658510751561343E-2</c:v>
                </c:pt>
                <c:pt idx="289">
                  <c:v>-2.1557249609285477E-2</c:v>
                </c:pt>
                <c:pt idx="290">
                  <c:v>-2.1557249609285477E-2</c:v>
                </c:pt>
                <c:pt idx="291">
                  <c:v>-2.1455988467009607E-2</c:v>
                </c:pt>
                <c:pt idx="292">
                  <c:v>-2.1455988467009607E-2</c:v>
                </c:pt>
                <c:pt idx="293">
                  <c:v>-2.1405357895871672E-2</c:v>
                </c:pt>
                <c:pt idx="294">
                  <c:v>-2.1405357895871672E-2</c:v>
                </c:pt>
                <c:pt idx="297">
                  <c:v>-2.1405357895871672E-2</c:v>
                </c:pt>
                <c:pt idx="298">
                  <c:v>-2.1405357895871672E-2</c:v>
                </c:pt>
                <c:pt idx="299">
                  <c:v>-2.1405357895871672E-2</c:v>
                </c:pt>
                <c:pt idx="300">
                  <c:v>-2.1304096753595805E-2</c:v>
                </c:pt>
                <c:pt idx="301">
                  <c:v>-2.1304096753595805E-2</c:v>
                </c:pt>
                <c:pt idx="302">
                  <c:v>-2.1202835611319935E-2</c:v>
                </c:pt>
                <c:pt idx="303">
                  <c:v>-2.1202835611319935E-2</c:v>
                </c:pt>
                <c:pt idx="304">
                  <c:v>-2.1152205040182E-2</c:v>
                </c:pt>
                <c:pt idx="305">
                  <c:v>-2.1152205040182E-2</c:v>
                </c:pt>
                <c:pt idx="308">
                  <c:v>-2.1152205040182E-2</c:v>
                </c:pt>
                <c:pt idx="309">
                  <c:v>-2.1152205040182E-2</c:v>
                </c:pt>
                <c:pt idx="310">
                  <c:v>-2.1152205040182E-2</c:v>
                </c:pt>
                <c:pt idx="311">
                  <c:v>-2.1050943897906134E-2</c:v>
                </c:pt>
                <c:pt idx="312">
                  <c:v>-2.1050943897906134E-2</c:v>
                </c:pt>
                <c:pt idx="313">
                  <c:v>-2.0949682755630264E-2</c:v>
                </c:pt>
                <c:pt idx="314">
                  <c:v>-2.0949682755630264E-2</c:v>
                </c:pt>
                <c:pt idx="315">
                  <c:v>-2.0899052184492332E-2</c:v>
                </c:pt>
                <c:pt idx="316">
                  <c:v>-2.0899052184492332E-2</c:v>
                </c:pt>
                <c:pt idx="319">
                  <c:v>-2.0899052184492332E-2</c:v>
                </c:pt>
                <c:pt idx="320">
                  <c:v>-2.0899052184492332E-2</c:v>
                </c:pt>
                <c:pt idx="321">
                  <c:v>-2.0899052184492332E-2</c:v>
                </c:pt>
                <c:pt idx="322">
                  <c:v>-2.0797791042216466E-2</c:v>
                </c:pt>
                <c:pt idx="323">
                  <c:v>-2.0797791042216466E-2</c:v>
                </c:pt>
                <c:pt idx="324">
                  <c:v>-2.0696529899940596E-2</c:v>
                </c:pt>
                <c:pt idx="325">
                  <c:v>-2.0696529899940596E-2</c:v>
                </c:pt>
                <c:pt idx="326">
                  <c:v>-2.0645899328802661E-2</c:v>
                </c:pt>
                <c:pt idx="327">
                  <c:v>-2.0645899328802661E-2</c:v>
                </c:pt>
                <c:pt idx="330">
                  <c:v>-2.0645899328802661E-2</c:v>
                </c:pt>
                <c:pt idx="331">
                  <c:v>-2.0645899328802661E-2</c:v>
                </c:pt>
                <c:pt idx="332">
                  <c:v>-2.0645899328802661E-2</c:v>
                </c:pt>
                <c:pt idx="333">
                  <c:v>-2.0544638186526794E-2</c:v>
                </c:pt>
                <c:pt idx="334">
                  <c:v>-2.0544638186526794E-2</c:v>
                </c:pt>
                <c:pt idx="335">
                  <c:v>-2.0443377044250925E-2</c:v>
                </c:pt>
                <c:pt idx="336">
                  <c:v>-2.0443377044250925E-2</c:v>
                </c:pt>
                <c:pt idx="337">
                  <c:v>-2.039274647311299E-2</c:v>
                </c:pt>
                <c:pt idx="338">
                  <c:v>-2.039274647311299E-2</c:v>
                </c:pt>
                <c:pt idx="341">
                  <c:v>-2.039274647311299E-2</c:v>
                </c:pt>
                <c:pt idx="342">
                  <c:v>-2.039274647311299E-2</c:v>
                </c:pt>
                <c:pt idx="343">
                  <c:v>-2.039274647311299E-2</c:v>
                </c:pt>
                <c:pt idx="344">
                  <c:v>-2.0291485330837123E-2</c:v>
                </c:pt>
                <c:pt idx="345">
                  <c:v>-2.0291485330837123E-2</c:v>
                </c:pt>
                <c:pt idx="346">
                  <c:v>-2.0190224188561253E-2</c:v>
                </c:pt>
                <c:pt idx="347">
                  <c:v>-2.0190224188561253E-2</c:v>
                </c:pt>
                <c:pt idx="348">
                  <c:v>-2.0139593617423318E-2</c:v>
                </c:pt>
                <c:pt idx="349">
                  <c:v>-2.0139593617423318E-2</c:v>
                </c:pt>
                <c:pt idx="352">
                  <c:v>-2.0139593617423318E-2</c:v>
                </c:pt>
                <c:pt idx="353">
                  <c:v>-2.0139593617423318E-2</c:v>
                </c:pt>
                <c:pt idx="354">
                  <c:v>-2.0139593617423318E-2</c:v>
                </c:pt>
                <c:pt idx="355">
                  <c:v>-2.0038332475147452E-2</c:v>
                </c:pt>
                <c:pt idx="356">
                  <c:v>-2.0038332475147452E-2</c:v>
                </c:pt>
                <c:pt idx="357">
                  <c:v>-1.9937071332871582E-2</c:v>
                </c:pt>
                <c:pt idx="358">
                  <c:v>-1.9937071332871582E-2</c:v>
                </c:pt>
                <c:pt idx="359">
                  <c:v>-1.988644076173365E-2</c:v>
                </c:pt>
                <c:pt idx="360">
                  <c:v>-1.988644076173365E-2</c:v>
                </c:pt>
                <c:pt idx="363">
                  <c:v>-1.988644076173365E-2</c:v>
                </c:pt>
                <c:pt idx="364">
                  <c:v>-1.988644076173365E-2</c:v>
                </c:pt>
                <c:pt idx="365">
                  <c:v>-1.988644076173365E-2</c:v>
                </c:pt>
                <c:pt idx="366">
                  <c:v>-1.9785179619457784E-2</c:v>
                </c:pt>
                <c:pt idx="367">
                  <c:v>-1.9785179619457784E-2</c:v>
                </c:pt>
                <c:pt idx="368">
                  <c:v>-1.9683918477181914E-2</c:v>
                </c:pt>
                <c:pt idx="369">
                  <c:v>-1.9683918477181914E-2</c:v>
                </c:pt>
                <c:pt idx="370">
                  <c:v>-1.9633287906043979E-2</c:v>
                </c:pt>
                <c:pt idx="371">
                  <c:v>-1.9633287906043979E-2</c:v>
                </c:pt>
                <c:pt idx="374">
                  <c:v>-1.9633287906043979E-2</c:v>
                </c:pt>
                <c:pt idx="375">
                  <c:v>-1.9633287906043979E-2</c:v>
                </c:pt>
                <c:pt idx="376">
                  <c:v>-1.9633287906043979E-2</c:v>
                </c:pt>
                <c:pt idx="377">
                  <c:v>-1.9532026763768112E-2</c:v>
                </c:pt>
                <c:pt idx="378">
                  <c:v>-1.9532026763768112E-2</c:v>
                </c:pt>
                <c:pt idx="379">
                  <c:v>-1.9430765621492242E-2</c:v>
                </c:pt>
                <c:pt idx="380">
                  <c:v>-1.9430765621492242E-2</c:v>
                </c:pt>
                <c:pt idx="381">
                  <c:v>-1.9380135050354311E-2</c:v>
                </c:pt>
                <c:pt idx="382">
                  <c:v>-1.9380135050354311E-2</c:v>
                </c:pt>
                <c:pt idx="385">
                  <c:v>-1.9380135050354311E-2</c:v>
                </c:pt>
                <c:pt idx="386">
                  <c:v>-1.9380135050354311E-2</c:v>
                </c:pt>
                <c:pt idx="387">
                  <c:v>-1.9380135050354311E-2</c:v>
                </c:pt>
                <c:pt idx="388">
                  <c:v>-1.9278873908078444E-2</c:v>
                </c:pt>
                <c:pt idx="389">
                  <c:v>-1.9278873908078444E-2</c:v>
                </c:pt>
                <c:pt idx="390">
                  <c:v>-1.9177612765802574E-2</c:v>
                </c:pt>
                <c:pt idx="391">
                  <c:v>-1.9177612765802574E-2</c:v>
                </c:pt>
                <c:pt idx="392">
                  <c:v>-1.9126982194664639E-2</c:v>
                </c:pt>
                <c:pt idx="393">
                  <c:v>-1.9126982194664639E-2</c:v>
                </c:pt>
                <c:pt idx="396">
                  <c:v>-1.9126982194664639E-2</c:v>
                </c:pt>
                <c:pt idx="397">
                  <c:v>-1.9126982194664639E-2</c:v>
                </c:pt>
                <c:pt idx="398">
                  <c:v>-1.9126982194664639E-2</c:v>
                </c:pt>
                <c:pt idx="399">
                  <c:v>-1.9025721052388773E-2</c:v>
                </c:pt>
                <c:pt idx="400">
                  <c:v>-1.9025721052388773E-2</c:v>
                </c:pt>
                <c:pt idx="401">
                  <c:v>-1.8924459910112903E-2</c:v>
                </c:pt>
                <c:pt idx="402">
                  <c:v>-1.8924459910112903E-2</c:v>
                </c:pt>
                <c:pt idx="403">
                  <c:v>-1.8873829338974968E-2</c:v>
                </c:pt>
                <c:pt idx="404">
                  <c:v>-1.8873829338974968E-2</c:v>
                </c:pt>
                <c:pt idx="407">
                  <c:v>-1.8873829338974968E-2</c:v>
                </c:pt>
                <c:pt idx="408">
                  <c:v>-1.8873829338974968E-2</c:v>
                </c:pt>
                <c:pt idx="409">
                  <c:v>-1.8873829338974968E-2</c:v>
                </c:pt>
                <c:pt idx="410">
                  <c:v>-1.8772568196699101E-2</c:v>
                </c:pt>
                <c:pt idx="411">
                  <c:v>-1.8772568196699101E-2</c:v>
                </c:pt>
                <c:pt idx="412">
                  <c:v>-1.8671307054423231E-2</c:v>
                </c:pt>
                <c:pt idx="413">
                  <c:v>-1.8671307054423231E-2</c:v>
                </c:pt>
                <c:pt idx="414">
                  <c:v>-1.8620676483285296E-2</c:v>
                </c:pt>
                <c:pt idx="415">
                  <c:v>-1.8620676483285296E-2</c:v>
                </c:pt>
                <c:pt idx="418">
                  <c:v>-1.8620676483285296E-2</c:v>
                </c:pt>
                <c:pt idx="419">
                  <c:v>-1.8620676483285296E-2</c:v>
                </c:pt>
                <c:pt idx="420">
                  <c:v>-1.8620676483285296E-2</c:v>
                </c:pt>
                <c:pt idx="421">
                  <c:v>-1.851941534100943E-2</c:v>
                </c:pt>
                <c:pt idx="422">
                  <c:v>-1.851941534100943E-2</c:v>
                </c:pt>
                <c:pt idx="423">
                  <c:v>-1.841815419873356E-2</c:v>
                </c:pt>
                <c:pt idx="424">
                  <c:v>-1.841815419873356E-2</c:v>
                </c:pt>
                <c:pt idx="425">
                  <c:v>-1.8367523627595625E-2</c:v>
                </c:pt>
                <c:pt idx="426">
                  <c:v>-1.8367523627595625E-2</c:v>
                </c:pt>
                <c:pt idx="429">
                  <c:v>-1.8367523627595625E-2</c:v>
                </c:pt>
                <c:pt idx="430">
                  <c:v>-1.8367523627595625E-2</c:v>
                </c:pt>
                <c:pt idx="431">
                  <c:v>-1.8367523627595625E-2</c:v>
                </c:pt>
                <c:pt idx="432">
                  <c:v>-1.8266262485319758E-2</c:v>
                </c:pt>
                <c:pt idx="433">
                  <c:v>-1.8266262485319758E-2</c:v>
                </c:pt>
                <c:pt idx="434">
                  <c:v>-1.8165001343043888E-2</c:v>
                </c:pt>
                <c:pt idx="435">
                  <c:v>-1.8165001343043888E-2</c:v>
                </c:pt>
                <c:pt idx="436">
                  <c:v>-1.8114370771905957E-2</c:v>
                </c:pt>
                <c:pt idx="437">
                  <c:v>-1.8114370771905957E-2</c:v>
                </c:pt>
                <c:pt idx="440">
                  <c:v>-1.8114370771905957E-2</c:v>
                </c:pt>
                <c:pt idx="441">
                  <c:v>-1.8114370771905957E-2</c:v>
                </c:pt>
                <c:pt idx="442">
                  <c:v>-1.8114370771905957E-2</c:v>
                </c:pt>
                <c:pt idx="443">
                  <c:v>-1.801310962963009E-2</c:v>
                </c:pt>
                <c:pt idx="444">
                  <c:v>-1.801310962963009E-2</c:v>
                </c:pt>
                <c:pt idx="445">
                  <c:v>-1.7911848487354221E-2</c:v>
                </c:pt>
                <c:pt idx="446">
                  <c:v>-1.7911848487354221E-2</c:v>
                </c:pt>
                <c:pt idx="447">
                  <c:v>-1.7861217916216286E-2</c:v>
                </c:pt>
                <c:pt idx="448">
                  <c:v>-1.7861217916216286E-2</c:v>
                </c:pt>
                <c:pt idx="451">
                  <c:v>-1.7861217916216286E-2</c:v>
                </c:pt>
                <c:pt idx="452">
                  <c:v>-1.7861217916216286E-2</c:v>
                </c:pt>
                <c:pt idx="453">
                  <c:v>-1.7861217916216286E-2</c:v>
                </c:pt>
                <c:pt idx="454">
                  <c:v>-1.7759956773940419E-2</c:v>
                </c:pt>
                <c:pt idx="455">
                  <c:v>-1.7759956773940419E-2</c:v>
                </c:pt>
                <c:pt idx="456">
                  <c:v>-1.7658695631664549E-2</c:v>
                </c:pt>
                <c:pt idx="457">
                  <c:v>-1.7658695631664549E-2</c:v>
                </c:pt>
                <c:pt idx="458">
                  <c:v>-1.7608065060526618E-2</c:v>
                </c:pt>
                <c:pt idx="459">
                  <c:v>-1.7608065060526618E-2</c:v>
                </c:pt>
                <c:pt idx="462">
                  <c:v>-1.7608065060526618E-2</c:v>
                </c:pt>
                <c:pt idx="463">
                  <c:v>-1.7608065060526618E-2</c:v>
                </c:pt>
                <c:pt idx="464">
                  <c:v>-1.7608065060526618E-2</c:v>
                </c:pt>
                <c:pt idx="465">
                  <c:v>-1.7506803918250751E-2</c:v>
                </c:pt>
                <c:pt idx="466">
                  <c:v>-1.7506803918250751E-2</c:v>
                </c:pt>
                <c:pt idx="467">
                  <c:v>-1.7405542775974881E-2</c:v>
                </c:pt>
                <c:pt idx="468">
                  <c:v>-1.7405542775974881E-2</c:v>
                </c:pt>
                <c:pt idx="469">
                  <c:v>-1.7354912204836946E-2</c:v>
                </c:pt>
                <c:pt idx="470">
                  <c:v>-1.7354912204836946E-2</c:v>
                </c:pt>
                <c:pt idx="473">
                  <c:v>-1.7354912204836946E-2</c:v>
                </c:pt>
                <c:pt idx="474">
                  <c:v>-1.7354912204836946E-2</c:v>
                </c:pt>
                <c:pt idx="475">
                  <c:v>-1.7354912204836946E-2</c:v>
                </c:pt>
                <c:pt idx="476">
                  <c:v>-1.725365106256108E-2</c:v>
                </c:pt>
                <c:pt idx="477">
                  <c:v>-1.725365106256108E-2</c:v>
                </c:pt>
                <c:pt idx="478">
                  <c:v>-1.715238992028521E-2</c:v>
                </c:pt>
                <c:pt idx="479">
                  <c:v>-1.715238992028521E-2</c:v>
                </c:pt>
                <c:pt idx="480">
                  <c:v>-1.7101759349147275E-2</c:v>
                </c:pt>
                <c:pt idx="481">
                  <c:v>-1.7101759349147275E-2</c:v>
                </c:pt>
                <c:pt idx="484">
                  <c:v>-1.7101759349147275E-2</c:v>
                </c:pt>
                <c:pt idx="485">
                  <c:v>-1.7101759349147275E-2</c:v>
                </c:pt>
                <c:pt idx="486">
                  <c:v>-1.7101759349147275E-2</c:v>
                </c:pt>
                <c:pt idx="487">
                  <c:v>-1.7000498206871408E-2</c:v>
                </c:pt>
                <c:pt idx="488">
                  <c:v>-1.7000498206871408E-2</c:v>
                </c:pt>
                <c:pt idx="489">
                  <c:v>-1.6899237064595538E-2</c:v>
                </c:pt>
                <c:pt idx="490">
                  <c:v>-1.6899237064595538E-2</c:v>
                </c:pt>
                <c:pt idx="491">
                  <c:v>-1.6848606493457603E-2</c:v>
                </c:pt>
                <c:pt idx="492">
                  <c:v>-1.6848606493457603E-2</c:v>
                </c:pt>
                <c:pt idx="495">
                  <c:v>-1.6848606493457603E-2</c:v>
                </c:pt>
                <c:pt idx="496">
                  <c:v>-1.6848606493457603E-2</c:v>
                </c:pt>
                <c:pt idx="497">
                  <c:v>-1.6848606493457603E-2</c:v>
                </c:pt>
                <c:pt idx="498">
                  <c:v>-1.6747345351181737E-2</c:v>
                </c:pt>
                <c:pt idx="499">
                  <c:v>-1.6747345351181737E-2</c:v>
                </c:pt>
                <c:pt idx="500">
                  <c:v>-1.6646084208905867E-2</c:v>
                </c:pt>
                <c:pt idx="501">
                  <c:v>-1.6646084208905867E-2</c:v>
                </c:pt>
                <c:pt idx="502">
                  <c:v>-1.6595453637767932E-2</c:v>
                </c:pt>
                <c:pt idx="503">
                  <c:v>-1.6595453637767932E-2</c:v>
                </c:pt>
                <c:pt idx="506">
                  <c:v>-1.6595453637767932E-2</c:v>
                </c:pt>
                <c:pt idx="507">
                  <c:v>-1.6595453637767932E-2</c:v>
                </c:pt>
                <c:pt idx="508">
                  <c:v>-1.6595453637767932E-2</c:v>
                </c:pt>
                <c:pt idx="509">
                  <c:v>-1.6494192495492065E-2</c:v>
                </c:pt>
                <c:pt idx="510">
                  <c:v>-1.6494192495492065E-2</c:v>
                </c:pt>
                <c:pt idx="511">
                  <c:v>-1.6392931353216195E-2</c:v>
                </c:pt>
                <c:pt idx="512">
                  <c:v>-1.6392931353216195E-2</c:v>
                </c:pt>
                <c:pt idx="513">
                  <c:v>-1.6342300782078264E-2</c:v>
                </c:pt>
                <c:pt idx="514">
                  <c:v>-1.6342300782078264E-2</c:v>
                </c:pt>
                <c:pt idx="517">
                  <c:v>-1.6342300782078264E-2</c:v>
                </c:pt>
                <c:pt idx="518">
                  <c:v>-1.6342300782078264E-2</c:v>
                </c:pt>
                <c:pt idx="519">
                  <c:v>-1.6342300782078264E-2</c:v>
                </c:pt>
                <c:pt idx="520">
                  <c:v>-1.6241039639802397E-2</c:v>
                </c:pt>
                <c:pt idx="521">
                  <c:v>-1.6241039639802397E-2</c:v>
                </c:pt>
                <c:pt idx="522">
                  <c:v>-1.6139778497526527E-2</c:v>
                </c:pt>
                <c:pt idx="523">
                  <c:v>-1.6139778497526527E-2</c:v>
                </c:pt>
                <c:pt idx="524">
                  <c:v>-1.6089147926388592E-2</c:v>
                </c:pt>
                <c:pt idx="525">
                  <c:v>-1.6089147926388592E-2</c:v>
                </c:pt>
                <c:pt idx="528">
                  <c:v>-1.6089147926388592E-2</c:v>
                </c:pt>
                <c:pt idx="529">
                  <c:v>-1.6089147926388592E-2</c:v>
                </c:pt>
                <c:pt idx="530">
                  <c:v>-1.6089147926388592E-2</c:v>
                </c:pt>
                <c:pt idx="531">
                  <c:v>-1.5987886784112726E-2</c:v>
                </c:pt>
                <c:pt idx="532">
                  <c:v>-1.5987886784112726E-2</c:v>
                </c:pt>
                <c:pt idx="533">
                  <c:v>-1.5886625641836856E-2</c:v>
                </c:pt>
                <c:pt idx="534">
                  <c:v>-1.5886625641836856E-2</c:v>
                </c:pt>
                <c:pt idx="535">
                  <c:v>-1.5835995070698924E-2</c:v>
                </c:pt>
                <c:pt idx="536">
                  <c:v>-1.5835995070698924E-2</c:v>
                </c:pt>
                <c:pt idx="539">
                  <c:v>-1.5835995070698924E-2</c:v>
                </c:pt>
                <c:pt idx="540">
                  <c:v>-1.5835995070698924E-2</c:v>
                </c:pt>
                <c:pt idx="541">
                  <c:v>-1.5835995070698924E-2</c:v>
                </c:pt>
                <c:pt idx="542">
                  <c:v>-1.5734733928423058E-2</c:v>
                </c:pt>
                <c:pt idx="543">
                  <c:v>-1.5734733928423058E-2</c:v>
                </c:pt>
                <c:pt idx="544">
                  <c:v>-1.5633472786147188E-2</c:v>
                </c:pt>
                <c:pt idx="545">
                  <c:v>-1.5633472786147188E-2</c:v>
                </c:pt>
                <c:pt idx="546">
                  <c:v>-1.5582842215009253E-2</c:v>
                </c:pt>
                <c:pt idx="547">
                  <c:v>-1.5582842215009253E-2</c:v>
                </c:pt>
                <c:pt idx="550">
                  <c:v>-1.5582842215009253E-2</c:v>
                </c:pt>
                <c:pt idx="551">
                  <c:v>-1.5582842215009253E-2</c:v>
                </c:pt>
                <c:pt idx="552">
                  <c:v>-1.5582842215009253E-2</c:v>
                </c:pt>
                <c:pt idx="553">
                  <c:v>-1.5481581072733385E-2</c:v>
                </c:pt>
                <c:pt idx="554">
                  <c:v>-1.5481581072733385E-2</c:v>
                </c:pt>
                <c:pt idx="555">
                  <c:v>-1.5380319930457517E-2</c:v>
                </c:pt>
                <c:pt idx="556">
                  <c:v>-1.5380319930457517E-2</c:v>
                </c:pt>
                <c:pt idx="557">
                  <c:v>-1.5329689359319582E-2</c:v>
                </c:pt>
                <c:pt idx="558">
                  <c:v>-1.5329689359319582E-2</c:v>
                </c:pt>
                <c:pt idx="561">
                  <c:v>-1.5329689359319582E-2</c:v>
                </c:pt>
                <c:pt idx="562">
                  <c:v>-1.5329689359319582E-2</c:v>
                </c:pt>
                <c:pt idx="563">
                  <c:v>-1.5329689359319582E-2</c:v>
                </c:pt>
                <c:pt idx="564">
                  <c:v>-1.5228428217043713E-2</c:v>
                </c:pt>
                <c:pt idx="565">
                  <c:v>-1.5228428217043713E-2</c:v>
                </c:pt>
                <c:pt idx="566">
                  <c:v>-1.5127167074767845E-2</c:v>
                </c:pt>
                <c:pt idx="567">
                  <c:v>-1.5127167074767845E-2</c:v>
                </c:pt>
                <c:pt idx="568">
                  <c:v>-1.5076536503629912E-2</c:v>
                </c:pt>
                <c:pt idx="569">
                  <c:v>-1.5076536503629912E-2</c:v>
                </c:pt>
                <c:pt idx="572">
                  <c:v>-1.5076536503629912E-2</c:v>
                </c:pt>
                <c:pt idx="573">
                  <c:v>-1.5076536503629912E-2</c:v>
                </c:pt>
                <c:pt idx="574">
                  <c:v>-1.5076536503629912E-2</c:v>
                </c:pt>
                <c:pt idx="575">
                  <c:v>-1.4975275361354044E-2</c:v>
                </c:pt>
                <c:pt idx="576">
                  <c:v>-1.4975275361354044E-2</c:v>
                </c:pt>
                <c:pt idx="577">
                  <c:v>-1.4874014219078175E-2</c:v>
                </c:pt>
                <c:pt idx="578">
                  <c:v>-1.4874014219078175E-2</c:v>
                </c:pt>
                <c:pt idx="579">
                  <c:v>-1.482338364794024E-2</c:v>
                </c:pt>
                <c:pt idx="580">
                  <c:v>-1.482338364794024E-2</c:v>
                </c:pt>
                <c:pt idx="583">
                  <c:v>-1.482338364794024E-2</c:v>
                </c:pt>
                <c:pt idx="584">
                  <c:v>-1.482338364794024E-2</c:v>
                </c:pt>
                <c:pt idx="585">
                  <c:v>-1.482338364794024E-2</c:v>
                </c:pt>
                <c:pt idx="586">
                  <c:v>-1.4722122505664372E-2</c:v>
                </c:pt>
                <c:pt idx="587">
                  <c:v>-1.4722122505664372E-2</c:v>
                </c:pt>
                <c:pt idx="588">
                  <c:v>-1.4620861363388504E-2</c:v>
                </c:pt>
                <c:pt idx="589">
                  <c:v>-1.4620861363388504E-2</c:v>
                </c:pt>
                <c:pt idx="590">
                  <c:v>-1.4570230792250571E-2</c:v>
                </c:pt>
                <c:pt idx="591">
                  <c:v>-1.4570230792250571E-2</c:v>
                </c:pt>
                <c:pt idx="594">
                  <c:v>-1.4570230792250571E-2</c:v>
                </c:pt>
                <c:pt idx="595">
                  <c:v>-1.4570230792250571E-2</c:v>
                </c:pt>
                <c:pt idx="596">
                  <c:v>-1.4570230792250571E-2</c:v>
                </c:pt>
                <c:pt idx="597">
                  <c:v>-1.4468969649974702E-2</c:v>
                </c:pt>
                <c:pt idx="598">
                  <c:v>-1.4468969649974702E-2</c:v>
                </c:pt>
                <c:pt idx="599">
                  <c:v>-1.4367708507698834E-2</c:v>
                </c:pt>
                <c:pt idx="600">
                  <c:v>-1.4367708507698834E-2</c:v>
                </c:pt>
                <c:pt idx="601">
                  <c:v>-1.4317077936560901E-2</c:v>
                </c:pt>
                <c:pt idx="602">
                  <c:v>-1.4317077936560901E-2</c:v>
                </c:pt>
                <c:pt idx="605">
                  <c:v>-1.4317077936560901E-2</c:v>
                </c:pt>
                <c:pt idx="606">
                  <c:v>-1.4317077936560901E-2</c:v>
                </c:pt>
                <c:pt idx="607">
                  <c:v>-1.4317077936560901E-2</c:v>
                </c:pt>
                <c:pt idx="608">
                  <c:v>-1.4215816794285033E-2</c:v>
                </c:pt>
                <c:pt idx="609">
                  <c:v>-1.4215816794285033E-2</c:v>
                </c:pt>
                <c:pt idx="610">
                  <c:v>-1.4114555652009165E-2</c:v>
                </c:pt>
                <c:pt idx="611">
                  <c:v>-1.4114555652009165E-2</c:v>
                </c:pt>
                <c:pt idx="612">
                  <c:v>-1.406392508087123E-2</c:v>
                </c:pt>
                <c:pt idx="613">
                  <c:v>-1.406392508087123E-2</c:v>
                </c:pt>
                <c:pt idx="616">
                  <c:v>-1.406392508087123E-2</c:v>
                </c:pt>
                <c:pt idx="617">
                  <c:v>-1.406392508087123E-2</c:v>
                </c:pt>
                <c:pt idx="618">
                  <c:v>-1.406392508087123E-2</c:v>
                </c:pt>
                <c:pt idx="619">
                  <c:v>-1.3962663938595361E-2</c:v>
                </c:pt>
                <c:pt idx="620">
                  <c:v>-1.3962663938595361E-2</c:v>
                </c:pt>
                <c:pt idx="621">
                  <c:v>-1.3861402796319493E-2</c:v>
                </c:pt>
                <c:pt idx="622">
                  <c:v>-1.3861402796319493E-2</c:v>
                </c:pt>
                <c:pt idx="623">
                  <c:v>-1.381077222518156E-2</c:v>
                </c:pt>
                <c:pt idx="624">
                  <c:v>-1.381077222518156E-2</c:v>
                </c:pt>
                <c:pt idx="627">
                  <c:v>-1.381077222518156E-2</c:v>
                </c:pt>
                <c:pt idx="628">
                  <c:v>-1.381077222518156E-2</c:v>
                </c:pt>
                <c:pt idx="629">
                  <c:v>-1.381077222518156E-2</c:v>
                </c:pt>
                <c:pt idx="630">
                  <c:v>-1.3709511082905692E-2</c:v>
                </c:pt>
                <c:pt idx="631">
                  <c:v>-1.3709511082905692E-2</c:v>
                </c:pt>
                <c:pt idx="632">
                  <c:v>-1.3608249940629823E-2</c:v>
                </c:pt>
                <c:pt idx="633">
                  <c:v>-1.3608249940629823E-2</c:v>
                </c:pt>
                <c:pt idx="634">
                  <c:v>-1.3557619369491888E-2</c:v>
                </c:pt>
                <c:pt idx="635">
                  <c:v>-1.3557619369491888E-2</c:v>
                </c:pt>
                <c:pt idx="638">
                  <c:v>-1.3557619369491888E-2</c:v>
                </c:pt>
                <c:pt idx="639">
                  <c:v>-1.3557619369491888E-2</c:v>
                </c:pt>
                <c:pt idx="640">
                  <c:v>-1.3557619369491888E-2</c:v>
                </c:pt>
                <c:pt idx="641">
                  <c:v>-1.345635822721602E-2</c:v>
                </c:pt>
                <c:pt idx="642">
                  <c:v>-1.345635822721602E-2</c:v>
                </c:pt>
                <c:pt idx="643">
                  <c:v>-1.3355097084940152E-2</c:v>
                </c:pt>
                <c:pt idx="644">
                  <c:v>-1.3355097084940152E-2</c:v>
                </c:pt>
                <c:pt idx="645">
                  <c:v>-1.3304466513802219E-2</c:v>
                </c:pt>
                <c:pt idx="646">
                  <c:v>-1.3304466513802219E-2</c:v>
                </c:pt>
                <c:pt idx="649">
                  <c:v>-1.3304466513802219E-2</c:v>
                </c:pt>
                <c:pt idx="650">
                  <c:v>-1.3304466513802219E-2</c:v>
                </c:pt>
                <c:pt idx="651">
                  <c:v>-1.3304466513802219E-2</c:v>
                </c:pt>
                <c:pt idx="652">
                  <c:v>-1.320320537152635E-2</c:v>
                </c:pt>
                <c:pt idx="653">
                  <c:v>-1.320320537152635E-2</c:v>
                </c:pt>
                <c:pt idx="654">
                  <c:v>-1.3101944229250482E-2</c:v>
                </c:pt>
                <c:pt idx="655">
                  <c:v>-1.3101944229250482E-2</c:v>
                </c:pt>
                <c:pt idx="656">
                  <c:v>-1.3051313658112549E-2</c:v>
                </c:pt>
                <c:pt idx="657">
                  <c:v>-1.3051313658112549E-2</c:v>
                </c:pt>
                <c:pt idx="660">
                  <c:v>-1.3051313658112549E-2</c:v>
                </c:pt>
                <c:pt idx="661">
                  <c:v>-1.3051313658112549E-2</c:v>
                </c:pt>
                <c:pt idx="662">
                  <c:v>-1.3051313658112549E-2</c:v>
                </c:pt>
                <c:pt idx="663">
                  <c:v>-1.2950052515836681E-2</c:v>
                </c:pt>
                <c:pt idx="664">
                  <c:v>-1.2950052515836681E-2</c:v>
                </c:pt>
                <c:pt idx="665">
                  <c:v>-1.2848791373560813E-2</c:v>
                </c:pt>
                <c:pt idx="666">
                  <c:v>-1.2848791373560813E-2</c:v>
                </c:pt>
                <c:pt idx="667">
                  <c:v>-1.2798160802422878E-2</c:v>
                </c:pt>
                <c:pt idx="668">
                  <c:v>-1.2798160802422878E-2</c:v>
                </c:pt>
                <c:pt idx="671">
                  <c:v>-1.2798160802422878E-2</c:v>
                </c:pt>
                <c:pt idx="672">
                  <c:v>-1.2798160802422878E-2</c:v>
                </c:pt>
                <c:pt idx="673">
                  <c:v>-1.2798160802422878E-2</c:v>
                </c:pt>
                <c:pt idx="674">
                  <c:v>-1.2696899660147009E-2</c:v>
                </c:pt>
                <c:pt idx="675">
                  <c:v>-1.2696899660147009E-2</c:v>
                </c:pt>
                <c:pt idx="676">
                  <c:v>-1.2595638517871141E-2</c:v>
                </c:pt>
                <c:pt idx="677">
                  <c:v>-1.2595638517871141E-2</c:v>
                </c:pt>
                <c:pt idx="678">
                  <c:v>-1.2545007946733206E-2</c:v>
                </c:pt>
                <c:pt idx="679">
                  <c:v>-1.2545007946733206E-2</c:v>
                </c:pt>
                <c:pt idx="682">
                  <c:v>-1.2545007946733206E-2</c:v>
                </c:pt>
                <c:pt idx="683">
                  <c:v>-1.2545007946733206E-2</c:v>
                </c:pt>
                <c:pt idx="684">
                  <c:v>-1.2545007946733206E-2</c:v>
                </c:pt>
                <c:pt idx="685">
                  <c:v>-1.2443746804457338E-2</c:v>
                </c:pt>
                <c:pt idx="686">
                  <c:v>-1.2443746804457338E-2</c:v>
                </c:pt>
                <c:pt idx="687">
                  <c:v>-1.234248566218147E-2</c:v>
                </c:pt>
                <c:pt idx="688">
                  <c:v>-1.234248566218147E-2</c:v>
                </c:pt>
                <c:pt idx="689">
                  <c:v>-1.2291855091043538E-2</c:v>
                </c:pt>
                <c:pt idx="690">
                  <c:v>-1.2291855091043538E-2</c:v>
                </c:pt>
                <c:pt idx="693">
                  <c:v>-1.2291855091043538E-2</c:v>
                </c:pt>
                <c:pt idx="694">
                  <c:v>-1.2291855091043538E-2</c:v>
                </c:pt>
                <c:pt idx="695">
                  <c:v>-1.2291855091043538E-2</c:v>
                </c:pt>
                <c:pt idx="696">
                  <c:v>-1.219059394876767E-2</c:v>
                </c:pt>
                <c:pt idx="697">
                  <c:v>-1.219059394876767E-2</c:v>
                </c:pt>
                <c:pt idx="698">
                  <c:v>-1.2089332806491802E-2</c:v>
                </c:pt>
                <c:pt idx="699">
                  <c:v>-1.2089332806491802E-2</c:v>
                </c:pt>
                <c:pt idx="700">
                  <c:v>-1.2038702235353867E-2</c:v>
                </c:pt>
                <c:pt idx="701">
                  <c:v>-1.2038702235353867E-2</c:v>
                </c:pt>
                <c:pt idx="704">
                  <c:v>-1.2038702235353867E-2</c:v>
                </c:pt>
                <c:pt idx="705">
                  <c:v>-1.2038702235353867E-2</c:v>
                </c:pt>
                <c:pt idx="706">
                  <c:v>-1.2038702235353867E-2</c:v>
                </c:pt>
                <c:pt idx="707">
                  <c:v>-1.1937441093077998E-2</c:v>
                </c:pt>
                <c:pt idx="708">
                  <c:v>-1.1937441093077998E-2</c:v>
                </c:pt>
                <c:pt idx="709">
                  <c:v>-1.183617995080213E-2</c:v>
                </c:pt>
                <c:pt idx="710">
                  <c:v>-1.183617995080213E-2</c:v>
                </c:pt>
                <c:pt idx="711">
                  <c:v>-1.1785549379664195E-2</c:v>
                </c:pt>
                <c:pt idx="712">
                  <c:v>-1.1785549379664195E-2</c:v>
                </c:pt>
                <c:pt idx="715">
                  <c:v>-1.1785549379664195E-2</c:v>
                </c:pt>
                <c:pt idx="716">
                  <c:v>-1.1785549379664195E-2</c:v>
                </c:pt>
                <c:pt idx="717">
                  <c:v>-1.1785549379664195E-2</c:v>
                </c:pt>
                <c:pt idx="718">
                  <c:v>-1.1684288237388327E-2</c:v>
                </c:pt>
                <c:pt idx="719">
                  <c:v>-1.1684288237388327E-2</c:v>
                </c:pt>
                <c:pt idx="720">
                  <c:v>-1.1583027095112459E-2</c:v>
                </c:pt>
                <c:pt idx="721">
                  <c:v>-1.1583027095112459E-2</c:v>
                </c:pt>
                <c:pt idx="722">
                  <c:v>-1.1532396523974527E-2</c:v>
                </c:pt>
                <c:pt idx="723">
                  <c:v>-1.1532396523974527E-2</c:v>
                </c:pt>
                <c:pt idx="726">
                  <c:v>-1.1532396523974527E-2</c:v>
                </c:pt>
                <c:pt idx="727">
                  <c:v>-1.1532396523974527E-2</c:v>
                </c:pt>
                <c:pt idx="728">
                  <c:v>-1.1532396523974527E-2</c:v>
                </c:pt>
                <c:pt idx="729">
                  <c:v>-1.1431135381698659E-2</c:v>
                </c:pt>
                <c:pt idx="730">
                  <c:v>-1.1431135381698659E-2</c:v>
                </c:pt>
                <c:pt idx="731">
                  <c:v>-1.1329874239422791E-2</c:v>
                </c:pt>
                <c:pt idx="732">
                  <c:v>-1.1329874239422791E-2</c:v>
                </c:pt>
                <c:pt idx="733">
                  <c:v>-1.1279243668284856E-2</c:v>
                </c:pt>
                <c:pt idx="734">
                  <c:v>-1.1279243668284856E-2</c:v>
                </c:pt>
                <c:pt idx="737">
                  <c:v>-1.1279243668284856E-2</c:v>
                </c:pt>
                <c:pt idx="738">
                  <c:v>-1.1279243668284856E-2</c:v>
                </c:pt>
                <c:pt idx="739">
                  <c:v>-1.1279243668284856E-2</c:v>
                </c:pt>
                <c:pt idx="740">
                  <c:v>-1.1177982526008988E-2</c:v>
                </c:pt>
                <c:pt idx="741">
                  <c:v>-1.1177982526008988E-2</c:v>
                </c:pt>
                <c:pt idx="742">
                  <c:v>-1.1076721383733119E-2</c:v>
                </c:pt>
                <c:pt idx="743">
                  <c:v>-1.1076721383733119E-2</c:v>
                </c:pt>
                <c:pt idx="744">
                  <c:v>-1.1026090812595184E-2</c:v>
                </c:pt>
                <c:pt idx="745">
                  <c:v>-1.1026090812595184E-2</c:v>
                </c:pt>
                <c:pt idx="748">
                  <c:v>-1.1026090812595184E-2</c:v>
                </c:pt>
                <c:pt idx="749">
                  <c:v>-1.1026090812595184E-2</c:v>
                </c:pt>
                <c:pt idx="750">
                  <c:v>-1.1026090812595184E-2</c:v>
                </c:pt>
                <c:pt idx="751">
                  <c:v>-1.0924829670319316E-2</c:v>
                </c:pt>
                <c:pt idx="752">
                  <c:v>-1.0924829670319316E-2</c:v>
                </c:pt>
                <c:pt idx="753">
                  <c:v>-1.0823568528043448E-2</c:v>
                </c:pt>
                <c:pt idx="754">
                  <c:v>-1.0823568528043448E-2</c:v>
                </c:pt>
                <c:pt idx="755">
                  <c:v>-1.0772937956905513E-2</c:v>
                </c:pt>
                <c:pt idx="756">
                  <c:v>-1.0772937956905513E-2</c:v>
                </c:pt>
                <c:pt idx="759">
                  <c:v>-1.0772937956905513E-2</c:v>
                </c:pt>
                <c:pt idx="760">
                  <c:v>-1.0772937956905513E-2</c:v>
                </c:pt>
                <c:pt idx="761">
                  <c:v>-1.0772937956905513E-2</c:v>
                </c:pt>
                <c:pt idx="762">
                  <c:v>-1.0671676814629645E-2</c:v>
                </c:pt>
                <c:pt idx="763">
                  <c:v>-1.0671676814629645E-2</c:v>
                </c:pt>
                <c:pt idx="764">
                  <c:v>-1.0570415672353776E-2</c:v>
                </c:pt>
                <c:pt idx="765">
                  <c:v>-1.0570415672353776E-2</c:v>
                </c:pt>
                <c:pt idx="766">
                  <c:v>-1.0519785101215845E-2</c:v>
                </c:pt>
                <c:pt idx="767">
                  <c:v>-1.0519785101215845E-2</c:v>
                </c:pt>
                <c:pt idx="770">
                  <c:v>-1.0519785101215845E-2</c:v>
                </c:pt>
                <c:pt idx="771">
                  <c:v>-1.0519785101215845E-2</c:v>
                </c:pt>
                <c:pt idx="772">
                  <c:v>-1.0519785101215845E-2</c:v>
                </c:pt>
                <c:pt idx="773">
                  <c:v>-1.0418523958939977E-2</c:v>
                </c:pt>
                <c:pt idx="774">
                  <c:v>-1.0418523958939977E-2</c:v>
                </c:pt>
                <c:pt idx="775">
                  <c:v>-1.0317262816664109E-2</c:v>
                </c:pt>
                <c:pt idx="776">
                  <c:v>-1.0317262816664109E-2</c:v>
                </c:pt>
                <c:pt idx="777">
                  <c:v>-1.0266632245526174E-2</c:v>
                </c:pt>
                <c:pt idx="778">
                  <c:v>-1.0266632245526174E-2</c:v>
                </c:pt>
                <c:pt idx="781">
                  <c:v>-1.0266632245526174E-2</c:v>
                </c:pt>
                <c:pt idx="782">
                  <c:v>-1.0266632245526174E-2</c:v>
                </c:pt>
                <c:pt idx="783">
                  <c:v>-1.0266632245526174E-2</c:v>
                </c:pt>
                <c:pt idx="784">
                  <c:v>-1.0165371103250305E-2</c:v>
                </c:pt>
                <c:pt idx="785">
                  <c:v>-1.0165371103250305E-2</c:v>
                </c:pt>
                <c:pt idx="786">
                  <c:v>-1.0064109960974437E-2</c:v>
                </c:pt>
                <c:pt idx="787">
                  <c:v>-1.0064109960974437E-2</c:v>
                </c:pt>
                <c:pt idx="788">
                  <c:v>-1.0013479389836502E-2</c:v>
                </c:pt>
                <c:pt idx="789">
                  <c:v>-1.0013479389836502E-2</c:v>
                </c:pt>
                <c:pt idx="792">
                  <c:v>-1.0013479389836502E-2</c:v>
                </c:pt>
                <c:pt idx="793">
                  <c:v>-1.0013479389836502E-2</c:v>
                </c:pt>
                <c:pt idx="794">
                  <c:v>-1.0013479389836502E-2</c:v>
                </c:pt>
                <c:pt idx="795">
                  <c:v>-9.9122182475606339E-3</c:v>
                </c:pt>
                <c:pt idx="796">
                  <c:v>-9.9122182475606339E-3</c:v>
                </c:pt>
                <c:pt idx="797">
                  <c:v>-9.8109571052847656E-3</c:v>
                </c:pt>
                <c:pt idx="798">
                  <c:v>-9.8109571052847656E-3</c:v>
                </c:pt>
                <c:pt idx="799">
                  <c:v>-9.7603265341468341E-3</c:v>
                </c:pt>
                <c:pt idx="800">
                  <c:v>-9.7603265341468341E-3</c:v>
                </c:pt>
                <c:pt idx="803">
                  <c:v>-9.7603265341468341E-3</c:v>
                </c:pt>
                <c:pt idx="804">
                  <c:v>-9.7603265341468341E-3</c:v>
                </c:pt>
                <c:pt idx="805">
                  <c:v>-9.7603265341468341E-3</c:v>
                </c:pt>
                <c:pt idx="806">
                  <c:v>-9.6590653918709659E-3</c:v>
                </c:pt>
                <c:pt idx="807">
                  <c:v>-9.6590653918709659E-3</c:v>
                </c:pt>
                <c:pt idx="808">
                  <c:v>-9.5578042495950977E-3</c:v>
                </c:pt>
                <c:pt idx="809">
                  <c:v>-9.5578042495950977E-3</c:v>
                </c:pt>
                <c:pt idx="810">
                  <c:v>-9.5071736784571627E-3</c:v>
                </c:pt>
                <c:pt idx="811">
                  <c:v>-9.5071736784571627E-3</c:v>
                </c:pt>
                <c:pt idx="814">
                  <c:v>-9.5071736784571627E-3</c:v>
                </c:pt>
                <c:pt idx="815">
                  <c:v>-9.5071736784571627E-3</c:v>
                </c:pt>
                <c:pt idx="816">
                  <c:v>-9.5071736784571627E-3</c:v>
                </c:pt>
                <c:pt idx="817">
                  <c:v>-9.4059125361812945E-3</c:v>
                </c:pt>
                <c:pt idx="818">
                  <c:v>-9.4059125361812945E-3</c:v>
                </c:pt>
                <c:pt idx="819">
                  <c:v>-9.3046513939054262E-3</c:v>
                </c:pt>
                <c:pt idx="820">
                  <c:v>-9.3046513939054262E-3</c:v>
                </c:pt>
                <c:pt idx="821">
                  <c:v>-9.2540208227674912E-3</c:v>
                </c:pt>
                <c:pt idx="822">
                  <c:v>-9.2540208227674912E-3</c:v>
                </c:pt>
                <c:pt idx="825">
                  <c:v>-9.2540208227674912E-3</c:v>
                </c:pt>
                <c:pt idx="826">
                  <c:v>-9.2540208227674912E-3</c:v>
                </c:pt>
                <c:pt idx="827">
                  <c:v>-9.2540208227674912E-3</c:v>
                </c:pt>
                <c:pt idx="828">
                  <c:v>-9.152759680491623E-3</c:v>
                </c:pt>
                <c:pt idx="829">
                  <c:v>-9.152759680491623E-3</c:v>
                </c:pt>
                <c:pt idx="830">
                  <c:v>-9.0514985382157548E-3</c:v>
                </c:pt>
                <c:pt idx="831">
                  <c:v>-9.0514985382157548E-3</c:v>
                </c:pt>
                <c:pt idx="832">
                  <c:v>-9.0008679670778233E-3</c:v>
                </c:pt>
                <c:pt idx="833">
                  <c:v>-9.0008679670778233E-3</c:v>
                </c:pt>
                <c:pt idx="836">
                  <c:v>-9.0008679670778233E-3</c:v>
                </c:pt>
                <c:pt idx="837">
                  <c:v>-9.0008679670778233E-3</c:v>
                </c:pt>
                <c:pt idx="838">
                  <c:v>-9.0008679670778233E-3</c:v>
                </c:pt>
                <c:pt idx="839">
                  <c:v>-8.899606824801955E-3</c:v>
                </c:pt>
                <c:pt idx="840">
                  <c:v>-8.899606824801955E-3</c:v>
                </c:pt>
                <c:pt idx="841">
                  <c:v>-8.7983456825260868E-3</c:v>
                </c:pt>
                <c:pt idx="842">
                  <c:v>-8.7983456825260868E-3</c:v>
                </c:pt>
                <c:pt idx="843">
                  <c:v>-8.7477151113881518E-3</c:v>
                </c:pt>
                <c:pt idx="844">
                  <c:v>-8.7477151113881518E-3</c:v>
                </c:pt>
                <c:pt idx="847">
                  <c:v>-8.7477151113881518E-3</c:v>
                </c:pt>
                <c:pt idx="848">
                  <c:v>-8.7477151113881518E-3</c:v>
                </c:pt>
                <c:pt idx="849">
                  <c:v>-8.7477151113881518E-3</c:v>
                </c:pt>
                <c:pt idx="850">
                  <c:v>-8.6464539691122836E-3</c:v>
                </c:pt>
                <c:pt idx="851">
                  <c:v>-8.6464539691122836E-3</c:v>
                </c:pt>
                <c:pt idx="852">
                  <c:v>-8.5451928268364154E-3</c:v>
                </c:pt>
                <c:pt idx="853">
                  <c:v>-8.5451928268364154E-3</c:v>
                </c:pt>
                <c:pt idx="854">
                  <c:v>-8.4945622556984804E-3</c:v>
                </c:pt>
                <c:pt idx="855">
                  <c:v>-8.4945622556984804E-3</c:v>
                </c:pt>
                <c:pt idx="858">
                  <c:v>-8.4945622556984804E-3</c:v>
                </c:pt>
                <c:pt idx="859">
                  <c:v>-8.4945622556984804E-3</c:v>
                </c:pt>
                <c:pt idx="860">
                  <c:v>-8.4945622556984804E-3</c:v>
                </c:pt>
                <c:pt idx="861">
                  <c:v>-8.3933011134226122E-3</c:v>
                </c:pt>
                <c:pt idx="862">
                  <c:v>-8.3933011134226122E-3</c:v>
                </c:pt>
                <c:pt idx="863">
                  <c:v>-8.2920399711467439E-3</c:v>
                </c:pt>
                <c:pt idx="864">
                  <c:v>-8.2920399711467439E-3</c:v>
                </c:pt>
                <c:pt idx="865">
                  <c:v>-8.2414094000088089E-3</c:v>
                </c:pt>
                <c:pt idx="866">
                  <c:v>-8.2414094000088089E-3</c:v>
                </c:pt>
                <c:pt idx="869">
                  <c:v>-8.2414094000088089E-3</c:v>
                </c:pt>
                <c:pt idx="870">
                  <c:v>-8.2414094000088089E-3</c:v>
                </c:pt>
                <c:pt idx="871">
                  <c:v>-8.2414094000088089E-3</c:v>
                </c:pt>
                <c:pt idx="872">
                  <c:v>-8.1401482577329407E-3</c:v>
                </c:pt>
                <c:pt idx="873">
                  <c:v>-8.1401482577329407E-3</c:v>
                </c:pt>
                <c:pt idx="874">
                  <c:v>-8.0388871154570725E-3</c:v>
                </c:pt>
                <c:pt idx="875">
                  <c:v>-8.0388871154570725E-3</c:v>
                </c:pt>
                <c:pt idx="876">
                  <c:v>-7.988256544319141E-3</c:v>
                </c:pt>
                <c:pt idx="877">
                  <c:v>-7.988256544319141E-3</c:v>
                </c:pt>
                <c:pt idx="880">
                  <c:v>-7.988256544319141E-3</c:v>
                </c:pt>
                <c:pt idx="881">
                  <c:v>-7.988256544319141E-3</c:v>
                </c:pt>
                <c:pt idx="882">
                  <c:v>-7.988256544319141E-3</c:v>
                </c:pt>
                <c:pt idx="883">
                  <c:v>-7.8869954020432727E-3</c:v>
                </c:pt>
                <c:pt idx="884">
                  <c:v>-7.8869954020432727E-3</c:v>
                </c:pt>
                <c:pt idx="885">
                  <c:v>-7.7857342597674045E-3</c:v>
                </c:pt>
                <c:pt idx="886">
                  <c:v>-7.7857342597674045E-3</c:v>
                </c:pt>
                <c:pt idx="887">
                  <c:v>-7.7351036886294695E-3</c:v>
                </c:pt>
                <c:pt idx="888">
                  <c:v>-7.7351036886294695E-3</c:v>
                </c:pt>
                <c:pt idx="891">
                  <c:v>-7.7351036886294695E-3</c:v>
                </c:pt>
                <c:pt idx="892">
                  <c:v>-7.7351036886294695E-3</c:v>
                </c:pt>
                <c:pt idx="893">
                  <c:v>-7.7351036886294695E-3</c:v>
                </c:pt>
                <c:pt idx="894">
                  <c:v>-7.6338425463536013E-3</c:v>
                </c:pt>
                <c:pt idx="895">
                  <c:v>-7.6338425463536013E-3</c:v>
                </c:pt>
                <c:pt idx="896">
                  <c:v>-7.5325814040777331E-3</c:v>
                </c:pt>
                <c:pt idx="897">
                  <c:v>-7.5325814040777331E-3</c:v>
                </c:pt>
                <c:pt idx="898">
                  <c:v>-7.4819508329397981E-3</c:v>
                </c:pt>
                <c:pt idx="899">
                  <c:v>-7.4819508329397981E-3</c:v>
                </c:pt>
                <c:pt idx="902">
                  <c:v>-7.4819508329397981E-3</c:v>
                </c:pt>
                <c:pt idx="903">
                  <c:v>-7.4819508329397981E-3</c:v>
                </c:pt>
                <c:pt idx="904">
                  <c:v>-7.4819508329397981E-3</c:v>
                </c:pt>
                <c:pt idx="905">
                  <c:v>-7.3806896906639299E-3</c:v>
                </c:pt>
                <c:pt idx="906">
                  <c:v>-7.3806896906639299E-3</c:v>
                </c:pt>
                <c:pt idx="907">
                  <c:v>-7.2794285483880616E-3</c:v>
                </c:pt>
                <c:pt idx="908">
                  <c:v>-7.2794285483880616E-3</c:v>
                </c:pt>
                <c:pt idx="909">
                  <c:v>-7.2287979772501301E-3</c:v>
                </c:pt>
                <c:pt idx="910">
                  <c:v>-7.2287979772501301E-3</c:v>
                </c:pt>
                <c:pt idx="913">
                  <c:v>-7.2287979772501301E-3</c:v>
                </c:pt>
                <c:pt idx="914">
                  <c:v>-7.2287979772501301E-3</c:v>
                </c:pt>
                <c:pt idx="915">
                  <c:v>-7.2287979772501301E-3</c:v>
                </c:pt>
                <c:pt idx="916">
                  <c:v>-7.1275368349742619E-3</c:v>
                </c:pt>
                <c:pt idx="917">
                  <c:v>-7.1275368349742619E-3</c:v>
                </c:pt>
                <c:pt idx="918">
                  <c:v>-7.0262756926983937E-3</c:v>
                </c:pt>
                <c:pt idx="919">
                  <c:v>-7.0262756926983937E-3</c:v>
                </c:pt>
                <c:pt idx="920">
                  <c:v>-6.9756451215604587E-3</c:v>
                </c:pt>
                <c:pt idx="921">
                  <c:v>-6.9756451215604587E-3</c:v>
                </c:pt>
                <c:pt idx="924">
                  <c:v>-6.9756451215604587E-3</c:v>
                </c:pt>
                <c:pt idx="925">
                  <c:v>-6.9756451215604587E-3</c:v>
                </c:pt>
                <c:pt idx="926">
                  <c:v>-6.9756451215604587E-3</c:v>
                </c:pt>
                <c:pt idx="927">
                  <c:v>-6.8743839792845905E-3</c:v>
                </c:pt>
                <c:pt idx="928">
                  <c:v>-6.8743839792845905E-3</c:v>
                </c:pt>
                <c:pt idx="929">
                  <c:v>-6.7731228370087222E-3</c:v>
                </c:pt>
                <c:pt idx="930">
                  <c:v>-6.7731228370087222E-3</c:v>
                </c:pt>
                <c:pt idx="931">
                  <c:v>-6.7224922658707872E-3</c:v>
                </c:pt>
                <c:pt idx="932">
                  <c:v>-6.7224922658707872E-3</c:v>
                </c:pt>
                <c:pt idx="935">
                  <c:v>-6.7224922658707872E-3</c:v>
                </c:pt>
                <c:pt idx="936">
                  <c:v>-6.7224922658707872E-3</c:v>
                </c:pt>
                <c:pt idx="937">
                  <c:v>-6.7224922658707872E-3</c:v>
                </c:pt>
                <c:pt idx="938">
                  <c:v>-6.621231123594919E-3</c:v>
                </c:pt>
                <c:pt idx="939">
                  <c:v>-6.621231123594919E-3</c:v>
                </c:pt>
                <c:pt idx="940">
                  <c:v>-6.5199699813190508E-3</c:v>
                </c:pt>
                <c:pt idx="941">
                  <c:v>-6.5199699813190508E-3</c:v>
                </c:pt>
                <c:pt idx="942">
                  <c:v>-6.4693394101811193E-3</c:v>
                </c:pt>
                <c:pt idx="943">
                  <c:v>-6.4693394101811193E-3</c:v>
                </c:pt>
                <c:pt idx="946">
                  <c:v>-6.4693394101811193E-3</c:v>
                </c:pt>
                <c:pt idx="947">
                  <c:v>-6.4693394101811193E-3</c:v>
                </c:pt>
                <c:pt idx="948">
                  <c:v>-6.4693394101811193E-3</c:v>
                </c:pt>
                <c:pt idx="949">
                  <c:v>-6.368078267905251E-3</c:v>
                </c:pt>
                <c:pt idx="950">
                  <c:v>-6.368078267905251E-3</c:v>
                </c:pt>
                <c:pt idx="951">
                  <c:v>-6.2668171256293828E-3</c:v>
                </c:pt>
                <c:pt idx="952">
                  <c:v>-6.2668171256293828E-3</c:v>
                </c:pt>
                <c:pt idx="953">
                  <c:v>-6.2161865544914478E-3</c:v>
                </c:pt>
                <c:pt idx="954">
                  <c:v>-6.2161865544914478E-3</c:v>
                </c:pt>
                <c:pt idx="957">
                  <c:v>-6.2161865544914478E-3</c:v>
                </c:pt>
                <c:pt idx="958">
                  <c:v>-6.2161865544914478E-3</c:v>
                </c:pt>
                <c:pt idx="959">
                  <c:v>-6.2161865544914478E-3</c:v>
                </c:pt>
                <c:pt idx="960">
                  <c:v>-6.1149254122155796E-3</c:v>
                </c:pt>
                <c:pt idx="961">
                  <c:v>-6.1149254122155796E-3</c:v>
                </c:pt>
                <c:pt idx="962">
                  <c:v>-6.0136642699397114E-3</c:v>
                </c:pt>
                <c:pt idx="963">
                  <c:v>-6.0136642699397114E-3</c:v>
                </c:pt>
                <c:pt idx="964">
                  <c:v>-5.9630336988017764E-3</c:v>
                </c:pt>
                <c:pt idx="965">
                  <c:v>-5.9630336988017764E-3</c:v>
                </c:pt>
                <c:pt idx="968">
                  <c:v>-5.9630336988017764E-3</c:v>
                </c:pt>
                <c:pt idx="969">
                  <c:v>-5.9630336988017764E-3</c:v>
                </c:pt>
                <c:pt idx="970">
                  <c:v>-5.9630336988017764E-3</c:v>
                </c:pt>
                <c:pt idx="971">
                  <c:v>-5.8617725565259082E-3</c:v>
                </c:pt>
                <c:pt idx="972">
                  <c:v>-5.8617725565259082E-3</c:v>
                </c:pt>
                <c:pt idx="973">
                  <c:v>-5.7605114142500399E-3</c:v>
                </c:pt>
                <c:pt idx="974">
                  <c:v>-5.7605114142500399E-3</c:v>
                </c:pt>
                <c:pt idx="975">
                  <c:v>-5.7098808431121049E-3</c:v>
                </c:pt>
                <c:pt idx="976">
                  <c:v>-5.7098808431121049E-3</c:v>
                </c:pt>
                <c:pt idx="979">
                  <c:v>-5.7098808431121049E-3</c:v>
                </c:pt>
                <c:pt idx="980">
                  <c:v>-5.7098808431121049E-3</c:v>
                </c:pt>
                <c:pt idx="981">
                  <c:v>-5.7098808431121049E-3</c:v>
                </c:pt>
                <c:pt idx="982">
                  <c:v>-5.6086197008362367E-3</c:v>
                </c:pt>
                <c:pt idx="983">
                  <c:v>-5.6086197008362367E-3</c:v>
                </c:pt>
                <c:pt idx="984">
                  <c:v>-5.5073585585603685E-3</c:v>
                </c:pt>
                <c:pt idx="985">
                  <c:v>-5.5073585585603685E-3</c:v>
                </c:pt>
                <c:pt idx="986">
                  <c:v>-5.456727987422437E-3</c:v>
                </c:pt>
                <c:pt idx="987">
                  <c:v>-5.456727987422437E-3</c:v>
                </c:pt>
                <c:pt idx="990">
                  <c:v>-5.456727987422437E-3</c:v>
                </c:pt>
                <c:pt idx="991">
                  <c:v>-5.456727987422437E-3</c:v>
                </c:pt>
                <c:pt idx="992">
                  <c:v>-5.456727987422437E-3</c:v>
                </c:pt>
                <c:pt idx="993">
                  <c:v>-5.3554668451465687E-3</c:v>
                </c:pt>
                <c:pt idx="994">
                  <c:v>-5.3554668451465687E-3</c:v>
                </c:pt>
                <c:pt idx="995">
                  <c:v>-5.2542057028707005E-3</c:v>
                </c:pt>
                <c:pt idx="996">
                  <c:v>-5.2542057028707005E-3</c:v>
                </c:pt>
                <c:pt idx="997">
                  <c:v>-5.2035751317327655E-3</c:v>
                </c:pt>
                <c:pt idx="998">
                  <c:v>-5.2035751317327655E-3</c:v>
                </c:pt>
                <c:pt idx="1001">
                  <c:v>-5.2035751317327655E-3</c:v>
                </c:pt>
                <c:pt idx="1002">
                  <c:v>-5.2035751317327655E-3</c:v>
                </c:pt>
                <c:pt idx="1003">
                  <c:v>-5.2035751317327655E-3</c:v>
                </c:pt>
                <c:pt idx="1004">
                  <c:v>-5.1023139894568973E-3</c:v>
                </c:pt>
                <c:pt idx="1005">
                  <c:v>-5.1023139894568973E-3</c:v>
                </c:pt>
                <c:pt idx="1006">
                  <c:v>-5.0010528471810291E-3</c:v>
                </c:pt>
                <c:pt idx="1007">
                  <c:v>-5.0010528471810291E-3</c:v>
                </c:pt>
                <c:pt idx="1008">
                  <c:v>-4.9504222760430941E-3</c:v>
                </c:pt>
                <c:pt idx="1009">
                  <c:v>-4.9504222760430941E-3</c:v>
                </c:pt>
                <c:pt idx="1012">
                  <c:v>-4.9504222760430941E-3</c:v>
                </c:pt>
                <c:pt idx="1013">
                  <c:v>-4.9504222760430941E-3</c:v>
                </c:pt>
                <c:pt idx="1014">
                  <c:v>-4.9504222760430941E-3</c:v>
                </c:pt>
                <c:pt idx="1015">
                  <c:v>-4.8491611337672259E-3</c:v>
                </c:pt>
                <c:pt idx="1016">
                  <c:v>-4.8491611337672259E-3</c:v>
                </c:pt>
                <c:pt idx="1017">
                  <c:v>-4.7478999914913576E-3</c:v>
                </c:pt>
                <c:pt idx="1018">
                  <c:v>-4.7478999914913576E-3</c:v>
                </c:pt>
                <c:pt idx="1019">
                  <c:v>-4.6972694203534261E-3</c:v>
                </c:pt>
                <c:pt idx="1020">
                  <c:v>-4.6972694203534261E-3</c:v>
                </c:pt>
                <c:pt idx="1023">
                  <c:v>-4.6972694203534261E-3</c:v>
                </c:pt>
                <c:pt idx="1024">
                  <c:v>-4.6972694203534261E-3</c:v>
                </c:pt>
                <c:pt idx="1025">
                  <c:v>-4.6972694203534261E-3</c:v>
                </c:pt>
                <c:pt idx="1026">
                  <c:v>-4.5960082780775579E-3</c:v>
                </c:pt>
                <c:pt idx="1027">
                  <c:v>-4.5960082780775579E-3</c:v>
                </c:pt>
                <c:pt idx="1028">
                  <c:v>-4.4947471358016897E-3</c:v>
                </c:pt>
                <c:pt idx="1029">
                  <c:v>-4.4947471358016897E-3</c:v>
                </c:pt>
                <c:pt idx="1030">
                  <c:v>-4.4441165646637547E-3</c:v>
                </c:pt>
                <c:pt idx="1031">
                  <c:v>-4.4441165646637547E-3</c:v>
                </c:pt>
                <c:pt idx="1034">
                  <c:v>-4.4441165646637547E-3</c:v>
                </c:pt>
                <c:pt idx="1035">
                  <c:v>-4.4441165646637547E-3</c:v>
                </c:pt>
                <c:pt idx="1036">
                  <c:v>-4.4441165646637547E-3</c:v>
                </c:pt>
                <c:pt idx="1037">
                  <c:v>-4.3428554223878865E-3</c:v>
                </c:pt>
                <c:pt idx="1038">
                  <c:v>-4.3428554223878865E-3</c:v>
                </c:pt>
                <c:pt idx="1039">
                  <c:v>-4.2415942801120182E-3</c:v>
                </c:pt>
                <c:pt idx="1040">
                  <c:v>-4.2415942801120182E-3</c:v>
                </c:pt>
                <c:pt idx="1041">
                  <c:v>-4.1909637089740832E-3</c:v>
                </c:pt>
                <c:pt idx="1042">
                  <c:v>-4.1909637089740832E-3</c:v>
                </c:pt>
                <c:pt idx="1045">
                  <c:v>-4.1909637089740832E-3</c:v>
                </c:pt>
                <c:pt idx="1046">
                  <c:v>-4.1909637089740832E-3</c:v>
                </c:pt>
                <c:pt idx="1047">
                  <c:v>-4.1909637089740832E-3</c:v>
                </c:pt>
                <c:pt idx="1048">
                  <c:v>-4.089702566698215E-3</c:v>
                </c:pt>
                <c:pt idx="1049">
                  <c:v>-4.089702566698215E-3</c:v>
                </c:pt>
                <c:pt idx="1050">
                  <c:v>-3.9884414244223468E-3</c:v>
                </c:pt>
                <c:pt idx="1051">
                  <c:v>-3.9884414244223468E-3</c:v>
                </c:pt>
                <c:pt idx="1052">
                  <c:v>-3.9378108532844118E-3</c:v>
                </c:pt>
                <c:pt idx="1053">
                  <c:v>-3.9378108532844118E-3</c:v>
                </c:pt>
                <c:pt idx="1056">
                  <c:v>-3.9378108532844118E-3</c:v>
                </c:pt>
                <c:pt idx="1057">
                  <c:v>-3.9378108532844118E-3</c:v>
                </c:pt>
                <c:pt idx="1058">
                  <c:v>-3.9378108532844118E-3</c:v>
                </c:pt>
                <c:pt idx="1059">
                  <c:v>-3.8365497110085436E-3</c:v>
                </c:pt>
                <c:pt idx="1060">
                  <c:v>-3.8365497110085436E-3</c:v>
                </c:pt>
                <c:pt idx="1061">
                  <c:v>-3.7352885687326753E-3</c:v>
                </c:pt>
                <c:pt idx="1062">
                  <c:v>-3.7352885687326753E-3</c:v>
                </c:pt>
                <c:pt idx="1063">
                  <c:v>-3.6846579975947438E-3</c:v>
                </c:pt>
                <c:pt idx="1064">
                  <c:v>-3.6846579975947438E-3</c:v>
                </c:pt>
                <c:pt idx="1067">
                  <c:v>-3.6846579975947438E-3</c:v>
                </c:pt>
                <c:pt idx="1068">
                  <c:v>-3.6846579975947438E-3</c:v>
                </c:pt>
                <c:pt idx="1069">
                  <c:v>-3.6846579975947438E-3</c:v>
                </c:pt>
                <c:pt idx="1070">
                  <c:v>-3.5833968553188756E-3</c:v>
                </c:pt>
                <c:pt idx="1071">
                  <c:v>-3.5833968553188756E-3</c:v>
                </c:pt>
                <c:pt idx="1072">
                  <c:v>-3.4821357130430074E-3</c:v>
                </c:pt>
                <c:pt idx="1073">
                  <c:v>-3.4821357130430074E-3</c:v>
                </c:pt>
                <c:pt idx="1074">
                  <c:v>-3.4315051419050724E-3</c:v>
                </c:pt>
                <c:pt idx="1075">
                  <c:v>-3.4315051419050724E-3</c:v>
                </c:pt>
                <c:pt idx="1078">
                  <c:v>-3.4315051419050724E-3</c:v>
                </c:pt>
                <c:pt idx="1079">
                  <c:v>-3.4315051419050724E-3</c:v>
                </c:pt>
                <c:pt idx="1080">
                  <c:v>-3.4315051419050724E-3</c:v>
                </c:pt>
                <c:pt idx="1081">
                  <c:v>-3.3302439996292042E-3</c:v>
                </c:pt>
                <c:pt idx="1082">
                  <c:v>-3.3302439996292042E-3</c:v>
                </c:pt>
                <c:pt idx="1083">
                  <c:v>-3.2289828573533359E-3</c:v>
                </c:pt>
                <c:pt idx="1084">
                  <c:v>-3.2289828573533359E-3</c:v>
                </c:pt>
                <c:pt idx="1085">
                  <c:v>-3.1783522862154009E-3</c:v>
                </c:pt>
                <c:pt idx="1086">
                  <c:v>-3.1783522862154009E-3</c:v>
                </c:pt>
                <c:pt idx="1089">
                  <c:v>-3.1783522862154009E-3</c:v>
                </c:pt>
                <c:pt idx="1090">
                  <c:v>-3.1783522862154009E-3</c:v>
                </c:pt>
                <c:pt idx="1091">
                  <c:v>-3.1783522862154009E-3</c:v>
                </c:pt>
                <c:pt idx="1092">
                  <c:v>-3.0770911439395327E-3</c:v>
                </c:pt>
                <c:pt idx="1093">
                  <c:v>-3.0770911439395327E-3</c:v>
                </c:pt>
                <c:pt idx="1094">
                  <c:v>-2.9758300016636645E-3</c:v>
                </c:pt>
                <c:pt idx="1095">
                  <c:v>-2.9758300016636645E-3</c:v>
                </c:pt>
                <c:pt idx="1096">
                  <c:v>-2.9251994305257325E-3</c:v>
                </c:pt>
                <c:pt idx="1097">
                  <c:v>-2.9251994305257325E-3</c:v>
                </c:pt>
              </c:numCache>
            </c:numRef>
          </c:xVal>
          <c:yVal>
            <c:numRef>
              <c:f>[2]Hárok8!$C$2492:$C$3590</c:f>
              <c:numCache>
                <c:formatCode>General</c:formatCode>
                <c:ptCount val="1099"/>
                <c:pt idx="0">
                  <c:v>0</c:v>
                </c:pt>
                <c:pt idx="1">
                  <c:v>0</c:v>
                </c:pt>
                <c:pt idx="2">
                  <c:v>0.39501825775406402</c:v>
                </c:pt>
                <c:pt idx="3">
                  <c:v>0.39501825775406402</c:v>
                </c:pt>
                <c:pt idx="4">
                  <c:v>0</c:v>
                </c:pt>
                <c:pt idx="5">
                  <c:v>0</c:v>
                </c:pt>
                <c:pt idx="6">
                  <c:v>0.39501825775406402</c:v>
                </c:pt>
                <c:pt idx="7">
                  <c:v>0.39501825775406402</c:v>
                </c:pt>
                <c:pt idx="8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.39501825775406946</c:v>
                </c:pt>
                <c:pt idx="278">
                  <c:v>0.39501825775406946</c:v>
                </c:pt>
                <c:pt idx="279">
                  <c:v>0</c:v>
                </c:pt>
                <c:pt idx="280">
                  <c:v>0</c:v>
                </c:pt>
                <c:pt idx="281">
                  <c:v>0.39501825775406946</c:v>
                </c:pt>
                <c:pt idx="282">
                  <c:v>0.39501825775406946</c:v>
                </c:pt>
                <c:pt idx="283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.39501825775406929</c:v>
                </c:pt>
                <c:pt idx="377">
                  <c:v>0.39501825775406929</c:v>
                </c:pt>
                <c:pt idx="378">
                  <c:v>0</c:v>
                </c:pt>
                <c:pt idx="379">
                  <c:v>0</c:v>
                </c:pt>
                <c:pt idx="380">
                  <c:v>0.39501825775406929</c:v>
                </c:pt>
                <c:pt idx="381">
                  <c:v>0.39501825775406929</c:v>
                </c:pt>
                <c:pt idx="382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.39501825775406418</c:v>
                </c:pt>
                <c:pt idx="421">
                  <c:v>0.39501825775406418</c:v>
                </c:pt>
                <c:pt idx="422">
                  <c:v>0</c:v>
                </c:pt>
                <c:pt idx="423">
                  <c:v>0</c:v>
                </c:pt>
                <c:pt idx="424">
                  <c:v>0.39501825775406418</c:v>
                </c:pt>
                <c:pt idx="425">
                  <c:v>0.39501825775406418</c:v>
                </c:pt>
                <c:pt idx="426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.3950182577540694</c:v>
                </c:pt>
                <c:pt idx="432">
                  <c:v>0.3950182577540694</c:v>
                </c:pt>
                <c:pt idx="433">
                  <c:v>0</c:v>
                </c:pt>
                <c:pt idx="434">
                  <c:v>0</c:v>
                </c:pt>
                <c:pt idx="435">
                  <c:v>0.3950182577540694</c:v>
                </c:pt>
                <c:pt idx="436">
                  <c:v>0.3950182577540694</c:v>
                </c:pt>
                <c:pt idx="437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.39501825775406374</c:v>
                </c:pt>
                <c:pt idx="476">
                  <c:v>0.39501825775406374</c:v>
                </c:pt>
                <c:pt idx="477">
                  <c:v>0</c:v>
                </c:pt>
                <c:pt idx="478">
                  <c:v>0</c:v>
                </c:pt>
                <c:pt idx="479">
                  <c:v>0.39501825775406374</c:v>
                </c:pt>
                <c:pt idx="480">
                  <c:v>0.39501825775406374</c:v>
                </c:pt>
                <c:pt idx="481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.39501825775406418</c:v>
                </c:pt>
                <c:pt idx="498">
                  <c:v>0.39501825775406418</c:v>
                </c:pt>
                <c:pt idx="499">
                  <c:v>0</c:v>
                </c:pt>
                <c:pt idx="500">
                  <c:v>0</c:v>
                </c:pt>
                <c:pt idx="501">
                  <c:v>0.39501825775406418</c:v>
                </c:pt>
                <c:pt idx="502">
                  <c:v>0.39501825775406418</c:v>
                </c:pt>
                <c:pt idx="503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.39501825775406418</c:v>
                </c:pt>
                <c:pt idx="542">
                  <c:v>0.39501825775406418</c:v>
                </c:pt>
                <c:pt idx="543">
                  <c:v>0</c:v>
                </c:pt>
                <c:pt idx="544">
                  <c:v>0</c:v>
                </c:pt>
                <c:pt idx="545">
                  <c:v>0.39501825775406418</c:v>
                </c:pt>
                <c:pt idx="546">
                  <c:v>0.39501825775406418</c:v>
                </c:pt>
                <c:pt idx="547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.39501825775406374</c:v>
                </c:pt>
                <c:pt idx="553">
                  <c:v>0.39501825775406374</c:v>
                </c:pt>
                <c:pt idx="554">
                  <c:v>0</c:v>
                </c:pt>
                <c:pt idx="555">
                  <c:v>0</c:v>
                </c:pt>
                <c:pt idx="556">
                  <c:v>0.39501825775406374</c:v>
                </c:pt>
                <c:pt idx="557">
                  <c:v>0.39501825775406374</c:v>
                </c:pt>
                <c:pt idx="558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.39501825775406418</c:v>
                </c:pt>
                <c:pt idx="575">
                  <c:v>0.39501825775406418</c:v>
                </c:pt>
                <c:pt idx="576">
                  <c:v>0</c:v>
                </c:pt>
                <c:pt idx="577">
                  <c:v>0</c:v>
                </c:pt>
                <c:pt idx="578">
                  <c:v>0.39501825775406418</c:v>
                </c:pt>
                <c:pt idx="579">
                  <c:v>0.39501825775406418</c:v>
                </c:pt>
                <c:pt idx="580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.3950182577540669</c:v>
                </c:pt>
                <c:pt idx="586">
                  <c:v>0.3950182577540669</c:v>
                </c:pt>
                <c:pt idx="587">
                  <c:v>0</c:v>
                </c:pt>
                <c:pt idx="588">
                  <c:v>0</c:v>
                </c:pt>
                <c:pt idx="589">
                  <c:v>0.3950182577540669</c:v>
                </c:pt>
                <c:pt idx="590">
                  <c:v>0.3950182577540669</c:v>
                </c:pt>
                <c:pt idx="591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.39501825775406602</c:v>
                </c:pt>
                <c:pt idx="597">
                  <c:v>0.39501825775406602</c:v>
                </c:pt>
                <c:pt idx="598">
                  <c:v>0</c:v>
                </c:pt>
                <c:pt idx="599">
                  <c:v>0</c:v>
                </c:pt>
                <c:pt idx="600">
                  <c:v>0.39501825775406602</c:v>
                </c:pt>
                <c:pt idx="601">
                  <c:v>0.39501825775406602</c:v>
                </c:pt>
                <c:pt idx="602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.39501825775406418</c:v>
                </c:pt>
                <c:pt idx="608">
                  <c:v>0.39501825775406418</c:v>
                </c:pt>
                <c:pt idx="609">
                  <c:v>0</c:v>
                </c:pt>
                <c:pt idx="610">
                  <c:v>0</c:v>
                </c:pt>
                <c:pt idx="611">
                  <c:v>0.39501825775406418</c:v>
                </c:pt>
                <c:pt idx="612">
                  <c:v>0.39501825775406418</c:v>
                </c:pt>
                <c:pt idx="613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.3950182577540669</c:v>
                </c:pt>
                <c:pt idx="619">
                  <c:v>0.3950182577540669</c:v>
                </c:pt>
                <c:pt idx="620">
                  <c:v>0</c:v>
                </c:pt>
                <c:pt idx="621">
                  <c:v>0</c:v>
                </c:pt>
                <c:pt idx="622">
                  <c:v>0.3950182577540669</c:v>
                </c:pt>
                <c:pt idx="623">
                  <c:v>0.3950182577540669</c:v>
                </c:pt>
                <c:pt idx="624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.39501825775406418</c:v>
                </c:pt>
                <c:pt idx="630">
                  <c:v>0.39501825775406418</c:v>
                </c:pt>
                <c:pt idx="631">
                  <c:v>0</c:v>
                </c:pt>
                <c:pt idx="632">
                  <c:v>0</c:v>
                </c:pt>
                <c:pt idx="633">
                  <c:v>0.39501825775406418</c:v>
                </c:pt>
                <c:pt idx="634">
                  <c:v>0.39501825775406418</c:v>
                </c:pt>
                <c:pt idx="635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.79003651550813292</c:v>
                </c:pt>
                <c:pt idx="641">
                  <c:v>0.79003651550813292</c:v>
                </c:pt>
                <c:pt idx="642">
                  <c:v>0</c:v>
                </c:pt>
                <c:pt idx="643">
                  <c:v>0</c:v>
                </c:pt>
                <c:pt idx="644">
                  <c:v>0.79003651550813292</c:v>
                </c:pt>
                <c:pt idx="645">
                  <c:v>0.79003651550813292</c:v>
                </c:pt>
                <c:pt idx="646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.79003651550812837</c:v>
                </c:pt>
                <c:pt idx="663">
                  <c:v>0.79003651550812837</c:v>
                </c:pt>
                <c:pt idx="664">
                  <c:v>0</c:v>
                </c:pt>
                <c:pt idx="665">
                  <c:v>0</c:v>
                </c:pt>
                <c:pt idx="666">
                  <c:v>0.79003651550812837</c:v>
                </c:pt>
                <c:pt idx="667">
                  <c:v>0.79003651550812837</c:v>
                </c:pt>
                <c:pt idx="668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1.1850547732621926</c:v>
                </c:pt>
                <c:pt idx="674">
                  <c:v>1.1850547732621926</c:v>
                </c:pt>
                <c:pt idx="675">
                  <c:v>0</c:v>
                </c:pt>
                <c:pt idx="676">
                  <c:v>0</c:v>
                </c:pt>
                <c:pt idx="677">
                  <c:v>1.1850547732621926</c:v>
                </c:pt>
                <c:pt idx="678">
                  <c:v>1.1850547732621926</c:v>
                </c:pt>
                <c:pt idx="679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.79003651550813747</c:v>
                </c:pt>
                <c:pt idx="685">
                  <c:v>0.79003651550813747</c:v>
                </c:pt>
                <c:pt idx="686">
                  <c:v>0</c:v>
                </c:pt>
                <c:pt idx="687">
                  <c:v>0</c:v>
                </c:pt>
                <c:pt idx="688">
                  <c:v>0.79003651550813747</c:v>
                </c:pt>
                <c:pt idx="689">
                  <c:v>0.79003651550813747</c:v>
                </c:pt>
                <c:pt idx="690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.79003651550812837</c:v>
                </c:pt>
                <c:pt idx="696">
                  <c:v>0.79003651550812837</c:v>
                </c:pt>
                <c:pt idx="697">
                  <c:v>0</c:v>
                </c:pt>
                <c:pt idx="698">
                  <c:v>0</c:v>
                </c:pt>
                <c:pt idx="699">
                  <c:v>0.79003651550812837</c:v>
                </c:pt>
                <c:pt idx="700">
                  <c:v>0.79003651550812837</c:v>
                </c:pt>
                <c:pt idx="701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.79003651550812837</c:v>
                </c:pt>
                <c:pt idx="707">
                  <c:v>0.79003651550812837</c:v>
                </c:pt>
                <c:pt idx="708">
                  <c:v>0</c:v>
                </c:pt>
                <c:pt idx="709">
                  <c:v>0</c:v>
                </c:pt>
                <c:pt idx="710">
                  <c:v>0.79003651550812837</c:v>
                </c:pt>
                <c:pt idx="711">
                  <c:v>0.79003651550812837</c:v>
                </c:pt>
                <c:pt idx="712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1.1850547732622079</c:v>
                </c:pt>
                <c:pt idx="718">
                  <c:v>1.1850547732622079</c:v>
                </c:pt>
                <c:pt idx="719">
                  <c:v>0</c:v>
                </c:pt>
                <c:pt idx="720">
                  <c:v>0</c:v>
                </c:pt>
                <c:pt idx="721">
                  <c:v>1.1850547732622079</c:v>
                </c:pt>
                <c:pt idx="722">
                  <c:v>1.1850547732622079</c:v>
                </c:pt>
                <c:pt idx="723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.79003651550812837</c:v>
                </c:pt>
                <c:pt idx="729">
                  <c:v>0.79003651550812837</c:v>
                </c:pt>
                <c:pt idx="730">
                  <c:v>0</c:v>
                </c:pt>
                <c:pt idx="731">
                  <c:v>0</c:v>
                </c:pt>
                <c:pt idx="732">
                  <c:v>0.79003651550812837</c:v>
                </c:pt>
                <c:pt idx="733">
                  <c:v>0.79003651550812837</c:v>
                </c:pt>
                <c:pt idx="734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1.5800730310162567</c:v>
                </c:pt>
                <c:pt idx="740">
                  <c:v>1.5800730310162567</c:v>
                </c:pt>
                <c:pt idx="741">
                  <c:v>0</c:v>
                </c:pt>
                <c:pt idx="742">
                  <c:v>0</c:v>
                </c:pt>
                <c:pt idx="743">
                  <c:v>1.5800730310162567</c:v>
                </c:pt>
                <c:pt idx="744">
                  <c:v>1.5800730310162567</c:v>
                </c:pt>
                <c:pt idx="745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1.5800730310162567</c:v>
                </c:pt>
                <c:pt idx="751">
                  <c:v>1.5800730310162567</c:v>
                </c:pt>
                <c:pt idx="752">
                  <c:v>0</c:v>
                </c:pt>
                <c:pt idx="753">
                  <c:v>0</c:v>
                </c:pt>
                <c:pt idx="754">
                  <c:v>1.5800730310162567</c:v>
                </c:pt>
                <c:pt idx="755">
                  <c:v>1.5800730310162567</c:v>
                </c:pt>
                <c:pt idx="756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1.5800730310162749</c:v>
                </c:pt>
                <c:pt idx="762">
                  <c:v>1.5800730310162749</c:v>
                </c:pt>
                <c:pt idx="763">
                  <c:v>0</c:v>
                </c:pt>
                <c:pt idx="764">
                  <c:v>0</c:v>
                </c:pt>
                <c:pt idx="765">
                  <c:v>1.5800730310162749</c:v>
                </c:pt>
                <c:pt idx="766">
                  <c:v>1.5800730310162749</c:v>
                </c:pt>
                <c:pt idx="767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2.3701095465243869</c:v>
                </c:pt>
                <c:pt idx="773">
                  <c:v>2.3701095465243869</c:v>
                </c:pt>
                <c:pt idx="774">
                  <c:v>0</c:v>
                </c:pt>
                <c:pt idx="775">
                  <c:v>0</c:v>
                </c:pt>
                <c:pt idx="776">
                  <c:v>2.3701095465243869</c:v>
                </c:pt>
                <c:pt idx="777">
                  <c:v>2.3701095465243869</c:v>
                </c:pt>
                <c:pt idx="778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1.5800730310162532</c:v>
                </c:pt>
                <c:pt idx="784">
                  <c:v>1.5800730310162532</c:v>
                </c:pt>
                <c:pt idx="785">
                  <c:v>0</c:v>
                </c:pt>
                <c:pt idx="786">
                  <c:v>0</c:v>
                </c:pt>
                <c:pt idx="787">
                  <c:v>1.5800730310162532</c:v>
                </c:pt>
                <c:pt idx="788">
                  <c:v>1.5800730310162532</c:v>
                </c:pt>
                <c:pt idx="789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2.7651278042784861</c:v>
                </c:pt>
                <c:pt idx="795">
                  <c:v>2.7651278042784861</c:v>
                </c:pt>
                <c:pt idx="796">
                  <c:v>0</c:v>
                </c:pt>
                <c:pt idx="797">
                  <c:v>0</c:v>
                </c:pt>
                <c:pt idx="798">
                  <c:v>2.7651278042784861</c:v>
                </c:pt>
                <c:pt idx="799">
                  <c:v>2.7651278042784861</c:v>
                </c:pt>
                <c:pt idx="800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3.5551643197865785</c:v>
                </c:pt>
                <c:pt idx="806">
                  <c:v>3.5551643197865785</c:v>
                </c:pt>
                <c:pt idx="807">
                  <c:v>0</c:v>
                </c:pt>
                <c:pt idx="808">
                  <c:v>0</c:v>
                </c:pt>
                <c:pt idx="809">
                  <c:v>3.5551643197865785</c:v>
                </c:pt>
                <c:pt idx="810">
                  <c:v>3.5551643197865785</c:v>
                </c:pt>
                <c:pt idx="811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2.7651278042784448</c:v>
                </c:pt>
                <c:pt idx="817">
                  <c:v>2.7651278042784448</c:v>
                </c:pt>
                <c:pt idx="818">
                  <c:v>0</c:v>
                </c:pt>
                <c:pt idx="819">
                  <c:v>0</c:v>
                </c:pt>
                <c:pt idx="820">
                  <c:v>2.7651278042784448</c:v>
                </c:pt>
                <c:pt idx="821">
                  <c:v>2.7651278042784448</c:v>
                </c:pt>
                <c:pt idx="822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3.9501825775406978</c:v>
                </c:pt>
                <c:pt idx="828">
                  <c:v>3.9501825775406978</c:v>
                </c:pt>
                <c:pt idx="829">
                  <c:v>0</c:v>
                </c:pt>
                <c:pt idx="830">
                  <c:v>0</c:v>
                </c:pt>
                <c:pt idx="831">
                  <c:v>3.9501825775406978</c:v>
                </c:pt>
                <c:pt idx="832">
                  <c:v>3.9501825775406978</c:v>
                </c:pt>
                <c:pt idx="833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5.1352373508028286</c:v>
                </c:pt>
                <c:pt idx="839">
                  <c:v>5.1352373508028286</c:v>
                </c:pt>
                <c:pt idx="840">
                  <c:v>0</c:v>
                </c:pt>
                <c:pt idx="841">
                  <c:v>0</c:v>
                </c:pt>
                <c:pt idx="842">
                  <c:v>5.1352373508028286</c:v>
                </c:pt>
                <c:pt idx="843">
                  <c:v>5.1352373508028286</c:v>
                </c:pt>
                <c:pt idx="844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5.9252738663109588</c:v>
                </c:pt>
                <c:pt idx="850">
                  <c:v>5.9252738663109588</c:v>
                </c:pt>
                <c:pt idx="851">
                  <c:v>0</c:v>
                </c:pt>
                <c:pt idx="852">
                  <c:v>0</c:v>
                </c:pt>
                <c:pt idx="853">
                  <c:v>5.9252738663109588</c:v>
                </c:pt>
                <c:pt idx="854">
                  <c:v>5.9252738663109588</c:v>
                </c:pt>
                <c:pt idx="855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5.1352373508028348</c:v>
                </c:pt>
                <c:pt idx="861">
                  <c:v>5.1352373508028348</c:v>
                </c:pt>
                <c:pt idx="862">
                  <c:v>0</c:v>
                </c:pt>
                <c:pt idx="863">
                  <c:v>0</c:v>
                </c:pt>
                <c:pt idx="864">
                  <c:v>5.1352373508028348</c:v>
                </c:pt>
                <c:pt idx="865">
                  <c:v>5.1352373508028348</c:v>
                </c:pt>
                <c:pt idx="866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7.5053468973273212</c:v>
                </c:pt>
                <c:pt idx="872">
                  <c:v>7.5053468973273212</c:v>
                </c:pt>
                <c:pt idx="873">
                  <c:v>0</c:v>
                </c:pt>
                <c:pt idx="874">
                  <c:v>0</c:v>
                </c:pt>
                <c:pt idx="875">
                  <c:v>7.5053468973273212</c:v>
                </c:pt>
                <c:pt idx="876">
                  <c:v>7.5053468973273212</c:v>
                </c:pt>
                <c:pt idx="877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9.4804381860975333</c:v>
                </c:pt>
                <c:pt idx="883">
                  <c:v>9.4804381860975333</c:v>
                </c:pt>
                <c:pt idx="884">
                  <c:v>0</c:v>
                </c:pt>
                <c:pt idx="885">
                  <c:v>0</c:v>
                </c:pt>
                <c:pt idx="886">
                  <c:v>9.4804381860975333</c:v>
                </c:pt>
                <c:pt idx="887">
                  <c:v>9.4804381860975333</c:v>
                </c:pt>
                <c:pt idx="888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9.0854199283434713</c:v>
                </c:pt>
                <c:pt idx="894">
                  <c:v>9.0854199283434713</c:v>
                </c:pt>
                <c:pt idx="895">
                  <c:v>0</c:v>
                </c:pt>
                <c:pt idx="896">
                  <c:v>0</c:v>
                </c:pt>
                <c:pt idx="897">
                  <c:v>9.0854199283434713</c:v>
                </c:pt>
                <c:pt idx="898">
                  <c:v>9.0854199283434713</c:v>
                </c:pt>
                <c:pt idx="899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13.430620763638361</c:v>
                </c:pt>
                <c:pt idx="905">
                  <c:v>13.430620763638361</c:v>
                </c:pt>
                <c:pt idx="906">
                  <c:v>0</c:v>
                </c:pt>
                <c:pt idx="907">
                  <c:v>0</c:v>
                </c:pt>
                <c:pt idx="908">
                  <c:v>13.430620763638361</c:v>
                </c:pt>
                <c:pt idx="909">
                  <c:v>13.430620763638361</c:v>
                </c:pt>
                <c:pt idx="910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15.405712052408498</c:v>
                </c:pt>
                <c:pt idx="916">
                  <c:v>15.405712052408498</c:v>
                </c:pt>
                <c:pt idx="917">
                  <c:v>0</c:v>
                </c:pt>
                <c:pt idx="918">
                  <c:v>0</c:v>
                </c:pt>
                <c:pt idx="919">
                  <c:v>15.405712052408498</c:v>
                </c:pt>
                <c:pt idx="920">
                  <c:v>15.405712052408498</c:v>
                </c:pt>
                <c:pt idx="921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17.380803341178808</c:v>
                </c:pt>
                <c:pt idx="927">
                  <c:v>17.380803341178808</c:v>
                </c:pt>
                <c:pt idx="928">
                  <c:v>0</c:v>
                </c:pt>
                <c:pt idx="929">
                  <c:v>0</c:v>
                </c:pt>
                <c:pt idx="930">
                  <c:v>17.380803341178808</c:v>
                </c:pt>
                <c:pt idx="931">
                  <c:v>17.380803341178808</c:v>
                </c:pt>
                <c:pt idx="932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20.540949403211624</c:v>
                </c:pt>
                <c:pt idx="938">
                  <c:v>20.540949403211624</c:v>
                </c:pt>
                <c:pt idx="939">
                  <c:v>0</c:v>
                </c:pt>
                <c:pt idx="940">
                  <c:v>0</c:v>
                </c:pt>
                <c:pt idx="941">
                  <c:v>20.540949403211624</c:v>
                </c:pt>
                <c:pt idx="942">
                  <c:v>20.540949403211624</c:v>
                </c:pt>
                <c:pt idx="943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30.811424104816997</c:v>
                </c:pt>
                <c:pt idx="949">
                  <c:v>30.811424104816997</c:v>
                </c:pt>
                <c:pt idx="950">
                  <c:v>0</c:v>
                </c:pt>
                <c:pt idx="951">
                  <c:v>0</c:v>
                </c:pt>
                <c:pt idx="952">
                  <c:v>30.811424104816997</c:v>
                </c:pt>
                <c:pt idx="953">
                  <c:v>30.811424104816997</c:v>
                </c:pt>
                <c:pt idx="954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32.786515393587294</c:v>
                </c:pt>
                <c:pt idx="960">
                  <c:v>32.786515393587294</c:v>
                </c:pt>
                <c:pt idx="961">
                  <c:v>0</c:v>
                </c:pt>
                <c:pt idx="962">
                  <c:v>0</c:v>
                </c:pt>
                <c:pt idx="963">
                  <c:v>32.786515393587294</c:v>
                </c:pt>
                <c:pt idx="964">
                  <c:v>32.786515393587294</c:v>
                </c:pt>
                <c:pt idx="965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46.612154414979543</c:v>
                </c:pt>
                <c:pt idx="971">
                  <c:v>46.612154414979543</c:v>
                </c:pt>
                <c:pt idx="972">
                  <c:v>0</c:v>
                </c:pt>
                <c:pt idx="973">
                  <c:v>0</c:v>
                </c:pt>
                <c:pt idx="974">
                  <c:v>46.612154414979543</c:v>
                </c:pt>
                <c:pt idx="975">
                  <c:v>46.612154414979543</c:v>
                </c:pt>
                <c:pt idx="976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60.437793436372651</c:v>
                </c:pt>
                <c:pt idx="982">
                  <c:v>60.437793436372651</c:v>
                </c:pt>
                <c:pt idx="983">
                  <c:v>0</c:v>
                </c:pt>
                <c:pt idx="984">
                  <c:v>0</c:v>
                </c:pt>
                <c:pt idx="985">
                  <c:v>60.437793436372651</c:v>
                </c:pt>
                <c:pt idx="986">
                  <c:v>60.437793436372651</c:v>
                </c:pt>
                <c:pt idx="987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75.448487231026192</c:v>
                </c:pt>
                <c:pt idx="993">
                  <c:v>75.448487231026192</c:v>
                </c:pt>
                <c:pt idx="994">
                  <c:v>0</c:v>
                </c:pt>
                <c:pt idx="995">
                  <c:v>0</c:v>
                </c:pt>
                <c:pt idx="996">
                  <c:v>75.448487231026192</c:v>
                </c:pt>
                <c:pt idx="997">
                  <c:v>75.448487231026192</c:v>
                </c:pt>
                <c:pt idx="998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104.679838304827</c:v>
                </c:pt>
                <c:pt idx="1004">
                  <c:v>104.679838304827</c:v>
                </c:pt>
                <c:pt idx="1005">
                  <c:v>0</c:v>
                </c:pt>
                <c:pt idx="1006">
                  <c:v>0</c:v>
                </c:pt>
                <c:pt idx="1007">
                  <c:v>104.679838304827</c:v>
                </c:pt>
                <c:pt idx="1008">
                  <c:v>104.679838304827</c:v>
                </c:pt>
                <c:pt idx="1009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145.36671885349753</c:v>
                </c:pt>
                <c:pt idx="1015">
                  <c:v>145.36671885349753</c:v>
                </c:pt>
                <c:pt idx="1016">
                  <c:v>0</c:v>
                </c:pt>
                <c:pt idx="1017">
                  <c:v>0</c:v>
                </c:pt>
                <c:pt idx="1018">
                  <c:v>145.36671885349753</c:v>
                </c:pt>
                <c:pt idx="1019">
                  <c:v>145.36671885349753</c:v>
                </c:pt>
                <c:pt idx="1020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206.59454880537541</c:v>
                </c:pt>
                <c:pt idx="1026">
                  <c:v>206.59454880537541</c:v>
                </c:pt>
                <c:pt idx="1027">
                  <c:v>0</c:v>
                </c:pt>
                <c:pt idx="1028">
                  <c:v>0</c:v>
                </c:pt>
                <c:pt idx="1029">
                  <c:v>206.59454880537541</c:v>
                </c:pt>
                <c:pt idx="1030">
                  <c:v>206.59454880537541</c:v>
                </c:pt>
                <c:pt idx="1031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282.43805429415579</c:v>
                </c:pt>
                <c:pt idx="1037">
                  <c:v>282.43805429415579</c:v>
                </c:pt>
                <c:pt idx="1038">
                  <c:v>0</c:v>
                </c:pt>
                <c:pt idx="1039">
                  <c:v>0</c:v>
                </c:pt>
                <c:pt idx="1040">
                  <c:v>282.43805429415579</c:v>
                </c:pt>
                <c:pt idx="1041">
                  <c:v>282.43805429415579</c:v>
                </c:pt>
                <c:pt idx="1042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410.02895154871845</c:v>
                </c:pt>
                <c:pt idx="1048">
                  <c:v>410.02895154871845</c:v>
                </c:pt>
                <c:pt idx="1049">
                  <c:v>0</c:v>
                </c:pt>
                <c:pt idx="1050">
                  <c:v>0</c:v>
                </c:pt>
                <c:pt idx="1051">
                  <c:v>410.02895154871845</c:v>
                </c:pt>
                <c:pt idx="1052">
                  <c:v>410.02895154871845</c:v>
                </c:pt>
                <c:pt idx="1053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604.37793436372613</c:v>
                </c:pt>
                <c:pt idx="1059">
                  <c:v>604.37793436372613</c:v>
                </c:pt>
                <c:pt idx="1060">
                  <c:v>0</c:v>
                </c:pt>
                <c:pt idx="1061">
                  <c:v>0</c:v>
                </c:pt>
                <c:pt idx="1062">
                  <c:v>604.37793436372613</c:v>
                </c:pt>
                <c:pt idx="1063">
                  <c:v>604.37793436372613</c:v>
                </c:pt>
                <c:pt idx="1064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797.5418624054555</c:v>
                </c:pt>
                <c:pt idx="1070">
                  <c:v>797.5418624054555</c:v>
                </c:pt>
                <c:pt idx="1071">
                  <c:v>0</c:v>
                </c:pt>
                <c:pt idx="1072">
                  <c:v>0</c:v>
                </c:pt>
                <c:pt idx="1073">
                  <c:v>797.5418624054555</c:v>
                </c:pt>
                <c:pt idx="1074">
                  <c:v>797.5418624054555</c:v>
                </c:pt>
                <c:pt idx="1075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774.23578519796524</c:v>
                </c:pt>
                <c:pt idx="1081">
                  <c:v>774.23578519796524</c:v>
                </c:pt>
                <c:pt idx="1082">
                  <c:v>0</c:v>
                </c:pt>
                <c:pt idx="1083">
                  <c:v>0</c:v>
                </c:pt>
                <c:pt idx="1084">
                  <c:v>774.23578519796524</c:v>
                </c:pt>
                <c:pt idx="1085">
                  <c:v>774.23578519796524</c:v>
                </c:pt>
                <c:pt idx="1086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235.0358633636709</c:v>
                </c:pt>
                <c:pt idx="1092">
                  <c:v>235.0358633636709</c:v>
                </c:pt>
                <c:pt idx="1093">
                  <c:v>0</c:v>
                </c:pt>
                <c:pt idx="1094">
                  <c:v>0</c:v>
                </c:pt>
                <c:pt idx="1095">
                  <c:v>235.0358633636709</c:v>
                </c:pt>
                <c:pt idx="1096">
                  <c:v>235.0358633636709</c:v>
                </c:pt>
                <c:pt idx="109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9A-4A22-9A17-63D50205E848}"/>
            </c:ext>
          </c:extLst>
        </c:ser>
        <c:ser>
          <c:idx val="1"/>
          <c:order val="1"/>
          <c:tx>
            <c:v>Outline</c:v>
          </c:tx>
          <c:spPr>
            <a:ln w="38100" cap="rnd" cmpd="sng" algn="ctr">
              <a:solidFill>
                <a:srgbClr val="000000">
                  <a:alpha val="2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[2]Hárok8!$D$2492:$D$2796</c:f>
              <c:numCache>
                <c:formatCode>General</c:formatCode>
                <c:ptCount val="305"/>
                <c:pt idx="0">
                  <c:v>-2.8240484999492773E-2</c:v>
                </c:pt>
                <c:pt idx="1">
                  <c:v>-2.8240484999492773E-2</c:v>
                </c:pt>
                <c:pt idx="2">
                  <c:v>-2.8240484999492773E-2</c:v>
                </c:pt>
                <c:pt idx="3">
                  <c:v>-2.7987332143803102E-2</c:v>
                </c:pt>
                <c:pt idx="4">
                  <c:v>-2.7987332143803102E-2</c:v>
                </c:pt>
                <c:pt idx="5">
                  <c:v>-2.7987332143803102E-2</c:v>
                </c:pt>
                <c:pt idx="6">
                  <c:v>-2.7734179288113434E-2</c:v>
                </c:pt>
                <c:pt idx="7">
                  <c:v>-2.7734179288113434E-2</c:v>
                </c:pt>
                <c:pt idx="8">
                  <c:v>-2.7734179288113434E-2</c:v>
                </c:pt>
                <c:pt idx="9">
                  <c:v>-2.7481026432423762E-2</c:v>
                </c:pt>
                <c:pt idx="10">
                  <c:v>-2.7481026432423762E-2</c:v>
                </c:pt>
                <c:pt idx="11">
                  <c:v>-2.7481026432423762E-2</c:v>
                </c:pt>
                <c:pt idx="12">
                  <c:v>-2.7227873576734091E-2</c:v>
                </c:pt>
                <c:pt idx="13">
                  <c:v>-2.7227873576734091E-2</c:v>
                </c:pt>
                <c:pt idx="14">
                  <c:v>-2.7227873576734091E-2</c:v>
                </c:pt>
                <c:pt idx="15">
                  <c:v>-2.6974720721044419E-2</c:v>
                </c:pt>
                <c:pt idx="16">
                  <c:v>-2.6974720721044419E-2</c:v>
                </c:pt>
                <c:pt idx="17">
                  <c:v>-2.6974720721044419E-2</c:v>
                </c:pt>
                <c:pt idx="18">
                  <c:v>-2.6721567865354751E-2</c:v>
                </c:pt>
                <c:pt idx="19">
                  <c:v>-2.6721567865354751E-2</c:v>
                </c:pt>
                <c:pt idx="20">
                  <c:v>-2.6721567865354751E-2</c:v>
                </c:pt>
                <c:pt idx="21">
                  <c:v>-2.646841500966508E-2</c:v>
                </c:pt>
                <c:pt idx="22">
                  <c:v>-2.646841500966508E-2</c:v>
                </c:pt>
                <c:pt idx="23">
                  <c:v>-2.646841500966508E-2</c:v>
                </c:pt>
                <c:pt idx="24">
                  <c:v>-2.6215262153975408E-2</c:v>
                </c:pt>
                <c:pt idx="25">
                  <c:v>-2.6215262153975408E-2</c:v>
                </c:pt>
                <c:pt idx="26">
                  <c:v>-2.6215262153975408E-2</c:v>
                </c:pt>
                <c:pt idx="27">
                  <c:v>-2.596210929828574E-2</c:v>
                </c:pt>
                <c:pt idx="28">
                  <c:v>-2.596210929828574E-2</c:v>
                </c:pt>
                <c:pt idx="29">
                  <c:v>-2.596210929828574E-2</c:v>
                </c:pt>
                <c:pt idx="30">
                  <c:v>-2.5708956442596069E-2</c:v>
                </c:pt>
                <c:pt idx="31">
                  <c:v>-2.5708956442596069E-2</c:v>
                </c:pt>
                <c:pt idx="32">
                  <c:v>-2.5708956442596069E-2</c:v>
                </c:pt>
                <c:pt idx="33">
                  <c:v>-2.5455803586906398E-2</c:v>
                </c:pt>
                <c:pt idx="34">
                  <c:v>-2.5455803586906398E-2</c:v>
                </c:pt>
                <c:pt idx="35">
                  <c:v>-2.5455803586906398E-2</c:v>
                </c:pt>
                <c:pt idx="36">
                  <c:v>-2.5202650731216726E-2</c:v>
                </c:pt>
                <c:pt idx="37">
                  <c:v>-2.5202650731216726E-2</c:v>
                </c:pt>
                <c:pt idx="38">
                  <c:v>-2.5202650731216726E-2</c:v>
                </c:pt>
                <c:pt idx="39">
                  <c:v>-2.4949497875527058E-2</c:v>
                </c:pt>
                <c:pt idx="40">
                  <c:v>-2.4949497875527058E-2</c:v>
                </c:pt>
                <c:pt idx="41">
                  <c:v>-2.4949497875527058E-2</c:v>
                </c:pt>
                <c:pt idx="42">
                  <c:v>-2.4696345019837387E-2</c:v>
                </c:pt>
                <c:pt idx="43">
                  <c:v>-2.4696345019837387E-2</c:v>
                </c:pt>
                <c:pt idx="44">
                  <c:v>-2.4696345019837387E-2</c:v>
                </c:pt>
                <c:pt idx="45">
                  <c:v>-2.4443192164147719E-2</c:v>
                </c:pt>
                <c:pt idx="46">
                  <c:v>-2.4443192164147719E-2</c:v>
                </c:pt>
                <c:pt idx="47">
                  <c:v>-2.4443192164147719E-2</c:v>
                </c:pt>
                <c:pt idx="48">
                  <c:v>-2.4190039308458047E-2</c:v>
                </c:pt>
                <c:pt idx="49">
                  <c:v>-2.4190039308458047E-2</c:v>
                </c:pt>
                <c:pt idx="50">
                  <c:v>-2.4190039308458047E-2</c:v>
                </c:pt>
                <c:pt idx="51">
                  <c:v>-2.3936886452768376E-2</c:v>
                </c:pt>
                <c:pt idx="52">
                  <c:v>-2.3936886452768376E-2</c:v>
                </c:pt>
                <c:pt idx="53">
                  <c:v>-2.3936886452768376E-2</c:v>
                </c:pt>
                <c:pt idx="54">
                  <c:v>-2.3683733597078704E-2</c:v>
                </c:pt>
                <c:pt idx="55">
                  <c:v>-2.3683733597078704E-2</c:v>
                </c:pt>
                <c:pt idx="56">
                  <c:v>-2.3683733597078704E-2</c:v>
                </c:pt>
                <c:pt idx="57">
                  <c:v>-2.3430580741389036E-2</c:v>
                </c:pt>
                <c:pt idx="58">
                  <c:v>-2.3430580741389036E-2</c:v>
                </c:pt>
                <c:pt idx="59">
                  <c:v>-2.3430580741389036E-2</c:v>
                </c:pt>
                <c:pt idx="60">
                  <c:v>-2.3177427885699365E-2</c:v>
                </c:pt>
                <c:pt idx="61">
                  <c:v>-2.3177427885699365E-2</c:v>
                </c:pt>
                <c:pt idx="62">
                  <c:v>-2.3177427885699365E-2</c:v>
                </c:pt>
                <c:pt idx="63">
                  <c:v>-2.2924275030009694E-2</c:v>
                </c:pt>
                <c:pt idx="64">
                  <c:v>-2.2924275030009694E-2</c:v>
                </c:pt>
                <c:pt idx="65">
                  <c:v>-2.2924275030009694E-2</c:v>
                </c:pt>
                <c:pt idx="66">
                  <c:v>-2.2671122174320026E-2</c:v>
                </c:pt>
                <c:pt idx="67">
                  <c:v>-2.2671122174320026E-2</c:v>
                </c:pt>
                <c:pt idx="68">
                  <c:v>-2.2671122174320026E-2</c:v>
                </c:pt>
                <c:pt idx="69">
                  <c:v>-2.2417969318630354E-2</c:v>
                </c:pt>
                <c:pt idx="70">
                  <c:v>-2.2417969318630354E-2</c:v>
                </c:pt>
                <c:pt idx="71">
                  <c:v>-2.2417969318630354E-2</c:v>
                </c:pt>
                <c:pt idx="72">
                  <c:v>-2.2164816462940683E-2</c:v>
                </c:pt>
                <c:pt idx="73">
                  <c:v>-2.2164816462940683E-2</c:v>
                </c:pt>
                <c:pt idx="74">
                  <c:v>-2.2164816462940683E-2</c:v>
                </c:pt>
                <c:pt idx="75">
                  <c:v>-2.1911663607251011E-2</c:v>
                </c:pt>
                <c:pt idx="76">
                  <c:v>-2.1911663607251011E-2</c:v>
                </c:pt>
                <c:pt idx="77">
                  <c:v>-2.1911663607251011E-2</c:v>
                </c:pt>
                <c:pt idx="78">
                  <c:v>-2.1658510751561343E-2</c:v>
                </c:pt>
                <c:pt idx="79">
                  <c:v>-2.1658510751561343E-2</c:v>
                </c:pt>
                <c:pt idx="80">
                  <c:v>-2.1658510751561343E-2</c:v>
                </c:pt>
                <c:pt idx="81">
                  <c:v>-2.1405357895871672E-2</c:v>
                </c:pt>
                <c:pt idx="82">
                  <c:v>-2.1405357895871672E-2</c:v>
                </c:pt>
                <c:pt idx="83">
                  <c:v>-2.1405357895871672E-2</c:v>
                </c:pt>
                <c:pt idx="84">
                  <c:v>-2.1152205040182E-2</c:v>
                </c:pt>
                <c:pt idx="85">
                  <c:v>-2.1152205040182E-2</c:v>
                </c:pt>
                <c:pt idx="86">
                  <c:v>-2.1152205040182E-2</c:v>
                </c:pt>
                <c:pt idx="87">
                  <c:v>-2.0899052184492332E-2</c:v>
                </c:pt>
                <c:pt idx="88">
                  <c:v>-2.0899052184492332E-2</c:v>
                </c:pt>
                <c:pt idx="89">
                  <c:v>-2.0899052184492332E-2</c:v>
                </c:pt>
                <c:pt idx="90">
                  <c:v>-2.0645899328802661E-2</c:v>
                </c:pt>
                <c:pt idx="91">
                  <c:v>-2.0645899328802661E-2</c:v>
                </c:pt>
                <c:pt idx="92">
                  <c:v>-2.0645899328802661E-2</c:v>
                </c:pt>
                <c:pt idx="93">
                  <c:v>-2.039274647311299E-2</c:v>
                </c:pt>
                <c:pt idx="94">
                  <c:v>-2.039274647311299E-2</c:v>
                </c:pt>
                <c:pt idx="95">
                  <c:v>-2.039274647311299E-2</c:v>
                </c:pt>
                <c:pt idx="96">
                  <c:v>-2.0139593617423318E-2</c:v>
                </c:pt>
                <c:pt idx="97">
                  <c:v>-2.0139593617423318E-2</c:v>
                </c:pt>
                <c:pt idx="98">
                  <c:v>-2.0139593617423318E-2</c:v>
                </c:pt>
                <c:pt idx="99">
                  <c:v>-1.988644076173365E-2</c:v>
                </c:pt>
                <c:pt idx="100">
                  <c:v>-1.988644076173365E-2</c:v>
                </c:pt>
                <c:pt idx="101">
                  <c:v>-1.988644076173365E-2</c:v>
                </c:pt>
                <c:pt idx="102">
                  <c:v>-1.9633287906043979E-2</c:v>
                </c:pt>
                <c:pt idx="103">
                  <c:v>-1.9633287906043979E-2</c:v>
                </c:pt>
                <c:pt idx="104">
                  <c:v>-1.9633287906043979E-2</c:v>
                </c:pt>
                <c:pt idx="105">
                  <c:v>-1.9380135050354311E-2</c:v>
                </c:pt>
                <c:pt idx="106">
                  <c:v>-1.9380135050354311E-2</c:v>
                </c:pt>
                <c:pt idx="107">
                  <c:v>-1.9380135050354311E-2</c:v>
                </c:pt>
                <c:pt idx="108">
                  <c:v>-1.9126982194664639E-2</c:v>
                </c:pt>
                <c:pt idx="109">
                  <c:v>-1.9126982194664639E-2</c:v>
                </c:pt>
                <c:pt idx="110">
                  <c:v>-1.9126982194664639E-2</c:v>
                </c:pt>
                <c:pt idx="111">
                  <c:v>-1.8873829338974968E-2</c:v>
                </c:pt>
                <c:pt idx="112">
                  <c:v>-1.8873829338974968E-2</c:v>
                </c:pt>
                <c:pt idx="113">
                  <c:v>-1.8873829338974968E-2</c:v>
                </c:pt>
                <c:pt idx="114">
                  <c:v>-1.8620676483285296E-2</c:v>
                </c:pt>
                <c:pt idx="115">
                  <c:v>-1.8620676483285296E-2</c:v>
                </c:pt>
                <c:pt idx="116">
                  <c:v>-1.8620676483285296E-2</c:v>
                </c:pt>
                <c:pt idx="117">
                  <c:v>-1.8367523627595625E-2</c:v>
                </c:pt>
                <c:pt idx="118">
                  <c:v>-1.8367523627595625E-2</c:v>
                </c:pt>
                <c:pt idx="119">
                  <c:v>-1.8367523627595625E-2</c:v>
                </c:pt>
                <c:pt idx="120">
                  <c:v>-1.8114370771905957E-2</c:v>
                </c:pt>
                <c:pt idx="121">
                  <c:v>-1.8114370771905957E-2</c:v>
                </c:pt>
                <c:pt idx="122">
                  <c:v>-1.8114370771905957E-2</c:v>
                </c:pt>
                <c:pt idx="123">
                  <c:v>-1.7861217916216286E-2</c:v>
                </c:pt>
                <c:pt idx="124">
                  <c:v>-1.7861217916216286E-2</c:v>
                </c:pt>
                <c:pt idx="125">
                  <c:v>-1.7861217916216286E-2</c:v>
                </c:pt>
                <c:pt idx="126">
                  <c:v>-1.7608065060526618E-2</c:v>
                </c:pt>
                <c:pt idx="127">
                  <c:v>-1.7608065060526618E-2</c:v>
                </c:pt>
                <c:pt idx="128">
                  <c:v>-1.7608065060526618E-2</c:v>
                </c:pt>
                <c:pt idx="129">
                  <c:v>-1.7354912204836946E-2</c:v>
                </c:pt>
                <c:pt idx="130">
                  <c:v>-1.7354912204836946E-2</c:v>
                </c:pt>
                <c:pt idx="131">
                  <c:v>-1.7354912204836946E-2</c:v>
                </c:pt>
                <c:pt idx="132">
                  <c:v>-1.7101759349147275E-2</c:v>
                </c:pt>
                <c:pt idx="133">
                  <c:v>-1.7101759349147275E-2</c:v>
                </c:pt>
                <c:pt idx="134">
                  <c:v>-1.7101759349147275E-2</c:v>
                </c:pt>
                <c:pt idx="135">
                  <c:v>-1.6848606493457603E-2</c:v>
                </c:pt>
                <c:pt idx="136">
                  <c:v>-1.6848606493457603E-2</c:v>
                </c:pt>
                <c:pt idx="137">
                  <c:v>-1.6848606493457603E-2</c:v>
                </c:pt>
                <c:pt idx="138">
                  <c:v>-1.6595453637767932E-2</c:v>
                </c:pt>
                <c:pt idx="139">
                  <c:v>-1.6595453637767932E-2</c:v>
                </c:pt>
                <c:pt idx="140">
                  <c:v>-1.6595453637767932E-2</c:v>
                </c:pt>
                <c:pt idx="141">
                  <c:v>-1.6342300782078264E-2</c:v>
                </c:pt>
                <c:pt idx="142">
                  <c:v>-1.6342300782078264E-2</c:v>
                </c:pt>
                <c:pt idx="143">
                  <c:v>-1.6342300782078264E-2</c:v>
                </c:pt>
                <c:pt idx="144">
                  <c:v>-1.6089147926388592E-2</c:v>
                </c:pt>
                <c:pt idx="145">
                  <c:v>-1.6089147926388592E-2</c:v>
                </c:pt>
                <c:pt idx="146">
                  <c:v>-1.6089147926388592E-2</c:v>
                </c:pt>
                <c:pt idx="147">
                  <c:v>-1.5835995070698924E-2</c:v>
                </c:pt>
                <c:pt idx="148">
                  <c:v>-1.5835995070698924E-2</c:v>
                </c:pt>
                <c:pt idx="149">
                  <c:v>-1.5835995070698924E-2</c:v>
                </c:pt>
                <c:pt idx="150">
                  <c:v>-1.5582842215009253E-2</c:v>
                </c:pt>
                <c:pt idx="151">
                  <c:v>-1.5582842215009253E-2</c:v>
                </c:pt>
                <c:pt idx="152">
                  <c:v>-1.5582842215009253E-2</c:v>
                </c:pt>
                <c:pt idx="153">
                  <c:v>-1.5329689359319582E-2</c:v>
                </c:pt>
                <c:pt idx="154">
                  <c:v>-1.5329689359319582E-2</c:v>
                </c:pt>
                <c:pt idx="155">
                  <c:v>-1.5329689359319582E-2</c:v>
                </c:pt>
                <c:pt idx="156">
                  <c:v>-1.5076536503629912E-2</c:v>
                </c:pt>
                <c:pt idx="157">
                  <c:v>-1.5076536503629912E-2</c:v>
                </c:pt>
                <c:pt idx="158">
                  <c:v>-1.5076536503629912E-2</c:v>
                </c:pt>
                <c:pt idx="159">
                  <c:v>-1.482338364794024E-2</c:v>
                </c:pt>
                <c:pt idx="160">
                  <c:v>-1.482338364794024E-2</c:v>
                </c:pt>
                <c:pt idx="161">
                  <c:v>-1.482338364794024E-2</c:v>
                </c:pt>
                <c:pt idx="162">
                  <c:v>-1.4570230792250571E-2</c:v>
                </c:pt>
                <c:pt idx="163">
                  <c:v>-1.4570230792250571E-2</c:v>
                </c:pt>
                <c:pt idx="164">
                  <c:v>-1.4570230792250571E-2</c:v>
                </c:pt>
                <c:pt idx="165">
                  <c:v>-1.4317077936560901E-2</c:v>
                </c:pt>
                <c:pt idx="166">
                  <c:v>-1.4317077936560901E-2</c:v>
                </c:pt>
                <c:pt idx="167">
                  <c:v>-1.4317077936560901E-2</c:v>
                </c:pt>
                <c:pt idx="168">
                  <c:v>-1.406392508087123E-2</c:v>
                </c:pt>
                <c:pt idx="169">
                  <c:v>-1.406392508087123E-2</c:v>
                </c:pt>
                <c:pt idx="170">
                  <c:v>-1.406392508087123E-2</c:v>
                </c:pt>
                <c:pt idx="171">
                  <c:v>-1.381077222518156E-2</c:v>
                </c:pt>
                <c:pt idx="172">
                  <c:v>-1.381077222518156E-2</c:v>
                </c:pt>
                <c:pt idx="173">
                  <c:v>-1.381077222518156E-2</c:v>
                </c:pt>
                <c:pt idx="174">
                  <c:v>-1.3557619369491888E-2</c:v>
                </c:pt>
                <c:pt idx="175">
                  <c:v>-1.3557619369491888E-2</c:v>
                </c:pt>
                <c:pt idx="176">
                  <c:v>-1.3557619369491888E-2</c:v>
                </c:pt>
                <c:pt idx="177">
                  <c:v>-1.3304466513802219E-2</c:v>
                </c:pt>
                <c:pt idx="178">
                  <c:v>-1.3304466513802219E-2</c:v>
                </c:pt>
                <c:pt idx="179">
                  <c:v>-1.3304466513802219E-2</c:v>
                </c:pt>
                <c:pt idx="180">
                  <c:v>-1.3051313658112549E-2</c:v>
                </c:pt>
                <c:pt idx="181">
                  <c:v>-1.3051313658112549E-2</c:v>
                </c:pt>
                <c:pt idx="182">
                  <c:v>-1.3051313658112549E-2</c:v>
                </c:pt>
                <c:pt idx="183">
                  <c:v>-1.2798160802422878E-2</c:v>
                </c:pt>
                <c:pt idx="184">
                  <c:v>-1.2798160802422878E-2</c:v>
                </c:pt>
                <c:pt idx="185">
                  <c:v>-1.2798160802422878E-2</c:v>
                </c:pt>
                <c:pt idx="186">
                  <c:v>-1.2545007946733206E-2</c:v>
                </c:pt>
                <c:pt idx="187">
                  <c:v>-1.2545007946733206E-2</c:v>
                </c:pt>
                <c:pt idx="188">
                  <c:v>-1.2545007946733206E-2</c:v>
                </c:pt>
                <c:pt idx="189">
                  <c:v>-1.2291855091043538E-2</c:v>
                </c:pt>
                <c:pt idx="190">
                  <c:v>-1.2291855091043538E-2</c:v>
                </c:pt>
                <c:pt idx="191">
                  <c:v>-1.2291855091043538E-2</c:v>
                </c:pt>
                <c:pt idx="192">
                  <c:v>-1.2038702235353867E-2</c:v>
                </c:pt>
                <c:pt idx="193">
                  <c:v>-1.2038702235353867E-2</c:v>
                </c:pt>
                <c:pt idx="194">
                  <c:v>-1.2038702235353867E-2</c:v>
                </c:pt>
                <c:pt idx="195">
                  <c:v>-1.1785549379664195E-2</c:v>
                </c:pt>
                <c:pt idx="196">
                  <c:v>-1.1785549379664195E-2</c:v>
                </c:pt>
                <c:pt idx="197">
                  <c:v>-1.1785549379664195E-2</c:v>
                </c:pt>
                <c:pt idx="198">
                  <c:v>-1.1532396523974527E-2</c:v>
                </c:pt>
                <c:pt idx="199">
                  <c:v>-1.1532396523974527E-2</c:v>
                </c:pt>
                <c:pt idx="200">
                  <c:v>-1.1532396523974527E-2</c:v>
                </c:pt>
                <c:pt idx="201">
                  <c:v>-1.1279243668284856E-2</c:v>
                </c:pt>
                <c:pt idx="202">
                  <c:v>-1.1279243668284856E-2</c:v>
                </c:pt>
                <c:pt idx="203">
                  <c:v>-1.1279243668284856E-2</c:v>
                </c:pt>
                <c:pt idx="204">
                  <c:v>-1.1026090812595184E-2</c:v>
                </c:pt>
                <c:pt idx="205">
                  <c:v>-1.1026090812595184E-2</c:v>
                </c:pt>
                <c:pt idx="206">
                  <c:v>-1.1026090812595184E-2</c:v>
                </c:pt>
                <c:pt idx="207">
                  <c:v>-1.0772937956905513E-2</c:v>
                </c:pt>
                <c:pt idx="208">
                  <c:v>-1.0772937956905513E-2</c:v>
                </c:pt>
                <c:pt idx="209">
                  <c:v>-1.0772937956905513E-2</c:v>
                </c:pt>
                <c:pt idx="210">
                  <c:v>-1.0519785101215845E-2</c:v>
                </c:pt>
                <c:pt idx="211">
                  <c:v>-1.0519785101215845E-2</c:v>
                </c:pt>
                <c:pt idx="212">
                  <c:v>-1.0519785101215845E-2</c:v>
                </c:pt>
                <c:pt idx="213">
                  <c:v>-1.0266632245526174E-2</c:v>
                </c:pt>
                <c:pt idx="214">
                  <c:v>-1.0266632245526174E-2</c:v>
                </c:pt>
                <c:pt idx="215">
                  <c:v>-1.0266632245526174E-2</c:v>
                </c:pt>
                <c:pt idx="216">
                  <c:v>-1.0013479389836502E-2</c:v>
                </c:pt>
                <c:pt idx="217">
                  <c:v>-1.0013479389836502E-2</c:v>
                </c:pt>
                <c:pt idx="218">
                  <c:v>-1.0013479389836502E-2</c:v>
                </c:pt>
                <c:pt idx="219">
                  <c:v>-9.7603265341468341E-3</c:v>
                </c:pt>
                <c:pt idx="220">
                  <c:v>-9.7603265341468341E-3</c:v>
                </c:pt>
                <c:pt idx="221">
                  <c:v>-9.7603265341468341E-3</c:v>
                </c:pt>
                <c:pt idx="222">
                  <c:v>-9.5071736784571627E-3</c:v>
                </c:pt>
                <c:pt idx="223">
                  <c:v>-9.5071736784571627E-3</c:v>
                </c:pt>
                <c:pt idx="224">
                  <c:v>-9.5071736784571627E-3</c:v>
                </c:pt>
                <c:pt idx="225">
                  <c:v>-9.2540208227674912E-3</c:v>
                </c:pt>
                <c:pt idx="226">
                  <c:v>-9.2540208227674912E-3</c:v>
                </c:pt>
                <c:pt idx="227">
                  <c:v>-9.2540208227674912E-3</c:v>
                </c:pt>
                <c:pt idx="228">
                  <c:v>-9.0008679670778233E-3</c:v>
                </c:pt>
                <c:pt idx="229">
                  <c:v>-9.0008679670778233E-3</c:v>
                </c:pt>
                <c:pt idx="230">
                  <c:v>-9.0008679670778233E-3</c:v>
                </c:pt>
                <c:pt idx="231">
                  <c:v>-8.7477151113881518E-3</c:v>
                </c:pt>
                <c:pt idx="232">
                  <c:v>-8.7477151113881518E-3</c:v>
                </c:pt>
                <c:pt idx="233">
                  <c:v>-8.7477151113881518E-3</c:v>
                </c:pt>
                <c:pt idx="234">
                  <c:v>-8.4945622556984804E-3</c:v>
                </c:pt>
                <c:pt idx="235">
                  <c:v>-8.4945622556984804E-3</c:v>
                </c:pt>
                <c:pt idx="236">
                  <c:v>-8.4945622556984804E-3</c:v>
                </c:pt>
                <c:pt idx="237">
                  <c:v>-8.2414094000088089E-3</c:v>
                </c:pt>
                <c:pt idx="238">
                  <c:v>-8.2414094000088089E-3</c:v>
                </c:pt>
                <c:pt idx="239">
                  <c:v>-8.2414094000088089E-3</c:v>
                </c:pt>
                <c:pt idx="240">
                  <c:v>-7.988256544319141E-3</c:v>
                </c:pt>
                <c:pt idx="241">
                  <c:v>-7.988256544319141E-3</c:v>
                </c:pt>
                <c:pt idx="242">
                  <c:v>-7.988256544319141E-3</c:v>
                </c:pt>
                <c:pt idx="243">
                  <c:v>-7.7351036886294695E-3</c:v>
                </c:pt>
                <c:pt idx="244">
                  <c:v>-7.7351036886294695E-3</c:v>
                </c:pt>
                <c:pt idx="245">
                  <c:v>-7.7351036886294695E-3</c:v>
                </c:pt>
                <c:pt idx="246">
                  <c:v>-7.4819508329397981E-3</c:v>
                </c:pt>
                <c:pt idx="247">
                  <c:v>-7.4819508329397981E-3</c:v>
                </c:pt>
                <c:pt idx="248">
                  <c:v>-7.4819508329397981E-3</c:v>
                </c:pt>
                <c:pt idx="249">
                  <c:v>-7.2287979772501301E-3</c:v>
                </c:pt>
                <c:pt idx="250">
                  <c:v>-7.2287979772501301E-3</c:v>
                </c:pt>
                <c:pt idx="251">
                  <c:v>-7.2287979772501301E-3</c:v>
                </c:pt>
                <c:pt idx="252">
                  <c:v>-6.9756451215604587E-3</c:v>
                </c:pt>
                <c:pt idx="253">
                  <c:v>-6.9756451215604587E-3</c:v>
                </c:pt>
                <c:pt idx="254">
                  <c:v>-6.9756451215604587E-3</c:v>
                </c:pt>
                <c:pt idx="255">
                  <c:v>-6.7224922658707872E-3</c:v>
                </c:pt>
                <c:pt idx="256">
                  <c:v>-6.7224922658707872E-3</c:v>
                </c:pt>
                <c:pt idx="257">
                  <c:v>-6.7224922658707872E-3</c:v>
                </c:pt>
                <c:pt idx="258">
                  <c:v>-6.4693394101811193E-3</c:v>
                </c:pt>
                <c:pt idx="259">
                  <c:v>-6.4693394101811193E-3</c:v>
                </c:pt>
                <c:pt idx="260">
                  <c:v>-6.4693394101811193E-3</c:v>
                </c:pt>
                <c:pt idx="261">
                  <c:v>-6.2161865544914478E-3</c:v>
                </c:pt>
                <c:pt idx="262">
                  <c:v>-6.2161865544914478E-3</c:v>
                </c:pt>
                <c:pt idx="263">
                  <c:v>-6.2161865544914478E-3</c:v>
                </c:pt>
                <c:pt idx="264">
                  <c:v>-5.9630336988017764E-3</c:v>
                </c:pt>
                <c:pt idx="265">
                  <c:v>-5.9630336988017764E-3</c:v>
                </c:pt>
                <c:pt idx="266">
                  <c:v>-5.9630336988017764E-3</c:v>
                </c:pt>
                <c:pt idx="267">
                  <c:v>-5.7098808431121049E-3</c:v>
                </c:pt>
                <c:pt idx="268">
                  <c:v>-5.7098808431121049E-3</c:v>
                </c:pt>
                <c:pt idx="269">
                  <c:v>-5.7098808431121049E-3</c:v>
                </c:pt>
                <c:pt idx="270">
                  <c:v>-5.456727987422437E-3</c:v>
                </c:pt>
                <c:pt idx="271">
                  <c:v>-5.456727987422437E-3</c:v>
                </c:pt>
                <c:pt idx="272">
                  <c:v>-5.456727987422437E-3</c:v>
                </c:pt>
                <c:pt idx="273">
                  <c:v>-5.2035751317327655E-3</c:v>
                </c:pt>
                <c:pt idx="274">
                  <c:v>-5.2035751317327655E-3</c:v>
                </c:pt>
                <c:pt idx="275">
                  <c:v>-5.2035751317327655E-3</c:v>
                </c:pt>
                <c:pt idx="276">
                  <c:v>-4.9504222760430941E-3</c:v>
                </c:pt>
                <c:pt idx="277">
                  <c:v>-4.9504222760430941E-3</c:v>
                </c:pt>
                <c:pt idx="278">
                  <c:v>-4.9504222760430941E-3</c:v>
                </c:pt>
                <c:pt idx="279">
                  <c:v>-4.6972694203534261E-3</c:v>
                </c:pt>
                <c:pt idx="280">
                  <c:v>-4.6972694203534261E-3</c:v>
                </c:pt>
                <c:pt idx="281">
                  <c:v>-4.6972694203534261E-3</c:v>
                </c:pt>
                <c:pt idx="282">
                  <c:v>-4.4441165646637547E-3</c:v>
                </c:pt>
                <c:pt idx="283">
                  <c:v>-4.4441165646637547E-3</c:v>
                </c:pt>
                <c:pt idx="284">
                  <c:v>-4.4441165646637547E-3</c:v>
                </c:pt>
                <c:pt idx="285">
                  <c:v>-4.1909637089740832E-3</c:v>
                </c:pt>
                <c:pt idx="286">
                  <c:v>-4.1909637089740832E-3</c:v>
                </c:pt>
                <c:pt idx="287">
                  <c:v>-4.1909637089740832E-3</c:v>
                </c:pt>
                <c:pt idx="288">
                  <c:v>-3.9378108532844118E-3</c:v>
                </c:pt>
                <c:pt idx="289">
                  <c:v>-3.9378108532844118E-3</c:v>
                </c:pt>
                <c:pt idx="290">
                  <c:v>-3.9378108532844118E-3</c:v>
                </c:pt>
                <c:pt idx="291">
                  <c:v>-3.6846579975947438E-3</c:v>
                </c:pt>
                <c:pt idx="292">
                  <c:v>-3.6846579975947438E-3</c:v>
                </c:pt>
                <c:pt idx="293">
                  <c:v>-3.6846579975947438E-3</c:v>
                </c:pt>
                <c:pt idx="294">
                  <c:v>-3.4315051419050724E-3</c:v>
                </c:pt>
                <c:pt idx="295">
                  <c:v>-3.4315051419050724E-3</c:v>
                </c:pt>
                <c:pt idx="296">
                  <c:v>-3.4315051419050724E-3</c:v>
                </c:pt>
                <c:pt idx="297">
                  <c:v>-3.1783522862154009E-3</c:v>
                </c:pt>
                <c:pt idx="298">
                  <c:v>-3.1783522862154009E-3</c:v>
                </c:pt>
                <c:pt idx="299">
                  <c:v>-3.1783522862154009E-3</c:v>
                </c:pt>
                <c:pt idx="300">
                  <c:v>-2.9251994305257325E-3</c:v>
                </c:pt>
                <c:pt idx="301">
                  <c:v>-2.9251994305257325E-3</c:v>
                </c:pt>
                <c:pt idx="302">
                  <c:v>-2.9251994305257325E-3</c:v>
                </c:pt>
              </c:numCache>
            </c:numRef>
          </c:xVal>
          <c:yVal>
            <c:numRef>
              <c:f>[2]Hárok8!$E$2492:$E$2796</c:f>
              <c:numCache>
                <c:formatCode>General</c:formatCode>
                <c:ptCount val="305"/>
                <c:pt idx="0">
                  <c:v>0</c:v>
                </c:pt>
                <c:pt idx="1">
                  <c:v>0</c:v>
                </c:pt>
                <c:pt idx="2">
                  <c:v>0.39501825775406402</c:v>
                </c:pt>
                <c:pt idx="3">
                  <c:v>0.3950182577540640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.39501825775406946</c:v>
                </c:pt>
                <c:pt idx="78">
                  <c:v>0.39501825775406946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.39501825775406929</c:v>
                </c:pt>
                <c:pt idx="105">
                  <c:v>0.39501825775406929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.39501825775406418</c:v>
                </c:pt>
                <c:pt idx="117">
                  <c:v>0.39501825775406418</c:v>
                </c:pt>
                <c:pt idx="118">
                  <c:v>0</c:v>
                </c:pt>
                <c:pt idx="119">
                  <c:v>0.3950182577540694</c:v>
                </c:pt>
                <c:pt idx="120">
                  <c:v>0.3950182577540694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.39501825775406374</c:v>
                </c:pt>
                <c:pt idx="132">
                  <c:v>0.39501825775406374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.39501825775406418</c:v>
                </c:pt>
                <c:pt idx="138">
                  <c:v>0.39501825775406418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.39501825775406418</c:v>
                </c:pt>
                <c:pt idx="150">
                  <c:v>0.39501825775406418</c:v>
                </c:pt>
                <c:pt idx="151">
                  <c:v>0</c:v>
                </c:pt>
                <c:pt idx="152">
                  <c:v>0.39501825775406374</c:v>
                </c:pt>
                <c:pt idx="153">
                  <c:v>0.39501825775406374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.39501825775406418</c:v>
                </c:pt>
                <c:pt idx="159">
                  <c:v>0.39501825775406418</c:v>
                </c:pt>
                <c:pt idx="160">
                  <c:v>0</c:v>
                </c:pt>
                <c:pt idx="161">
                  <c:v>0.3950182577540669</c:v>
                </c:pt>
                <c:pt idx="162">
                  <c:v>0.3950182577540669</c:v>
                </c:pt>
                <c:pt idx="163">
                  <c:v>0</c:v>
                </c:pt>
                <c:pt idx="164">
                  <c:v>0.39501825775406602</c:v>
                </c:pt>
                <c:pt idx="165">
                  <c:v>0.39501825775406602</c:v>
                </c:pt>
                <c:pt idx="166">
                  <c:v>0</c:v>
                </c:pt>
                <c:pt idx="167">
                  <c:v>0.39501825775406418</c:v>
                </c:pt>
                <c:pt idx="168">
                  <c:v>0.39501825775406418</c:v>
                </c:pt>
                <c:pt idx="169">
                  <c:v>0</c:v>
                </c:pt>
                <c:pt idx="170">
                  <c:v>0.3950182577540669</c:v>
                </c:pt>
                <c:pt idx="171">
                  <c:v>0.3950182577540669</c:v>
                </c:pt>
                <c:pt idx="172">
                  <c:v>0</c:v>
                </c:pt>
                <c:pt idx="173">
                  <c:v>0.39501825775406418</c:v>
                </c:pt>
                <c:pt idx="174">
                  <c:v>0.39501825775406418</c:v>
                </c:pt>
                <c:pt idx="175">
                  <c:v>0</c:v>
                </c:pt>
                <c:pt idx="176">
                  <c:v>0.79003651550813292</c:v>
                </c:pt>
                <c:pt idx="177">
                  <c:v>0.79003651550813292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.79003651550812837</c:v>
                </c:pt>
                <c:pt idx="183">
                  <c:v>0.79003651550812837</c:v>
                </c:pt>
                <c:pt idx="184">
                  <c:v>0</c:v>
                </c:pt>
                <c:pt idx="185">
                  <c:v>1.1850547732621926</c:v>
                </c:pt>
                <c:pt idx="186">
                  <c:v>1.1850547732621926</c:v>
                </c:pt>
                <c:pt idx="187">
                  <c:v>0</c:v>
                </c:pt>
                <c:pt idx="188">
                  <c:v>0.79003651550813747</c:v>
                </c:pt>
                <c:pt idx="189">
                  <c:v>0.79003651550813747</c:v>
                </c:pt>
                <c:pt idx="190">
                  <c:v>0</c:v>
                </c:pt>
                <c:pt idx="191">
                  <c:v>0.79003651550812837</c:v>
                </c:pt>
                <c:pt idx="192">
                  <c:v>0.79003651550812837</c:v>
                </c:pt>
                <c:pt idx="193">
                  <c:v>0</c:v>
                </c:pt>
                <c:pt idx="194">
                  <c:v>0.79003651550812837</c:v>
                </c:pt>
                <c:pt idx="195">
                  <c:v>0.79003651550812837</c:v>
                </c:pt>
                <c:pt idx="196">
                  <c:v>0</c:v>
                </c:pt>
                <c:pt idx="197">
                  <c:v>1.1850547732622079</c:v>
                </c:pt>
                <c:pt idx="198">
                  <c:v>1.1850547732622079</c:v>
                </c:pt>
                <c:pt idx="199">
                  <c:v>0</c:v>
                </c:pt>
                <c:pt idx="200">
                  <c:v>0.79003651550812837</c:v>
                </c:pt>
                <c:pt idx="201">
                  <c:v>0.79003651550812837</c:v>
                </c:pt>
                <c:pt idx="202">
                  <c:v>0</c:v>
                </c:pt>
                <c:pt idx="203">
                  <c:v>1.5800730310162567</c:v>
                </c:pt>
                <c:pt idx="204">
                  <c:v>1.5800730310162567</c:v>
                </c:pt>
                <c:pt idx="205">
                  <c:v>0</c:v>
                </c:pt>
                <c:pt idx="206">
                  <c:v>1.5800730310162567</c:v>
                </c:pt>
                <c:pt idx="207">
                  <c:v>1.5800730310162567</c:v>
                </c:pt>
                <c:pt idx="208">
                  <c:v>0</c:v>
                </c:pt>
                <c:pt idx="209">
                  <c:v>1.5800730310162749</c:v>
                </c:pt>
                <c:pt idx="210">
                  <c:v>1.5800730310162749</c:v>
                </c:pt>
                <c:pt idx="211">
                  <c:v>0</c:v>
                </c:pt>
                <c:pt idx="212">
                  <c:v>2.3701095465243869</c:v>
                </c:pt>
                <c:pt idx="213">
                  <c:v>2.3701095465243869</c:v>
                </c:pt>
                <c:pt idx="214">
                  <c:v>0</c:v>
                </c:pt>
                <c:pt idx="215">
                  <c:v>1.5800730310162532</c:v>
                </c:pt>
                <c:pt idx="216">
                  <c:v>1.5800730310162532</c:v>
                </c:pt>
                <c:pt idx="217">
                  <c:v>0</c:v>
                </c:pt>
                <c:pt idx="218">
                  <c:v>2.7651278042784861</c:v>
                </c:pt>
                <c:pt idx="219">
                  <c:v>2.7651278042784861</c:v>
                </c:pt>
                <c:pt idx="220">
                  <c:v>0</c:v>
                </c:pt>
                <c:pt idx="221">
                  <c:v>3.5551643197865785</c:v>
                </c:pt>
                <c:pt idx="222">
                  <c:v>3.5551643197865785</c:v>
                </c:pt>
                <c:pt idx="223">
                  <c:v>0</c:v>
                </c:pt>
                <c:pt idx="224">
                  <c:v>2.7651278042784448</c:v>
                </c:pt>
                <c:pt idx="225">
                  <c:v>2.7651278042784448</c:v>
                </c:pt>
                <c:pt idx="226">
                  <c:v>0</c:v>
                </c:pt>
                <c:pt idx="227">
                  <c:v>3.9501825775406978</c:v>
                </c:pt>
                <c:pt idx="228">
                  <c:v>3.9501825775406978</c:v>
                </c:pt>
                <c:pt idx="229">
                  <c:v>0</c:v>
                </c:pt>
                <c:pt idx="230">
                  <c:v>5.1352373508028286</c:v>
                </c:pt>
                <c:pt idx="231">
                  <c:v>5.1352373508028286</c:v>
                </c:pt>
                <c:pt idx="232">
                  <c:v>0</c:v>
                </c:pt>
                <c:pt idx="233">
                  <c:v>5.9252738663109588</c:v>
                </c:pt>
                <c:pt idx="234">
                  <c:v>5.9252738663109588</c:v>
                </c:pt>
                <c:pt idx="235">
                  <c:v>0</c:v>
                </c:pt>
                <c:pt idx="236">
                  <c:v>5.1352373508028348</c:v>
                </c:pt>
                <c:pt idx="237">
                  <c:v>5.1352373508028348</c:v>
                </c:pt>
                <c:pt idx="238">
                  <c:v>0</c:v>
                </c:pt>
                <c:pt idx="239">
                  <c:v>7.5053468973273212</c:v>
                </c:pt>
                <c:pt idx="240">
                  <c:v>7.5053468973273212</c:v>
                </c:pt>
                <c:pt idx="241">
                  <c:v>0</c:v>
                </c:pt>
                <c:pt idx="242">
                  <c:v>9.4804381860975333</c:v>
                </c:pt>
                <c:pt idx="243">
                  <c:v>9.4804381860975333</c:v>
                </c:pt>
                <c:pt idx="244">
                  <c:v>0</c:v>
                </c:pt>
                <c:pt idx="245">
                  <c:v>9.0854199283434713</c:v>
                </c:pt>
                <c:pt idx="246">
                  <c:v>9.0854199283434713</c:v>
                </c:pt>
                <c:pt idx="247">
                  <c:v>0</c:v>
                </c:pt>
                <c:pt idx="248">
                  <c:v>13.430620763638361</c:v>
                </c:pt>
                <c:pt idx="249">
                  <c:v>13.430620763638361</c:v>
                </c:pt>
                <c:pt idx="250">
                  <c:v>0</c:v>
                </c:pt>
                <c:pt idx="251">
                  <c:v>15.405712052408498</c:v>
                </c:pt>
                <c:pt idx="252">
                  <c:v>15.405712052408498</c:v>
                </c:pt>
                <c:pt idx="253">
                  <c:v>0</c:v>
                </c:pt>
                <c:pt idx="254">
                  <c:v>17.380803341178808</c:v>
                </c:pt>
                <c:pt idx="255">
                  <c:v>17.380803341178808</c:v>
                </c:pt>
                <c:pt idx="256">
                  <c:v>0</c:v>
                </c:pt>
                <c:pt idx="257">
                  <c:v>20.540949403211624</c:v>
                </c:pt>
                <c:pt idx="258">
                  <c:v>20.540949403211624</c:v>
                </c:pt>
                <c:pt idx="259">
                  <c:v>0</c:v>
                </c:pt>
                <c:pt idx="260">
                  <c:v>30.811424104816997</c:v>
                </c:pt>
                <c:pt idx="261">
                  <c:v>30.811424104816997</c:v>
                </c:pt>
                <c:pt idx="262">
                  <c:v>0</c:v>
                </c:pt>
                <c:pt idx="263">
                  <c:v>32.786515393587294</c:v>
                </c:pt>
                <c:pt idx="264">
                  <c:v>32.786515393587294</c:v>
                </c:pt>
                <c:pt idx="265">
                  <c:v>0</c:v>
                </c:pt>
                <c:pt idx="266">
                  <c:v>46.612154414979543</c:v>
                </c:pt>
                <c:pt idx="267">
                  <c:v>46.612154414979543</c:v>
                </c:pt>
                <c:pt idx="268">
                  <c:v>0</c:v>
                </c:pt>
                <c:pt idx="269">
                  <c:v>60.437793436372651</c:v>
                </c:pt>
                <c:pt idx="270">
                  <c:v>60.437793436372651</c:v>
                </c:pt>
                <c:pt idx="271">
                  <c:v>0</c:v>
                </c:pt>
                <c:pt idx="272">
                  <c:v>75.448487231026192</c:v>
                </c:pt>
                <c:pt idx="273">
                  <c:v>75.448487231026192</c:v>
                </c:pt>
                <c:pt idx="274">
                  <c:v>0</c:v>
                </c:pt>
                <c:pt idx="275">
                  <c:v>104.679838304827</c:v>
                </c:pt>
                <c:pt idx="276">
                  <c:v>104.679838304827</c:v>
                </c:pt>
                <c:pt idx="277">
                  <c:v>0</c:v>
                </c:pt>
                <c:pt idx="278">
                  <c:v>145.36671885349753</c:v>
                </c:pt>
                <c:pt idx="279">
                  <c:v>145.36671885349753</c:v>
                </c:pt>
                <c:pt idx="280">
                  <c:v>0</c:v>
                </c:pt>
                <c:pt idx="281">
                  <c:v>206.59454880537541</c:v>
                </c:pt>
                <c:pt idx="282">
                  <c:v>206.59454880537541</c:v>
                </c:pt>
                <c:pt idx="283">
                  <c:v>0</c:v>
                </c:pt>
                <c:pt idx="284">
                  <c:v>282.43805429415579</c:v>
                </c:pt>
                <c:pt idx="285">
                  <c:v>282.43805429415579</c:v>
                </c:pt>
                <c:pt idx="286">
                  <c:v>0</c:v>
                </c:pt>
                <c:pt idx="287">
                  <c:v>410.02895154871845</c:v>
                </c:pt>
                <c:pt idx="288">
                  <c:v>410.02895154871845</c:v>
                </c:pt>
                <c:pt idx="289">
                  <c:v>0</c:v>
                </c:pt>
                <c:pt idx="290">
                  <c:v>604.37793436372613</c:v>
                </c:pt>
                <c:pt idx="291">
                  <c:v>604.37793436372613</c:v>
                </c:pt>
                <c:pt idx="292">
                  <c:v>0</c:v>
                </c:pt>
                <c:pt idx="293">
                  <c:v>797.5418624054555</c:v>
                </c:pt>
                <c:pt idx="294">
                  <c:v>797.5418624054555</c:v>
                </c:pt>
                <c:pt idx="295">
                  <c:v>0</c:v>
                </c:pt>
                <c:pt idx="296">
                  <c:v>774.23578519796524</c:v>
                </c:pt>
                <c:pt idx="297">
                  <c:v>774.23578519796524</c:v>
                </c:pt>
                <c:pt idx="298">
                  <c:v>0</c:v>
                </c:pt>
                <c:pt idx="299">
                  <c:v>235.0358633636709</c:v>
                </c:pt>
                <c:pt idx="300">
                  <c:v>235.0358633636709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9A-4A22-9A17-63D50205E848}"/>
            </c:ext>
          </c:extLst>
        </c:ser>
        <c:ser>
          <c:idx val="2"/>
          <c:order val="2"/>
          <c:tx>
            <c:v>xDelimiter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</c:spPr>
          </c:marker>
          <c:dLbls>
            <c:dLbl>
              <c:idx val="0"/>
              <c:layout>
                <c:manualLayout>
                  <c:x val="-4.7595765056394977E-2"/>
                  <c:y val="-6.3616075686046061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66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-0,575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0D9A-4A22-9A17-63D50205E848}"/>
                </c:ext>
              </c:extLst>
            </c:dLbl>
            <c:dLbl>
              <c:idx val="1"/>
              <c:layout>
                <c:manualLayout>
                  <c:x val="-4.7595765056394977E-2"/>
                  <c:y val="-6.3616075686046061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66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-0,316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0D9A-4A22-9A17-63D50205E84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fixedVal"/>
            <c:noEndCap val="0"/>
            <c:val val="800"/>
            <c:spPr>
              <a:ln w="12700">
                <a:solidFill>
                  <a:srgbClr val="000000"/>
                </a:solidFill>
                <a:prstDash val="sysDash"/>
              </a:ln>
            </c:spPr>
          </c:errBars>
          <c:xVal>
            <c:numRef>
              <c:f>[2]Hárok8!$A$24:$A$25</c:f>
              <c:numCache>
                <c:formatCode>General</c:formatCode>
                <c:ptCount val="2"/>
                <c:pt idx="0">
                  <c:v>-5.7499999999999982E-3</c:v>
                </c:pt>
                <c:pt idx="1">
                  <c:v>-3.157986817610797E-3</c:v>
                </c:pt>
              </c:numCache>
            </c:numRef>
          </c:xVal>
          <c:yVal>
            <c:numRef>
              <c:f>[2]Hárok8!$B$24:$B$25</c:f>
              <c:numCache>
                <c:formatCode>General</c:formatCode>
                <c:ptCount val="2"/>
                <c:pt idx="0">
                  <c:v>800</c:v>
                </c:pt>
                <c:pt idx="1">
                  <c:v>8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D9A-4A22-9A17-63D50205E848}"/>
            </c:ext>
          </c:extLst>
        </c:ser>
        <c:ser>
          <c:idx val="3"/>
          <c:order val="3"/>
          <c:tx>
            <c:v>xPDelimiter1</c:v>
          </c:tx>
          <c:spPr>
            <a:ln w="19050"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30613472724693197"/>
                  <c:y val="-2.3437499441276297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66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6,2%</a:t>
                    </a:r>
                  </a:p>
                </c:rich>
              </c:tx>
              <c:spPr>
                <a:noFill/>
                <a:ln w="9525">
                  <a:solidFill>
                    <a:srgbClr val="000000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58749479001706784"/>
                      <c:h val="3.57142871334439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5-0D9A-4A22-9A17-63D50205E848}"/>
                </c:ext>
              </c:extLst>
            </c:dLbl>
            <c:dLbl>
              <c:idx val="1"/>
              <c:layout>
                <c:manualLayout>
                  <c:x val="-5.0641093849755264E-2"/>
                  <c:y val="-2.3437499441276297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66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5,0%</a:t>
                    </a:r>
                  </a:p>
                </c:rich>
              </c:tx>
              <c:spPr>
                <a:noFill/>
                <a:ln w="9525">
                  <a:solidFill>
                    <a:srgbClr val="000000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6507250467936203E-2"/>
                      <c:h val="3.57142871334439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6-0D9A-4A22-9A17-63D50205E848}"/>
                </c:ext>
              </c:extLst>
            </c:dLbl>
            <c:dLbl>
              <c:idx val="2"/>
              <c:layout>
                <c:manualLayout>
                  <c:x val="-4.3785202525360008E-2"/>
                  <c:y val="-2.3437499441276297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660">
                        <a:solidFill>
                          <a:srgbClr val="FFFFFF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88,8%</a:t>
                    </a:r>
                  </a:p>
                </c:rich>
              </c:tx>
              <c:spPr>
                <a:solidFill>
                  <a:srgbClr val="DC143C"/>
                </a:solidFill>
                <a:ln w="9525">
                  <a:solidFill>
                    <a:srgbClr val="000000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2795643333916198E-2"/>
                      <c:h val="3.57142871334439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7-0D9A-4A22-9A17-63D50205E84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[2]Hárok8!$A$26:$A$28</c:f>
              <c:numCache>
                <c:formatCode>General</c:formatCode>
                <c:ptCount val="3"/>
                <c:pt idx="0">
                  <c:v>-1.7874999999999999E-2</c:v>
                </c:pt>
                <c:pt idx="1">
                  <c:v>-1.5789934088053985E-3</c:v>
                </c:pt>
                <c:pt idx="2">
                  <c:v>-4.4539934088053974E-3</c:v>
                </c:pt>
              </c:numCache>
            </c:numRef>
          </c:xVal>
          <c:yVal>
            <c:numRef>
              <c:f>[2]Hárok8!$B$26:$B$28</c:f>
              <c:numCache>
                <c:formatCode>General</c:formatCode>
                <c:ptCount val="3"/>
                <c:pt idx="0">
                  <c:v>800</c:v>
                </c:pt>
                <c:pt idx="1">
                  <c:v>800</c:v>
                </c:pt>
                <c:pt idx="2">
                  <c:v>8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D9A-4A22-9A17-63D50205E8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263567"/>
        <c:axId val="628265487"/>
      </c:scatterChart>
      <c:valAx>
        <c:axId val="628263567"/>
        <c:scaling>
          <c:orientation val="minMax"/>
          <c:max val="0"/>
          <c:min val="-0.03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\.0%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628265487"/>
        <c:crossesAt val="0"/>
        <c:crossBetween val="midCat"/>
        <c:majorUnit val="5.0000000000000001E-3"/>
      </c:valAx>
      <c:valAx>
        <c:axId val="628265487"/>
        <c:scaling>
          <c:orientation val="minMax"/>
          <c:max val="800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628263567"/>
        <c:crossesAt val="-0.03"/>
        <c:crossBetween val="midCat"/>
        <c:majorUnit val="100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786036036036036"/>
          <c:y val="0.45392479215349468"/>
          <c:w val="0.1891891891891892"/>
          <c:h val="0.14136904761904762"/>
        </c:manualLayout>
      </c:layout>
      <c:overlay val="1"/>
      <c:spPr>
        <a:ln w="25400">
          <a:noFill/>
        </a:ln>
      </c:spPr>
      <c:txPr>
        <a:bodyPr/>
        <a:lstStyle/>
        <a:p>
          <a:pPr>
            <a:defRPr sz="495"/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Individuálna aktuársky neutrálna sadzba krátenia - II. pilier
</a:t>
            </a:r>
            <a:r>
              <a:rPr lang="en-US" sz="660" b="0" i="0" u="none" strike="noStrike">
                <a:solidFill>
                  <a:srgbClr val="000000"/>
                </a:solidFill>
                <a:latin typeface="Tahoma" panose="020B0604030504040204" pitchFamily="34" charset="0"/>
              </a:rPr>
              <a:t>Inputs Ranked by Effect on Output Mean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1.3513513513513514E-2"/>
          <c:y val="0.11160714285714286"/>
          <c:w val="0.86711711711711714"/>
          <c:h val="0.81597222103959033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invertIfNegative val="0"/>
          <c:cat>
            <c:strRef>
              <c:f>Obrázok10!$A$23:$A$26</c:f>
              <c:strCache>
                <c:ptCount val="3"/>
                <c:pt idx="0">
                  <c:v>reálna úroková miera (diskontná sadzba) - ζ</c:v>
                </c:pt>
                <c:pt idx="2">
                  <c:v>reálna miera valorizácie dôchodkov (inflácia) - i</c:v>
                </c:pt>
              </c:strCache>
            </c:strRef>
          </c:cat>
          <c:val>
            <c:numLit>
              <c:formatCode>General</c:formatCode>
              <c:ptCount val="3"/>
              <c:pt idx="0">
                <c:v>0</c:v>
              </c:pt>
              <c:pt idx="1">
                <c:v>0</c:v>
              </c:pt>
              <c:pt idx="2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91A-4C74-B710-A92992B626A2}"/>
            </c:ext>
          </c:extLst>
        </c:ser>
        <c:ser>
          <c:idx val="1"/>
          <c:order val="1"/>
          <c:spPr>
            <a:noFill/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0.16691134066195101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-0,32060 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791A-4C74-B710-A92992B626A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791A-4C74-B710-A92992B626A2}"/>
                </c:ext>
              </c:extLst>
            </c:dLbl>
            <c:dLbl>
              <c:idx val="2"/>
              <c:layout>
                <c:manualLayout>
                  <c:x val="-0.15082294086078266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39391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791A-4C74-B710-A92992B62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cat>
            <c:strRef>
              <c:f>Obrázok10!$A$23:$A$26</c:f>
              <c:strCache>
                <c:ptCount val="3"/>
                <c:pt idx="0">
                  <c:v>reálna úroková miera (diskontná sadzba) - ζ</c:v>
                </c:pt>
                <c:pt idx="2">
                  <c:v>reálna miera valorizácie dôchodkov (inflácia) - i</c:v>
                </c:pt>
              </c:strCache>
            </c:strRef>
          </c:cat>
          <c:val>
            <c:numLit>
              <c:formatCode>General</c:formatCode>
              <c:ptCount val="3"/>
              <c:pt idx="0">
                <c:v>-3.2059542776181607E-3</c:v>
              </c:pt>
              <c:pt idx="1">
                <c:v>0</c:v>
              </c:pt>
              <c:pt idx="2">
                <c:v>-3.9391363306114291E-3</c:v>
              </c:pt>
            </c:numLit>
          </c:val>
          <c:extLst>
            <c:ext xmlns:c16="http://schemas.microsoft.com/office/drawing/2014/chart" uri="{C3380CC4-5D6E-409C-BE32-E72D297353CC}">
              <c16:uniqueId val="{00000004-791A-4C74-B710-A92992B626A2}"/>
            </c:ext>
          </c:extLst>
        </c:ser>
        <c:ser>
          <c:idx val="2"/>
          <c:order val="2"/>
          <c:spPr>
            <a:solidFill>
              <a:srgbClr val="DC143C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791A-4C74-B710-A92992B626A2}"/>
              </c:ext>
            </c:extLst>
          </c:dPt>
          <c:dPt>
            <c:idx val="2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791A-4C74-B710-A92992B626A2}"/>
              </c:ext>
            </c:extLst>
          </c:dPt>
          <c:dLbls>
            <c:dLbl>
              <c:idx val="0"/>
              <c:layout>
                <c:manualLayout>
                  <c:x val="-0.17617456518826591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-0,66852 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791A-4C74-B710-A92992B626A2}"/>
                </c:ext>
              </c:extLst>
            </c:dLbl>
            <c:dLbl>
              <c:idx val="1"/>
              <c:layout>
                <c:manualLayout>
                  <c:x val="1.3524863446123289E-2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791A-4C74-B710-A92992B626A2}"/>
                </c:ext>
              </c:extLst>
            </c:dLbl>
            <c:dLbl>
              <c:idx val="2"/>
              <c:layout>
                <c:manualLayout>
                  <c:x val="-8.97090305334593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43941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791A-4C74-B710-A92992B62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cat>
            <c:strRef>
              <c:f>Obrázok10!$A$23:$A$26</c:f>
              <c:strCache>
                <c:ptCount val="3"/>
                <c:pt idx="0">
                  <c:v>reálna úroková miera (diskontná sadzba) - ζ</c:v>
                </c:pt>
                <c:pt idx="2">
                  <c:v>reálna miera valorizácie dôchodkov (inflácia) - i</c:v>
                </c:pt>
              </c:strCache>
            </c:strRef>
          </c:cat>
          <c:val>
            <c:numLit>
              <c:formatCode>General</c:formatCode>
              <c:ptCount val="3"/>
              <c:pt idx="0">
                <c:v>-3.4792566769410813E-3</c:v>
              </c:pt>
              <c:pt idx="1">
                <c:v>0</c:v>
              </c:pt>
              <c:pt idx="2">
                <c:v>-4.5492379986755184E-4</c:v>
              </c:pt>
            </c:numLit>
          </c:val>
          <c:extLst>
            <c:ext xmlns:c16="http://schemas.microsoft.com/office/drawing/2014/chart" uri="{C3380CC4-5D6E-409C-BE32-E72D297353CC}">
              <c16:uniqueId val="{0000000A-791A-4C74-B710-A92992B626A2}"/>
            </c:ext>
          </c:extLst>
        </c:ser>
        <c:ser>
          <c:idx val="3"/>
          <c:order val="3"/>
          <c:spPr>
            <a:solidFill>
              <a:srgbClr val="DC143C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791A-4C74-B710-A92992B626A2}"/>
              </c:ext>
            </c:extLst>
          </c:dPt>
          <c:dPt>
            <c:idx val="2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791A-4C74-B710-A92992B626A2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791A-4C74-B710-A92992B626A2}"/>
                </c:ext>
              </c:extLst>
            </c:dLbl>
            <c:dLbl>
              <c:idx val="1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endParaRPr lang="en-US">
                      <a:noFill/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F-791A-4C74-B710-A92992B626A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791A-4C74-B710-A92992B62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cat>
            <c:strRef>
              <c:f>Obrázok10!$A$23:$A$26</c:f>
              <c:strCache>
                <c:ptCount val="3"/>
                <c:pt idx="0">
                  <c:v>reálna úroková miera (diskontná sadzba) - ζ</c:v>
                </c:pt>
                <c:pt idx="2">
                  <c:v>reálna miera valorizácie dôchodkov (inflácia) - i</c:v>
                </c:pt>
              </c:strCache>
            </c:strRef>
          </c:cat>
          <c:val>
            <c:numLit>
              <c:formatCode>General</c:formatCode>
              <c:ptCount val="3"/>
              <c:pt idx="0">
                <c:v>0</c:v>
              </c:pt>
              <c:pt idx="1">
                <c:v>0</c:v>
              </c:pt>
              <c:pt idx="2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0-791A-4C74-B710-A92992B626A2}"/>
            </c:ext>
          </c:extLst>
        </c:ser>
        <c:ser>
          <c:idx val="4"/>
          <c:order val="4"/>
          <c:tx>
            <c:v>Individuálna aktuársky neutrálna sadzba krátenia - II. pilier</c:v>
          </c:tx>
          <c:spPr>
            <a:solidFill>
              <a:srgbClr val="DC143C"/>
            </a:solidFill>
            <a:ln w="254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1-791A-4C74-B710-A92992B62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28270767"/>
        <c:axId val="628289007"/>
      </c:barChart>
      <c:scatterChart>
        <c:scatterStyle val="smoothMarker"/>
        <c:varyColors val="0"/>
        <c:ser>
          <c:idx val="5"/>
          <c:order val="5"/>
          <c:tx>
            <c:v>Vertical</c:v>
          </c:tx>
          <c:spPr>
            <a:ln w="3175">
              <a:solidFill>
                <a:srgbClr val="DC143C"/>
              </a:solidFill>
              <a:prstDash val="sysDash"/>
            </a:ln>
          </c:spPr>
          <c:dPt>
            <c:idx val="0"/>
            <c:marker>
              <c:symbol val="triangle"/>
              <c:size val="6"/>
              <c:spPr>
                <a:ln>
                  <a:solidFill>
                    <a:srgbClr val="000000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791A-4C74-B710-A92992B626A2}"/>
              </c:ext>
            </c:extLst>
          </c:dPt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3-791A-4C74-B710-A92992B626A2}"/>
              </c:ext>
            </c:extLst>
          </c:dPt>
          <c:dLbls>
            <c:dLbl>
              <c:idx val="0"/>
              <c:tx>
                <c:rich>
                  <a:bodyPr rot="0" vert="horz" wrap="square" lIns="38100" tIns="19050" rIns="38100" bIns="19050" anchor="ctr">
                    <a:spAutoFit/>
                  </a:bodyPr>
                  <a:lstStyle/>
                  <a:p>
                    <a:pPr algn="ctr">
                      <a:defRPr sz="54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Baseline = -0,40766 %</a:t>
                    </a:r>
                  </a:p>
                </c:rich>
              </c:tx>
              <c:spPr>
                <a:solidFill>
                  <a:srgbClr val="FFFFFF"/>
                </a:solidFill>
                <a:ln>
                  <a:solidFill>
                    <a:srgbClr val="000000"/>
                  </a:solidFill>
                  <a:prstDash val="solid"/>
                </a:ln>
                <a:effectLst/>
              </c:sp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791A-4C74-B710-A92992B626A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Lit>
              <c:formatCode>General</c:formatCode>
              <c:ptCount val="2"/>
              <c:pt idx="0">
                <c:v>-4.0765652482566434E-3</c:v>
              </c:pt>
              <c:pt idx="1">
                <c:v>-4.0765652482566434E-3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14-791A-4C74-B710-A92992B62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301007"/>
        <c:axId val="628299087"/>
      </c:scatterChart>
      <c:catAx>
        <c:axId val="628270767"/>
        <c:scaling>
          <c:orientation val="maxMin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noFill/>
            <a:prstDash val="solid"/>
            <a:round/>
          </a:ln>
          <a:effectLst/>
          <a:extLst>
            <a:ext uri="{91240B29-F687-4F45-9708-019B960494DF}">
              <a14:hiddenLine xmlns:a14="http://schemas.microsoft.com/office/drawing/2010/main" w="6350" cap="flat" cmpd="sng" algn="ctr">
                <a:solidFill>
                  <a:sysClr val="windowText" lastClr="000000">
                    <a:tint val="75000"/>
                  </a:sysClr>
                </a:solidFill>
                <a:prstDash val="solid"/>
                <a:round/>
              </a14:hiddenLine>
            </a:ext>
          </a:extLst>
        </c:spPr>
        <c:txPr>
          <a:bodyPr rot="0" vert="horz"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628289007"/>
        <c:crossesAt val="0"/>
        <c:auto val="1"/>
        <c:lblAlgn val="ctr"/>
        <c:lblOffset val="100"/>
        <c:noMultiLvlLbl val="0"/>
      </c:catAx>
      <c:valAx>
        <c:axId val="628289007"/>
        <c:scaling>
          <c:orientation val="minMax"/>
          <c:max val="-3.0000000000000001E-3"/>
          <c:min val="-7.0000000000000001E-3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\.00%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628270767"/>
        <c:crosses val="max"/>
        <c:crossBetween val="between"/>
        <c:majorUnit val="5.0000000000000001E-4"/>
      </c:valAx>
      <c:valAx>
        <c:axId val="628299087"/>
        <c:scaling>
          <c:orientation val="minMax"/>
          <c:max val="1"/>
          <c:min val="0"/>
        </c:scaling>
        <c:delete val="0"/>
        <c:axPos val="r"/>
        <c:numFmt formatCode="General" sourceLinked="1"/>
        <c:majorTickMark val="none"/>
        <c:minorTickMark val="none"/>
        <c:tickLblPos val="none"/>
        <c:crossAx val="628301007"/>
        <c:crosses val="max"/>
        <c:crossBetween val="midCat"/>
      </c:valAx>
      <c:valAx>
        <c:axId val="628301007"/>
        <c:scaling>
          <c:orientation val="minMax"/>
          <c:max val="-3.0000000000000001E-3"/>
          <c:min val="-7.0000000000000001E-3"/>
        </c:scaling>
        <c:delete val="1"/>
        <c:axPos val="b"/>
        <c:numFmt formatCode="General" sourceLinked="1"/>
        <c:majorTickMark val="none"/>
        <c:minorTickMark val="none"/>
        <c:tickLblPos val="none"/>
        <c:crossAx val="628299087"/>
        <c:crosses val="autoZero"/>
        <c:crossBetween val="midCat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67271564871958578"/>
          <c:y val="0.45907738662901376"/>
          <c:w val="0.10585585585585586"/>
          <c:h val="9.3005952380952384E-2"/>
        </c:manualLayout>
      </c:layout>
      <c:overlay val="1"/>
      <c:txPr>
        <a:bodyPr/>
        <a:lstStyle/>
        <a:p>
          <a:pPr>
            <a:defRPr sz="800"/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Obrazok2!$B$1</c:f>
              <c:strCache>
                <c:ptCount val="1"/>
                <c:pt idx="0">
                  <c:v>q_x_Ma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Obrazok2!$A$2:$A$51</c:f>
              <c:numCache>
                <c:formatCode>General</c:formatCode>
                <c:ptCount val="50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</c:numCache>
            </c:numRef>
          </c:cat>
          <c:val>
            <c:numRef>
              <c:f>Obrazok2!$B$2:$B$51</c:f>
              <c:numCache>
                <c:formatCode>General</c:formatCode>
                <c:ptCount val="50"/>
                <c:pt idx="0">
                  <c:v>5.9100000000000003E-3</c:v>
                </c:pt>
                <c:pt idx="1">
                  <c:v>6.5599999999999999E-3</c:v>
                </c:pt>
                <c:pt idx="2">
                  <c:v>7.2700000000000004E-3</c:v>
                </c:pt>
                <c:pt idx="3">
                  <c:v>8.0400000000000003E-3</c:v>
                </c:pt>
                <c:pt idx="4">
                  <c:v>8.8800000000000007E-3</c:v>
                </c:pt>
                <c:pt idx="5">
                  <c:v>9.7800000000000005E-3</c:v>
                </c:pt>
                <c:pt idx="6">
                  <c:v>1.077E-2</c:v>
                </c:pt>
                <c:pt idx="7">
                  <c:v>1.184E-2</c:v>
                </c:pt>
                <c:pt idx="8">
                  <c:v>1.3010000000000001E-2</c:v>
                </c:pt>
                <c:pt idx="9">
                  <c:v>1.426E-2</c:v>
                </c:pt>
                <c:pt idx="10">
                  <c:v>1.5599999999999999E-2</c:v>
                </c:pt>
                <c:pt idx="11">
                  <c:v>1.704E-2</c:v>
                </c:pt>
                <c:pt idx="12">
                  <c:v>1.8579999999999999E-2</c:v>
                </c:pt>
                <c:pt idx="13">
                  <c:v>2.0219999999999998E-2</c:v>
                </c:pt>
                <c:pt idx="14">
                  <c:v>2.197E-2</c:v>
                </c:pt>
                <c:pt idx="15">
                  <c:v>2.384E-2</c:v>
                </c:pt>
                <c:pt idx="16">
                  <c:v>2.5829999999999999E-2</c:v>
                </c:pt>
                <c:pt idx="17">
                  <c:v>2.7969999999999998E-2</c:v>
                </c:pt>
                <c:pt idx="18">
                  <c:v>3.0249999999999999E-2</c:v>
                </c:pt>
                <c:pt idx="19">
                  <c:v>3.2689999999999997E-2</c:v>
                </c:pt>
                <c:pt idx="20">
                  <c:v>3.5319999999999997E-2</c:v>
                </c:pt>
                <c:pt idx="21">
                  <c:v>3.8179999999999999E-2</c:v>
                </c:pt>
                <c:pt idx="22">
                  <c:v>4.1329999999999999E-2</c:v>
                </c:pt>
                <c:pt idx="23">
                  <c:v>4.4830000000000002E-2</c:v>
                </c:pt>
                <c:pt idx="24">
                  <c:v>4.8730000000000002E-2</c:v>
                </c:pt>
                <c:pt idx="25">
                  <c:v>5.3100000000000001E-2</c:v>
                </c:pt>
                <c:pt idx="26">
                  <c:v>5.8000000000000003E-2</c:v>
                </c:pt>
                <c:pt idx="27">
                  <c:v>6.3469999999999999E-2</c:v>
                </c:pt>
                <c:pt idx="28">
                  <c:v>6.9559999999999997E-2</c:v>
                </c:pt>
                <c:pt idx="29">
                  <c:v>7.6300000000000007E-2</c:v>
                </c:pt>
                <c:pt idx="30">
                  <c:v>8.3769999999999997E-2</c:v>
                </c:pt>
                <c:pt idx="31">
                  <c:v>9.2030000000000001E-2</c:v>
                </c:pt>
                <c:pt idx="32">
                  <c:v>0.1012</c:v>
                </c:pt>
                <c:pt idx="33">
                  <c:v>0.11137</c:v>
                </c:pt>
                <c:pt idx="34">
                  <c:v>0.12253</c:v>
                </c:pt>
                <c:pt idx="35">
                  <c:v>0.13464999999999999</c:v>
                </c:pt>
                <c:pt idx="36">
                  <c:v>0.14743000000000001</c:v>
                </c:pt>
                <c:pt idx="37">
                  <c:v>0.16051000000000001</c:v>
                </c:pt>
                <c:pt idx="38">
                  <c:v>0.17343</c:v>
                </c:pt>
                <c:pt idx="39">
                  <c:v>0.18556</c:v>
                </c:pt>
                <c:pt idx="40">
                  <c:v>0.19614000000000001</c:v>
                </c:pt>
                <c:pt idx="41">
                  <c:v>0.20438000000000001</c:v>
                </c:pt>
                <c:pt idx="42">
                  <c:v>0.20923</c:v>
                </c:pt>
                <c:pt idx="43">
                  <c:v>0.20995</c:v>
                </c:pt>
                <c:pt idx="44">
                  <c:v>0.21068000000000001</c:v>
                </c:pt>
                <c:pt idx="45">
                  <c:v>0.21140999999999999</c:v>
                </c:pt>
                <c:pt idx="46">
                  <c:v>0.21214</c:v>
                </c:pt>
                <c:pt idx="47">
                  <c:v>0.21287</c:v>
                </c:pt>
                <c:pt idx="48">
                  <c:v>0.22505</c:v>
                </c:pt>
                <c:pt idx="49">
                  <c:v>0.26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E6-4A65-9803-78B864C1BBF5}"/>
            </c:ext>
          </c:extLst>
        </c:ser>
        <c:ser>
          <c:idx val="1"/>
          <c:order val="1"/>
          <c:tx>
            <c:strRef>
              <c:f>Obrazok2!$C$1</c:f>
              <c:strCache>
                <c:ptCount val="1"/>
                <c:pt idx="0">
                  <c:v>q_x_Fema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brazok2!$A$2:$A$51</c:f>
              <c:numCache>
                <c:formatCode>General</c:formatCode>
                <c:ptCount val="50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</c:numCache>
            </c:numRef>
          </c:cat>
          <c:val>
            <c:numRef>
              <c:f>Obrazok2!$C$2:$C$51</c:f>
              <c:numCache>
                <c:formatCode>General</c:formatCode>
                <c:ptCount val="50"/>
                <c:pt idx="0">
                  <c:v>2.4499999999999999E-3</c:v>
                </c:pt>
                <c:pt idx="1">
                  <c:v>2.6900000000000001E-3</c:v>
                </c:pt>
                <c:pt idx="2">
                  <c:v>2.97E-3</c:v>
                </c:pt>
                <c:pt idx="3">
                  <c:v>3.2699999999999999E-3</c:v>
                </c:pt>
                <c:pt idx="4">
                  <c:v>3.5999999999999999E-3</c:v>
                </c:pt>
                <c:pt idx="5">
                  <c:v>3.96E-3</c:v>
                </c:pt>
                <c:pt idx="6">
                  <c:v>4.3400000000000001E-3</c:v>
                </c:pt>
                <c:pt idx="7">
                  <c:v>4.7600000000000003E-3</c:v>
                </c:pt>
                <c:pt idx="8">
                  <c:v>5.2199999999999998E-3</c:v>
                </c:pt>
                <c:pt idx="9">
                  <c:v>5.7299999999999999E-3</c:v>
                </c:pt>
                <c:pt idx="10">
                  <c:v>6.28E-3</c:v>
                </c:pt>
                <c:pt idx="11">
                  <c:v>6.8999999999999999E-3</c:v>
                </c:pt>
                <c:pt idx="12">
                  <c:v>7.5700000000000003E-3</c:v>
                </c:pt>
                <c:pt idx="13">
                  <c:v>8.3000000000000001E-3</c:v>
                </c:pt>
                <c:pt idx="14">
                  <c:v>9.0900000000000009E-3</c:v>
                </c:pt>
                <c:pt idx="15">
                  <c:v>9.9699999999999997E-3</c:v>
                </c:pt>
                <c:pt idx="16">
                  <c:v>1.095E-2</c:v>
                </c:pt>
                <c:pt idx="17">
                  <c:v>1.208E-2</c:v>
                </c:pt>
                <c:pt idx="18">
                  <c:v>1.3350000000000001E-2</c:v>
                </c:pt>
                <c:pt idx="19">
                  <c:v>1.4800000000000001E-2</c:v>
                </c:pt>
                <c:pt idx="20">
                  <c:v>1.644E-2</c:v>
                </c:pt>
                <c:pt idx="21">
                  <c:v>1.831E-2</c:v>
                </c:pt>
                <c:pt idx="22">
                  <c:v>2.043E-2</c:v>
                </c:pt>
                <c:pt idx="23">
                  <c:v>2.2859999999999998E-2</c:v>
                </c:pt>
                <c:pt idx="24">
                  <c:v>2.5659999999999999E-2</c:v>
                </c:pt>
                <c:pt idx="25">
                  <c:v>2.8910000000000002E-2</c:v>
                </c:pt>
                <c:pt idx="26">
                  <c:v>3.2669999999999998E-2</c:v>
                </c:pt>
                <c:pt idx="27">
                  <c:v>3.7010000000000001E-2</c:v>
                </c:pt>
                <c:pt idx="28">
                  <c:v>4.2000000000000003E-2</c:v>
                </c:pt>
                <c:pt idx="29">
                  <c:v>4.7730000000000002E-2</c:v>
                </c:pt>
                <c:pt idx="30">
                  <c:v>5.432E-2</c:v>
                </c:pt>
                <c:pt idx="31">
                  <c:v>6.1809999999999997E-2</c:v>
                </c:pt>
                <c:pt idx="32">
                  <c:v>7.0239999999999997E-2</c:v>
                </c:pt>
                <c:pt idx="33">
                  <c:v>7.9649999999999999E-2</c:v>
                </c:pt>
                <c:pt idx="34">
                  <c:v>9.0090000000000003E-2</c:v>
                </c:pt>
                <c:pt idx="35">
                  <c:v>0.1016</c:v>
                </c:pt>
                <c:pt idx="36">
                  <c:v>0.11413</c:v>
                </c:pt>
                <c:pt idx="37">
                  <c:v>0.12753</c:v>
                </c:pt>
                <c:pt idx="38">
                  <c:v>0.14155999999999999</c:v>
                </c:pt>
                <c:pt idx="39">
                  <c:v>0.15590000000000001</c:v>
                </c:pt>
                <c:pt idx="40">
                  <c:v>0.17011000000000001</c:v>
                </c:pt>
                <c:pt idx="41">
                  <c:v>0.18361</c:v>
                </c:pt>
                <c:pt idx="42">
                  <c:v>0.1956</c:v>
                </c:pt>
                <c:pt idx="43">
                  <c:v>0.20499000000000001</c:v>
                </c:pt>
                <c:pt idx="44">
                  <c:v>0.21190999999999999</c:v>
                </c:pt>
                <c:pt idx="45">
                  <c:v>0.21632000000000001</c:v>
                </c:pt>
                <c:pt idx="46">
                  <c:v>0.21768999999999999</c:v>
                </c:pt>
                <c:pt idx="47">
                  <c:v>0.21906999999999999</c:v>
                </c:pt>
                <c:pt idx="48">
                  <c:v>0.22044</c:v>
                </c:pt>
                <c:pt idx="49">
                  <c:v>0.2218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E6-4A65-9803-78B864C1BBF5}"/>
            </c:ext>
          </c:extLst>
        </c:ser>
        <c:ser>
          <c:idx val="2"/>
          <c:order val="2"/>
          <c:tx>
            <c:strRef>
              <c:f>Obrazok2!$D$1</c:f>
              <c:strCache>
                <c:ptCount val="1"/>
                <c:pt idx="0">
                  <c:v>q_x_Unise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Obrazok2!$A$2:$A$51</c:f>
              <c:numCache>
                <c:formatCode>General</c:formatCode>
                <c:ptCount val="50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</c:numCache>
            </c:numRef>
          </c:cat>
          <c:val>
            <c:numRef>
              <c:f>Obrazok2!$D$2:$D$51</c:f>
              <c:numCache>
                <c:formatCode>General</c:formatCode>
                <c:ptCount val="50"/>
                <c:pt idx="0">
                  <c:v>4.2263639999999998E-3</c:v>
                </c:pt>
                <c:pt idx="1">
                  <c:v>4.6768579999999999E-3</c:v>
                </c:pt>
                <c:pt idx="2">
                  <c:v>5.17762E-3</c:v>
                </c:pt>
                <c:pt idx="3">
                  <c:v>5.7189179999999999E-3</c:v>
                </c:pt>
                <c:pt idx="4">
                  <c:v>6.3107520000000002E-3</c:v>
                </c:pt>
                <c:pt idx="5">
                  <c:v>6.9479880000000004E-3</c:v>
                </c:pt>
                <c:pt idx="6">
                  <c:v>7.641162E-3</c:v>
                </c:pt>
                <c:pt idx="7">
                  <c:v>8.3948719999999994E-3</c:v>
                </c:pt>
                <c:pt idx="8">
                  <c:v>9.2193859999999996E-3</c:v>
                </c:pt>
                <c:pt idx="9">
                  <c:v>1.0109302000000001E-2</c:v>
                </c:pt>
                <c:pt idx="10">
                  <c:v>1.1064887999999998E-2</c:v>
                </c:pt>
                <c:pt idx="11">
                  <c:v>1.2105875999999998E-2</c:v>
                </c:pt>
                <c:pt idx="12">
                  <c:v>1.3222534000000001E-2</c:v>
                </c:pt>
                <c:pt idx="13">
                  <c:v>1.4419728E-2</c:v>
                </c:pt>
                <c:pt idx="14">
                  <c:v>1.5702592000000001E-2</c:v>
                </c:pt>
                <c:pt idx="15">
                  <c:v>1.7090858E-2</c:v>
                </c:pt>
                <c:pt idx="16">
                  <c:v>1.8589392E-2</c:v>
                </c:pt>
                <c:pt idx="17">
                  <c:v>2.0237926E-2</c:v>
                </c:pt>
                <c:pt idx="18">
                  <c:v>2.2026459999999998E-2</c:v>
                </c:pt>
                <c:pt idx="19">
                  <c:v>2.3984725999999998E-2</c:v>
                </c:pt>
                <c:pt idx="20">
                  <c:v>2.6132991999999997E-2</c:v>
                </c:pt>
                <c:pt idx="21">
                  <c:v>2.8511257999999998E-2</c:v>
                </c:pt>
                <c:pt idx="22">
                  <c:v>3.116006E-2</c:v>
                </c:pt>
                <c:pt idx="23">
                  <c:v>3.4139398000000001E-2</c:v>
                </c:pt>
                <c:pt idx="24">
                  <c:v>3.7504137999999999E-2</c:v>
                </c:pt>
                <c:pt idx="25">
                  <c:v>4.1329145999999997E-2</c:v>
                </c:pt>
                <c:pt idx="26">
                  <c:v>4.5674421999999999E-2</c:v>
                </c:pt>
                <c:pt idx="27">
                  <c:v>5.0594563999999995E-2</c:v>
                </c:pt>
                <c:pt idx="28">
                  <c:v>5.6149303999999997E-2</c:v>
                </c:pt>
                <c:pt idx="29">
                  <c:v>6.2397837999999997E-2</c:v>
                </c:pt>
                <c:pt idx="30">
                  <c:v>6.9439630000000002E-2</c:v>
                </c:pt>
                <c:pt idx="31">
                  <c:v>7.7324948000000004E-2</c:v>
                </c:pt>
                <c:pt idx="32">
                  <c:v>8.6134864000000005E-2</c:v>
                </c:pt>
                <c:pt idx="33">
                  <c:v>9.5935047999999995E-2</c:v>
                </c:pt>
                <c:pt idx="34">
                  <c:v>0.106744696</c:v>
                </c:pt>
                <c:pt idx="35">
                  <c:v>0.11856786999999999</c:v>
                </c:pt>
                <c:pt idx="36">
                  <c:v>0.13122622</c:v>
                </c:pt>
                <c:pt idx="37">
                  <c:v>0.14446193200000002</c:v>
                </c:pt>
                <c:pt idx="38">
                  <c:v>0.157922058</c:v>
                </c:pt>
                <c:pt idx="39">
                  <c:v>0.17112744400000002</c:v>
                </c:pt>
                <c:pt idx="40">
                  <c:v>0.18347380200000002</c:v>
                </c:pt>
                <c:pt idx="41">
                  <c:v>0.194273318</c:v>
                </c:pt>
                <c:pt idx="42">
                  <c:v>0.20259764199999999</c:v>
                </c:pt>
                <c:pt idx="43">
                  <c:v>0.207536464</c:v>
                </c:pt>
                <c:pt idx="44">
                  <c:v>0.211278518</c:v>
                </c:pt>
                <c:pt idx="45">
                  <c:v>0.21379920599999999</c:v>
                </c:pt>
                <c:pt idx="46">
                  <c:v>0.21484062999999998</c:v>
                </c:pt>
                <c:pt idx="47">
                  <c:v>0.21588691999999998</c:v>
                </c:pt>
                <c:pt idx="48">
                  <c:v>0.22280677399999999</c:v>
                </c:pt>
                <c:pt idx="49">
                  <c:v>0.242669173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E6-4A65-9803-78B864C1B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3015503"/>
        <c:axId val="273031343"/>
      </c:lineChart>
      <c:catAx>
        <c:axId val="2730155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73031343"/>
        <c:crosses val="autoZero"/>
        <c:auto val="1"/>
        <c:lblAlgn val="ctr"/>
        <c:lblOffset val="100"/>
        <c:noMultiLvlLbl val="0"/>
      </c:catAx>
      <c:valAx>
        <c:axId val="273031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730155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2"/>
          <c:order val="2"/>
          <c:tx>
            <c:strRef>
              <c:f>Obrázok3!$D$1:$D$2</c:f>
              <c:strCache>
                <c:ptCount val="2"/>
                <c:pt idx="0">
                  <c:v>EUROPOP2019</c:v>
                </c:pt>
                <c:pt idx="1">
                  <c:v>q_x_Unise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Obrázok3!$A$3:$A$52</c:f>
              <c:numCache>
                <c:formatCode>General</c:formatCode>
                <c:ptCount val="50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</c:numCache>
            </c:numRef>
          </c:cat>
          <c:val>
            <c:numRef>
              <c:f>Obrázok3!$D$3:$D$52</c:f>
              <c:numCache>
                <c:formatCode>General</c:formatCode>
                <c:ptCount val="50"/>
                <c:pt idx="0">
                  <c:v>3.8247979999999999E-3</c:v>
                </c:pt>
                <c:pt idx="1">
                  <c:v>4.2498900000000001E-3</c:v>
                </c:pt>
                <c:pt idx="2">
                  <c:v>4.6852500000000002E-3</c:v>
                </c:pt>
                <c:pt idx="3">
                  <c:v>5.1457439999999998E-3</c:v>
                </c:pt>
                <c:pt idx="4">
                  <c:v>5.6313719999999999E-3</c:v>
                </c:pt>
                <c:pt idx="5">
                  <c:v>6.1626699999999986E-3</c:v>
                </c:pt>
                <c:pt idx="6">
                  <c:v>6.7442359999999998E-3</c:v>
                </c:pt>
                <c:pt idx="7">
                  <c:v>7.3968740000000003E-3</c:v>
                </c:pt>
                <c:pt idx="8">
                  <c:v>8.1200479999999995E-3</c:v>
                </c:pt>
                <c:pt idx="9">
                  <c:v>8.9240259999999998E-3</c:v>
                </c:pt>
                <c:pt idx="10">
                  <c:v>9.7988079999999991E-3</c:v>
                </c:pt>
                <c:pt idx="11">
                  <c:v>1.0744393999999999E-2</c:v>
                </c:pt>
                <c:pt idx="12">
                  <c:v>1.1755382E-2</c:v>
                </c:pt>
                <c:pt idx="13">
                  <c:v>1.2826905999999999E-2</c:v>
                </c:pt>
                <c:pt idx="14">
                  <c:v>1.3943296000000001E-2</c:v>
                </c:pt>
                <c:pt idx="15">
                  <c:v>1.5109417999999999E-2</c:v>
                </c:pt>
                <c:pt idx="16">
                  <c:v>1.631987E-2</c:v>
                </c:pt>
                <c:pt idx="17">
                  <c:v>1.7584651999999999E-2</c:v>
                </c:pt>
                <c:pt idx="18">
                  <c:v>1.8928630000000002E-2</c:v>
                </c:pt>
                <c:pt idx="19">
                  <c:v>2.0397473999999999E-2</c:v>
                </c:pt>
                <c:pt idx="20">
                  <c:v>2.2031987999999999E-2</c:v>
                </c:pt>
                <c:pt idx="21">
                  <c:v>2.3882707999999999E-2</c:v>
                </c:pt>
                <c:pt idx="22">
                  <c:v>2.6005304E-2</c:v>
                </c:pt>
                <c:pt idx="23">
                  <c:v>2.845491E-2</c:v>
                </c:pt>
                <c:pt idx="24">
                  <c:v>3.1281526000000004E-2</c:v>
                </c:pt>
                <c:pt idx="25">
                  <c:v>3.4504079999999999E-2</c:v>
                </c:pt>
                <c:pt idx="26">
                  <c:v>3.8156097999999999E-2</c:v>
                </c:pt>
                <c:pt idx="27">
                  <c:v>4.2266508000000001E-2</c:v>
                </c:pt>
                <c:pt idx="28">
                  <c:v>4.6888567999999999E-2</c:v>
                </c:pt>
                <c:pt idx="29">
                  <c:v>5.2096608000000003E-2</c:v>
                </c:pt>
                <c:pt idx="30">
                  <c:v>5.7985761999999996E-2</c:v>
                </c:pt>
                <c:pt idx="31">
                  <c:v>6.4702235999999996E-2</c:v>
                </c:pt>
                <c:pt idx="32">
                  <c:v>7.2387906000000002E-2</c:v>
                </c:pt>
                <c:pt idx="33">
                  <c:v>8.1199514E-2</c:v>
                </c:pt>
                <c:pt idx="34">
                  <c:v>9.1249204E-2</c:v>
                </c:pt>
                <c:pt idx="35">
                  <c:v>0.102556708</c:v>
                </c:pt>
                <c:pt idx="36">
                  <c:v>0.11504068599999999</c:v>
                </c:pt>
                <c:pt idx="37">
                  <c:v>0.12847685</c:v>
                </c:pt>
                <c:pt idx="38">
                  <c:v>0.14247416999999998</c:v>
                </c:pt>
                <c:pt idx="39">
                  <c:v>0.156453224</c:v>
                </c:pt>
                <c:pt idx="40">
                  <c:v>0.170037312</c:v>
                </c:pt>
                <c:pt idx="41">
                  <c:v>0.18259103199999999</c:v>
                </c:pt>
                <c:pt idx="42">
                  <c:v>0.19365300199999999</c:v>
                </c:pt>
                <c:pt idx="43">
                  <c:v>0.20292586000000001</c:v>
                </c:pt>
                <c:pt idx="44">
                  <c:v>0.21029952200000002</c:v>
                </c:pt>
                <c:pt idx="45">
                  <c:v>0.21585876999999998</c:v>
                </c:pt>
                <c:pt idx="46">
                  <c:v>0.219834366</c:v>
                </c:pt>
                <c:pt idx="47">
                  <c:v>0.22257358799999999</c:v>
                </c:pt>
                <c:pt idx="48">
                  <c:v>0.22444862199999999</c:v>
                </c:pt>
                <c:pt idx="49">
                  <c:v>0.22581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0DF-47A6-8970-0D587870401C}"/>
            </c:ext>
          </c:extLst>
        </c:ser>
        <c:ser>
          <c:idx val="5"/>
          <c:order val="5"/>
          <c:tx>
            <c:strRef>
              <c:f>Obrázok3!$G$1:$G$2</c:f>
              <c:strCache>
                <c:ptCount val="2"/>
                <c:pt idx="0">
                  <c:v>EUROPOP2023</c:v>
                </c:pt>
                <c:pt idx="1">
                  <c:v>q_x_Unisex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Obrázok3!$A$3:$A$52</c:f>
              <c:numCache>
                <c:formatCode>General</c:formatCode>
                <c:ptCount val="50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</c:numCache>
            </c:numRef>
          </c:cat>
          <c:val>
            <c:numRef>
              <c:f>Obrázok3!$G$3:$G$52</c:f>
              <c:numCache>
                <c:formatCode>General</c:formatCode>
                <c:ptCount val="50"/>
                <c:pt idx="0">
                  <c:v>4.2263639999999998E-3</c:v>
                </c:pt>
                <c:pt idx="1">
                  <c:v>4.6768579999999999E-3</c:v>
                </c:pt>
                <c:pt idx="2">
                  <c:v>5.17762E-3</c:v>
                </c:pt>
                <c:pt idx="3">
                  <c:v>5.7189179999999999E-3</c:v>
                </c:pt>
                <c:pt idx="4">
                  <c:v>6.3107520000000002E-3</c:v>
                </c:pt>
                <c:pt idx="5">
                  <c:v>6.9479880000000004E-3</c:v>
                </c:pt>
                <c:pt idx="6">
                  <c:v>7.641162E-3</c:v>
                </c:pt>
                <c:pt idx="7">
                  <c:v>8.3948719999999994E-3</c:v>
                </c:pt>
                <c:pt idx="8">
                  <c:v>9.2193859999999996E-3</c:v>
                </c:pt>
                <c:pt idx="9">
                  <c:v>1.0109302000000001E-2</c:v>
                </c:pt>
                <c:pt idx="10">
                  <c:v>1.1064887999999998E-2</c:v>
                </c:pt>
                <c:pt idx="11">
                  <c:v>1.2105875999999998E-2</c:v>
                </c:pt>
                <c:pt idx="12">
                  <c:v>1.3222534000000001E-2</c:v>
                </c:pt>
                <c:pt idx="13">
                  <c:v>1.4419728E-2</c:v>
                </c:pt>
                <c:pt idx="14">
                  <c:v>1.5702592000000001E-2</c:v>
                </c:pt>
                <c:pt idx="15">
                  <c:v>1.7090858E-2</c:v>
                </c:pt>
                <c:pt idx="16">
                  <c:v>1.8589392E-2</c:v>
                </c:pt>
                <c:pt idx="17">
                  <c:v>2.0237926E-2</c:v>
                </c:pt>
                <c:pt idx="18">
                  <c:v>2.2026459999999998E-2</c:v>
                </c:pt>
                <c:pt idx="19">
                  <c:v>2.3984725999999998E-2</c:v>
                </c:pt>
                <c:pt idx="20">
                  <c:v>2.6132991999999997E-2</c:v>
                </c:pt>
                <c:pt idx="21">
                  <c:v>2.8511257999999998E-2</c:v>
                </c:pt>
                <c:pt idx="22">
                  <c:v>3.116006E-2</c:v>
                </c:pt>
                <c:pt idx="23">
                  <c:v>3.4139398000000001E-2</c:v>
                </c:pt>
                <c:pt idx="24">
                  <c:v>3.7504137999999999E-2</c:v>
                </c:pt>
                <c:pt idx="25">
                  <c:v>4.1329145999999997E-2</c:v>
                </c:pt>
                <c:pt idx="26">
                  <c:v>4.5674421999999999E-2</c:v>
                </c:pt>
                <c:pt idx="27">
                  <c:v>5.0594563999999995E-2</c:v>
                </c:pt>
                <c:pt idx="28">
                  <c:v>5.6149303999999997E-2</c:v>
                </c:pt>
                <c:pt idx="29">
                  <c:v>6.2397837999999997E-2</c:v>
                </c:pt>
                <c:pt idx="30">
                  <c:v>6.9439630000000002E-2</c:v>
                </c:pt>
                <c:pt idx="31">
                  <c:v>7.7324948000000004E-2</c:v>
                </c:pt>
                <c:pt idx="32">
                  <c:v>8.6134864000000005E-2</c:v>
                </c:pt>
                <c:pt idx="33">
                  <c:v>9.5935047999999995E-2</c:v>
                </c:pt>
                <c:pt idx="34">
                  <c:v>0.106744696</c:v>
                </c:pt>
                <c:pt idx="35">
                  <c:v>0.11856786999999999</c:v>
                </c:pt>
                <c:pt idx="36">
                  <c:v>0.13122622</c:v>
                </c:pt>
                <c:pt idx="37">
                  <c:v>0.14446193200000002</c:v>
                </c:pt>
                <c:pt idx="38">
                  <c:v>0.157922058</c:v>
                </c:pt>
                <c:pt idx="39">
                  <c:v>0.17112744400000002</c:v>
                </c:pt>
                <c:pt idx="40">
                  <c:v>0.18347380200000002</c:v>
                </c:pt>
                <c:pt idx="41">
                  <c:v>0.194273318</c:v>
                </c:pt>
                <c:pt idx="42">
                  <c:v>0.20259764199999999</c:v>
                </c:pt>
                <c:pt idx="43">
                  <c:v>0.207536464</c:v>
                </c:pt>
                <c:pt idx="44">
                  <c:v>0.211278518</c:v>
                </c:pt>
                <c:pt idx="45">
                  <c:v>0.21379920599999999</c:v>
                </c:pt>
                <c:pt idx="46">
                  <c:v>0.21484062999999998</c:v>
                </c:pt>
                <c:pt idx="47">
                  <c:v>0.21588691999999998</c:v>
                </c:pt>
                <c:pt idx="48">
                  <c:v>0.22280677399999999</c:v>
                </c:pt>
                <c:pt idx="49">
                  <c:v>0.242669173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0DF-47A6-8970-0D587870401C}"/>
            </c:ext>
          </c:extLst>
        </c:ser>
        <c:ser>
          <c:idx val="8"/>
          <c:order val="8"/>
          <c:tx>
            <c:strRef>
              <c:f>Obrázok3!$J$1:$J$2</c:f>
              <c:strCache>
                <c:ptCount val="2"/>
                <c:pt idx="0">
                  <c:v>ŠÚSR_2019</c:v>
                </c:pt>
                <c:pt idx="1">
                  <c:v>q_x_Unisex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Obrázok3!$A$3:$A$52</c:f>
              <c:numCache>
                <c:formatCode>General</c:formatCode>
                <c:ptCount val="50"/>
                <c:pt idx="0">
                  <c:v>50</c:v>
                </c:pt>
                <c:pt idx="1">
                  <c:v>51</c:v>
                </c:pt>
                <c:pt idx="2">
                  <c:v>52</c:v>
                </c:pt>
                <c:pt idx="3">
                  <c:v>53</c:v>
                </c:pt>
                <c:pt idx="4">
                  <c:v>54</c:v>
                </c:pt>
                <c:pt idx="5">
                  <c:v>55</c:v>
                </c:pt>
                <c:pt idx="6">
                  <c:v>56</c:v>
                </c:pt>
                <c:pt idx="7">
                  <c:v>57</c:v>
                </c:pt>
                <c:pt idx="8">
                  <c:v>58</c:v>
                </c:pt>
                <c:pt idx="9">
                  <c:v>59</c:v>
                </c:pt>
                <c:pt idx="10">
                  <c:v>60</c:v>
                </c:pt>
                <c:pt idx="11">
                  <c:v>61</c:v>
                </c:pt>
                <c:pt idx="12">
                  <c:v>62</c:v>
                </c:pt>
                <c:pt idx="13">
                  <c:v>63</c:v>
                </c:pt>
                <c:pt idx="14">
                  <c:v>64</c:v>
                </c:pt>
                <c:pt idx="15">
                  <c:v>65</c:v>
                </c:pt>
                <c:pt idx="16">
                  <c:v>66</c:v>
                </c:pt>
                <c:pt idx="17">
                  <c:v>67</c:v>
                </c:pt>
                <c:pt idx="18">
                  <c:v>68</c:v>
                </c:pt>
                <c:pt idx="19">
                  <c:v>69</c:v>
                </c:pt>
                <c:pt idx="20">
                  <c:v>70</c:v>
                </c:pt>
                <c:pt idx="21">
                  <c:v>71</c:v>
                </c:pt>
                <c:pt idx="22">
                  <c:v>72</c:v>
                </c:pt>
                <c:pt idx="23">
                  <c:v>73</c:v>
                </c:pt>
                <c:pt idx="24">
                  <c:v>74</c:v>
                </c:pt>
                <c:pt idx="25">
                  <c:v>75</c:v>
                </c:pt>
                <c:pt idx="26">
                  <c:v>76</c:v>
                </c:pt>
                <c:pt idx="27">
                  <c:v>77</c:v>
                </c:pt>
                <c:pt idx="28">
                  <c:v>78</c:v>
                </c:pt>
                <c:pt idx="29">
                  <c:v>79</c:v>
                </c:pt>
                <c:pt idx="30">
                  <c:v>80</c:v>
                </c:pt>
                <c:pt idx="31">
                  <c:v>81</c:v>
                </c:pt>
                <c:pt idx="32">
                  <c:v>82</c:v>
                </c:pt>
                <c:pt idx="33">
                  <c:v>83</c:v>
                </c:pt>
                <c:pt idx="34">
                  <c:v>84</c:v>
                </c:pt>
                <c:pt idx="35">
                  <c:v>85</c:v>
                </c:pt>
                <c:pt idx="36">
                  <c:v>86</c:v>
                </c:pt>
                <c:pt idx="37">
                  <c:v>87</c:v>
                </c:pt>
                <c:pt idx="38">
                  <c:v>88</c:v>
                </c:pt>
                <c:pt idx="39">
                  <c:v>89</c:v>
                </c:pt>
                <c:pt idx="40">
                  <c:v>90</c:v>
                </c:pt>
                <c:pt idx="41">
                  <c:v>91</c:v>
                </c:pt>
                <c:pt idx="42">
                  <c:v>92</c:v>
                </c:pt>
                <c:pt idx="43">
                  <c:v>93</c:v>
                </c:pt>
                <c:pt idx="44">
                  <c:v>94</c:v>
                </c:pt>
                <c:pt idx="45">
                  <c:v>95</c:v>
                </c:pt>
                <c:pt idx="46">
                  <c:v>96</c:v>
                </c:pt>
                <c:pt idx="47">
                  <c:v>97</c:v>
                </c:pt>
                <c:pt idx="48">
                  <c:v>98</c:v>
                </c:pt>
                <c:pt idx="49">
                  <c:v>99</c:v>
                </c:pt>
              </c:numCache>
            </c:numRef>
          </c:cat>
          <c:val>
            <c:numRef>
              <c:f>Obrázok3!$J$3:$J$52</c:f>
              <c:numCache>
                <c:formatCode>General</c:formatCode>
                <c:ptCount val="50"/>
                <c:pt idx="0">
                  <c:v>4.2194589780831454E-3</c:v>
                </c:pt>
                <c:pt idx="1">
                  <c:v>4.7959027959995296E-3</c:v>
                </c:pt>
                <c:pt idx="2">
                  <c:v>5.3834344985088205E-3</c:v>
                </c:pt>
                <c:pt idx="3">
                  <c:v>5.6269337844853679E-3</c:v>
                </c:pt>
                <c:pt idx="4">
                  <c:v>5.9668709048661672E-3</c:v>
                </c:pt>
                <c:pt idx="5">
                  <c:v>6.3538569776954565E-3</c:v>
                </c:pt>
                <c:pt idx="6">
                  <c:v>7.1876887568481903E-3</c:v>
                </c:pt>
                <c:pt idx="7">
                  <c:v>8.159875750617631E-3</c:v>
                </c:pt>
                <c:pt idx="8">
                  <c:v>8.9171022219735122E-3</c:v>
                </c:pt>
                <c:pt idx="9">
                  <c:v>9.6274660410615737E-3</c:v>
                </c:pt>
                <c:pt idx="10">
                  <c:v>1.0692783339368067E-2</c:v>
                </c:pt>
                <c:pt idx="11">
                  <c:v>1.1987211137538362E-2</c:v>
                </c:pt>
                <c:pt idx="12">
                  <c:v>1.3145920581041512E-2</c:v>
                </c:pt>
                <c:pt idx="13">
                  <c:v>1.3929625152948372E-2</c:v>
                </c:pt>
                <c:pt idx="14">
                  <c:v>1.5069259559382198E-2</c:v>
                </c:pt>
                <c:pt idx="15">
                  <c:v>1.6241296138151295E-2</c:v>
                </c:pt>
                <c:pt idx="16">
                  <c:v>1.7687147835528699E-2</c:v>
                </c:pt>
                <c:pt idx="17">
                  <c:v>1.8663535437955379E-2</c:v>
                </c:pt>
                <c:pt idx="18">
                  <c:v>1.9728187615324327E-2</c:v>
                </c:pt>
                <c:pt idx="19">
                  <c:v>2.1571143600849118E-2</c:v>
                </c:pt>
                <c:pt idx="20">
                  <c:v>2.3779830491431071E-2</c:v>
                </c:pt>
                <c:pt idx="21">
                  <c:v>2.6252642014200189E-2</c:v>
                </c:pt>
                <c:pt idx="22">
                  <c:v>2.8333294301634563E-2</c:v>
                </c:pt>
                <c:pt idx="23">
                  <c:v>3.0874632925317023E-2</c:v>
                </c:pt>
                <c:pt idx="24">
                  <c:v>3.3503156035632718E-2</c:v>
                </c:pt>
                <c:pt idx="25">
                  <c:v>3.6094379399793472E-2</c:v>
                </c:pt>
                <c:pt idx="26">
                  <c:v>3.8749617338068018E-2</c:v>
                </c:pt>
                <c:pt idx="27">
                  <c:v>4.2493838518222263E-2</c:v>
                </c:pt>
                <c:pt idx="28">
                  <c:v>4.6972135674481205E-2</c:v>
                </c:pt>
                <c:pt idx="29">
                  <c:v>5.2584685009769094E-2</c:v>
                </c:pt>
                <c:pt idx="30">
                  <c:v>5.8810324378697584E-2</c:v>
                </c:pt>
                <c:pt idx="31">
                  <c:v>6.6425480109500917E-2</c:v>
                </c:pt>
                <c:pt idx="32">
                  <c:v>7.3319062399553103E-2</c:v>
                </c:pt>
                <c:pt idx="33">
                  <c:v>8.1766476998639648E-2</c:v>
                </c:pt>
                <c:pt idx="34">
                  <c:v>9.2410307248089629E-2</c:v>
                </c:pt>
                <c:pt idx="35">
                  <c:v>0.10474808308857105</c:v>
                </c:pt>
                <c:pt idx="36">
                  <c:v>0.10619161092116314</c:v>
                </c:pt>
                <c:pt idx="37">
                  <c:v>0.11718881474699072</c:v>
                </c:pt>
                <c:pt idx="38">
                  <c:v>0.1293008485055076</c:v>
                </c:pt>
                <c:pt idx="39">
                  <c:v>0.14262049885912509</c:v>
                </c:pt>
                <c:pt idx="40">
                  <c:v>0.15724338752946165</c:v>
                </c:pt>
                <c:pt idx="41">
                  <c:v>0.17326672276267363</c:v>
                </c:pt>
                <c:pt idx="42">
                  <c:v>0.19078764622329314</c:v>
                </c:pt>
                <c:pt idx="43">
                  <c:v>0.20990110642041027</c:v>
                </c:pt>
                <c:pt idx="44">
                  <c:v>0.2306971888441588</c:v>
                </c:pt>
                <c:pt idx="45">
                  <c:v>0.25325783674857072</c:v>
                </c:pt>
                <c:pt idx="46">
                  <c:v>0.27765290707662915</c:v>
                </c:pt>
                <c:pt idx="47">
                  <c:v>0.30393552597599494</c:v>
                </c:pt>
                <c:pt idx="48">
                  <c:v>0.33213674071371269</c:v>
                </c:pt>
                <c:pt idx="49">
                  <c:v>0.36225951284324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0DF-47A6-8970-0D5878704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3005903"/>
        <c:axId val="273016943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Obrázok3!$B$1:$B$2</c15:sqref>
                        </c15:formulaRef>
                      </c:ext>
                    </c:extLst>
                    <c:strCache>
                      <c:ptCount val="2"/>
                      <c:pt idx="0">
                        <c:v>EUROPOP2019</c:v>
                      </c:pt>
                      <c:pt idx="1">
                        <c:v>q_x_Male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Obrázok3!$A$3:$A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50</c:v>
                      </c:pt>
                      <c:pt idx="1">
                        <c:v>51</c:v>
                      </c:pt>
                      <c:pt idx="2">
                        <c:v>52</c:v>
                      </c:pt>
                      <c:pt idx="3">
                        <c:v>53</c:v>
                      </c:pt>
                      <c:pt idx="4">
                        <c:v>54</c:v>
                      </c:pt>
                      <c:pt idx="5">
                        <c:v>55</c:v>
                      </c:pt>
                      <c:pt idx="6">
                        <c:v>56</c:v>
                      </c:pt>
                      <c:pt idx="7">
                        <c:v>57</c:v>
                      </c:pt>
                      <c:pt idx="8">
                        <c:v>58</c:v>
                      </c:pt>
                      <c:pt idx="9">
                        <c:v>59</c:v>
                      </c:pt>
                      <c:pt idx="10">
                        <c:v>60</c:v>
                      </c:pt>
                      <c:pt idx="11">
                        <c:v>61</c:v>
                      </c:pt>
                      <c:pt idx="12">
                        <c:v>62</c:v>
                      </c:pt>
                      <c:pt idx="13">
                        <c:v>63</c:v>
                      </c:pt>
                      <c:pt idx="14">
                        <c:v>64</c:v>
                      </c:pt>
                      <c:pt idx="15">
                        <c:v>65</c:v>
                      </c:pt>
                      <c:pt idx="16">
                        <c:v>66</c:v>
                      </c:pt>
                      <c:pt idx="17">
                        <c:v>67</c:v>
                      </c:pt>
                      <c:pt idx="18">
                        <c:v>68</c:v>
                      </c:pt>
                      <c:pt idx="19">
                        <c:v>69</c:v>
                      </c:pt>
                      <c:pt idx="20">
                        <c:v>70</c:v>
                      </c:pt>
                      <c:pt idx="21">
                        <c:v>71</c:v>
                      </c:pt>
                      <c:pt idx="22">
                        <c:v>72</c:v>
                      </c:pt>
                      <c:pt idx="23">
                        <c:v>73</c:v>
                      </c:pt>
                      <c:pt idx="24">
                        <c:v>74</c:v>
                      </c:pt>
                      <c:pt idx="25">
                        <c:v>75</c:v>
                      </c:pt>
                      <c:pt idx="26">
                        <c:v>76</c:v>
                      </c:pt>
                      <c:pt idx="27">
                        <c:v>77</c:v>
                      </c:pt>
                      <c:pt idx="28">
                        <c:v>78</c:v>
                      </c:pt>
                      <c:pt idx="29">
                        <c:v>79</c:v>
                      </c:pt>
                      <c:pt idx="30">
                        <c:v>80</c:v>
                      </c:pt>
                      <c:pt idx="31">
                        <c:v>81</c:v>
                      </c:pt>
                      <c:pt idx="32">
                        <c:v>82</c:v>
                      </c:pt>
                      <c:pt idx="33">
                        <c:v>83</c:v>
                      </c:pt>
                      <c:pt idx="34">
                        <c:v>84</c:v>
                      </c:pt>
                      <c:pt idx="35">
                        <c:v>85</c:v>
                      </c:pt>
                      <c:pt idx="36">
                        <c:v>86</c:v>
                      </c:pt>
                      <c:pt idx="37">
                        <c:v>87</c:v>
                      </c:pt>
                      <c:pt idx="38">
                        <c:v>88</c:v>
                      </c:pt>
                      <c:pt idx="39">
                        <c:v>89</c:v>
                      </c:pt>
                      <c:pt idx="40">
                        <c:v>90</c:v>
                      </c:pt>
                      <c:pt idx="41">
                        <c:v>91</c:v>
                      </c:pt>
                      <c:pt idx="42">
                        <c:v>92</c:v>
                      </c:pt>
                      <c:pt idx="43">
                        <c:v>93</c:v>
                      </c:pt>
                      <c:pt idx="44">
                        <c:v>94</c:v>
                      </c:pt>
                      <c:pt idx="45">
                        <c:v>95</c:v>
                      </c:pt>
                      <c:pt idx="46">
                        <c:v>96</c:v>
                      </c:pt>
                      <c:pt idx="47">
                        <c:v>97</c:v>
                      </c:pt>
                      <c:pt idx="48">
                        <c:v>98</c:v>
                      </c:pt>
                      <c:pt idx="49">
                        <c:v>9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Obrázok3!$B$3:$B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5.2700000000000004E-3</c:v>
                      </c:pt>
                      <c:pt idx="1">
                        <c:v>5.8799999999999998E-3</c:v>
                      </c:pt>
                      <c:pt idx="2">
                        <c:v>6.5100000000000002E-3</c:v>
                      </c:pt>
                      <c:pt idx="3">
                        <c:v>7.1700000000000002E-3</c:v>
                      </c:pt>
                      <c:pt idx="4">
                        <c:v>7.8600000000000007E-3</c:v>
                      </c:pt>
                      <c:pt idx="5">
                        <c:v>8.6199999999999992E-3</c:v>
                      </c:pt>
                      <c:pt idx="6">
                        <c:v>9.4400000000000005E-3</c:v>
                      </c:pt>
                      <c:pt idx="7">
                        <c:v>1.0370000000000001E-2</c:v>
                      </c:pt>
                      <c:pt idx="8">
                        <c:v>1.1390000000000001E-2</c:v>
                      </c:pt>
                      <c:pt idx="9">
                        <c:v>1.252E-2</c:v>
                      </c:pt>
                      <c:pt idx="10">
                        <c:v>1.375E-2</c:v>
                      </c:pt>
                      <c:pt idx="11">
                        <c:v>1.508E-2</c:v>
                      </c:pt>
                      <c:pt idx="12">
                        <c:v>1.6490000000000001E-2</c:v>
                      </c:pt>
                      <c:pt idx="13">
                        <c:v>1.7979999999999999E-2</c:v>
                      </c:pt>
                      <c:pt idx="14">
                        <c:v>1.951E-2</c:v>
                      </c:pt>
                      <c:pt idx="15">
                        <c:v>2.1080000000000002E-2</c:v>
                      </c:pt>
                      <c:pt idx="16">
                        <c:v>2.2669999999999999E-2</c:v>
                      </c:pt>
                      <c:pt idx="17">
                        <c:v>2.4289999999999999E-2</c:v>
                      </c:pt>
                      <c:pt idx="18">
                        <c:v>2.596E-2</c:v>
                      </c:pt>
                      <c:pt idx="19">
                        <c:v>2.775E-2</c:v>
                      </c:pt>
                      <c:pt idx="20">
                        <c:v>2.9729999999999999E-2</c:v>
                      </c:pt>
                      <c:pt idx="21">
                        <c:v>3.1969999999999998E-2</c:v>
                      </c:pt>
                      <c:pt idx="22">
                        <c:v>3.4549999999999997E-2</c:v>
                      </c:pt>
                      <c:pt idx="23">
                        <c:v>3.7530000000000001E-2</c:v>
                      </c:pt>
                      <c:pt idx="24">
                        <c:v>4.0960000000000003E-2</c:v>
                      </c:pt>
                      <c:pt idx="25">
                        <c:v>4.4819999999999999E-2</c:v>
                      </c:pt>
                      <c:pt idx="26">
                        <c:v>4.9090000000000002E-2</c:v>
                      </c:pt>
                      <c:pt idx="27">
                        <c:v>5.3760000000000002E-2</c:v>
                      </c:pt>
                      <c:pt idx="28">
                        <c:v>5.8819999999999997E-2</c:v>
                      </c:pt>
                      <c:pt idx="29">
                        <c:v>6.4320000000000002E-2</c:v>
                      </c:pt>
                      <c:pt idx="30">
                        <c:v>7.0360000000000006E-2</c:v>
                      </c:pt>
                      <c:pt idx="31">
                        <c:v>7.7130000000000004E-2</c:v>
                      </c:pt>
                      <c:pt idx="32">
                        <c:v>8.4839999999999999E-2</c:v>
                      </c:pt>
                      <c:pt idx="33">
                        <c:v>9.3710000000000002E-2</c:v>
                      </c:pt>
                      <c:pt idx="34">
                        <c:v>0.10392999999999999</c:v>
                      </c:pt>
                      <c:pt idx="35">
                        <c:v>0.11551</c:v>
                      </c:pt>
                      <c:pt idx="36">
                        <c:v>0.12831999999999999</c:v>
                      </c:pt>
                      <c:pt idx="37">
                        <c:v>0.14198</c:v>
                      </c:pt>
                      <c:pt idx="38">
                        <c:v>0.15587999999999999</c:v>
                      </c:pt>
                      <c:pt idx="39">
                        <c:v>0.16928000000000001</c:v>
                      </c:pt>
                      <c:pt idx="40">
                        <c:v>0.18156</c:v>
                      </c:pt>
                      <c:pt idx="41">
                        <c:v>0.19206999999999999</c:v>
                      </c:pt>
                      <c:pt idx="42">
                        <c:v>0.20047999999999999</c:v>
                      </c:pt>
                      <c:pt idx="43">
                        <c:v>0.20677000000000001</c:v>
                      </c:pt>
                      <c:pt idx="44">
                        <c:v>0.21118999999999999</c:v>
                      </c:pt>
                      <c:pt idx="45">
                        <c:v>0.21418000000000001</c:v>
                      </c:pt>
                      <c:pt idx="46">
                        <c:v>0.21618000000000001</c:v>
                      </c:pt>
                      <c:pt idx="47">
                        <c:v>0.21762000000000001</c:v>
                      </c:pt>
                      <c:pt idx="48">
                        <c:v>0.21876999999999999</c:v>
                      </c:pt>
                      <c:pt idx="49">
                        <c:v>0.219810000000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E0DF-47A6-8970-0D587870401C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C$1:$C$2</c15:sqref>
                        </c15:formulaRef>
                      </c:ext>
                    </c:extLst>
                    <c:strCache>
                      <c:ptCount val="2"/>
                      <c:pt idx="0">
                        <c:v>EUROPOP2019</c:v>
                      </c:pt>
                      <c:pt idx="1">
                        <c:v>q_x_Female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A$3:$A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50</c:v>
                      </c:pt>
                      <c:pt idx="1">
                        <c:v>51</c:v>
                      </c:pt>
                      <c:pt idx="2">
                        <c:v>52</c:v>
                      </c:pt>
                      <c:pt idx="3">
                        <c:v>53</c:v>
                      </c:pt>
                      <c:pt idx="4">
                        <c:v>54</c:v>
                      </c:pt>
                      <c:pt idx="5">
                        <c:v>55</c:v>
                      </c:pt>
                      <c:pt idx="6">
                        <c:v>56</c:v>
                      </c:pt>
                      <c:pt idx="7">
                        <c:v>57</c:v>
                      </c:pt>
                      <c:pt idx="8">
                        <c:v>58</c:v>
                      </c:pt>
                      <c:pt idx="9">
                        <c:v>59</c:v>
                      </c:pt>
                      <c:pt idx="10">
                        <c:v>60</c:v>
                      </c:pt>
                      <c:pt idx="11">
                        <c:v>61</c:v>
                      </c:pt>
                      <c:pt idx="12">
                        <c:v>62</c:v>
                      </c:pt>
                      <c:pt idx="13">
                        <c:v>63</c:v>
                      </c:pt>
                      <c:pt idx="14">
                        <c:v>64</c:v>
                      </c:pt>
                      <c:pt idx="15">
                        <c:v>65</c:v>
                      </c:pt>
                      <c:pt idx="16">
                        <c:v>66</c:v>
                      </c:pt>
                      <c:pt idx="17">
                        <c:v>67</c:v>
                      </c:pt>
                      <c:pt idx="18">
                        <c:v>68</c:v>
                      </c:pt>
                      <c:pt idx="19">
                        <c:v>69</c:v>
                      </c:pt>
                      <c:pt idx="20">
                        <c:v>70</c:v>
                      </c:pt>
                      <c:pt idx="21">
                        <c:v>71</c:v>
                      </c:pt>
                      <c:pt idx="22">
                        <c:v>72</c:v>
                      </c:pt>
                      <c:pt idx="23">
                        <c:v>73</c:v>
                      </c:pt>
                      <c:pt idx="24">
                        <c:v>74</c:v>
                      </c:pt>
                      <c:pt idx="25">
                        <c:v>75</c:v>
                      </c:pt>
                      <c:pt idx="26">
                        <c:v>76</c:v>
                      </c:pt>
                      <c:pt idx="27">
                        <c:v>77</c:v>
                      </c:pt>
                      <c:pt idx="28">
                        <c:v>78</c:v>
                      </c:pt>
                      <c:pt idx="29">
                        <c:v>79</c:v>
                      </c:pt>
                      <c:pt idx="30">
                        <c:v>80</c:v>
                      </c:pt>
                      <c:pt idx="31">
                        <c:v>81</c:v>
                      </c:pt>
                      <c:pt idx="32">
                        <c:v>82</c:v>
                      </c:pt>
                      <c:pt idx="33">
                        <c:v>83</c:v>
                      </c:pt>
                      <c:pt idx="34">
                        <c:v>84</c:v>
                      </c:pt>
                      <c:pt idx="35">
                        <c:v>85</c:v>
                      </c:pt>
                      <c:pt idx="36">
                        <c:v>86</c:v>
                      </c:pt>
                      <c:pt idx="37">
                        <c:v>87</c:v>
                      </c:pt>
                      <c:pt idx="38">
                        <c:v>88</c:v>
                      </c:pt>
                      <c:pt idx="39">
                        <c:v>89</c:v>
                      </c:pt>
                      <c:pt idx="40">
                        <c:v>90</c:v>
                      </c:pt>
                      <c:pt idx="41">
                        <c:v>91</c:v>
                      </c:pt>
                      <c:pt idx="42">
                        <c:v>92</c:v>
                      </c:pt>
                      <c:pt idx="43">
                        <c:v>93</c:v>
                      </c:pt>
                      <c:pt idx="44">
                        <c:v>94</c:v>
                      </c:pt>
                      <c:pt idx="45">
                        <c:v>95</c:v>
                      </c:pt>
                      <c:pt idx="46">
                        <c:v>96</c:v>
                      </c:pt>
                      <c:pt idx="47">
                        <c:v>97</c:v>
                      </c:pt>
                      <c:pt idx="48">
                        <c:v>98</c:v>
                      </c:pt>
                      <c:pt idx="49">
                        <c:v>9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C$3:$C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2.3E-3</c:v>
                      </c:pt>
                      <c:pt idx="1">
                        <c:v>2.5300000000000001E-3</c:v>
                      </c:pt>
                      <c:pt idx="2">
                        <c:v>2.7599999999999999E-3</c:v>
                      </c:pt>
                      <c:pt idx="3">
                        <c:v>3.0100000000000001E-3</c:v>
                      </c:pt>
                      <c:pt idx="4">
                        <c:v>3.2799999999999999E-3</c:v>
                      </c:pt>
                      <c:pt idx="5">
                        <c:v>3.5699999999999998E-3</c:v>
                      </c:pt>
                      <c:pt idx="6">
                        <c:v>3.8999999999999998E-3</c:v>
                      </c:pt>
                      <c:pt idx="7">
                        <c:v>4.2599999999999999E-3</c:v>
                      </c:pt>
                      <c:pt idx="8">
                        <c:v>4.6699999999999997E-3</c:v>
                      </c:pt>
                      <c:pt idx="9">
                        <c:v>5.13E-3</c:v>
                      </c:pt>
                      <c:pt idx="10">
                        <c:v>5.6299999999999996E-3</c:v>
                      </c:pt>
                      <c:pt idx="11">
                        <c:v>6.1700000000000001E-3</c:v>
                      </c:pt>
                      <c:pt idx="12">
                        <c:v>6.7600000000000004E-3</c:v>
                      </c:pt>
                      <c:pt idx="13">
                        <c:v>7.3899999999999999E-3</c:v>
                      </c:pt>
                      <c:pt idx="14">
                        <c:v>8.0700000000000008E-3</c:v>
                      </c:pt>
                      <c:pt idx="15">
                        <c:v>8.8100000000000001E-3</c:v>
                      </c:pt>
                      <c:pt idx="16">
                        <c:v>9.6200000000000001E-3</c:v>
                      </c:pt>
                      <c:pt idx="17">
                        <c:v>1.051E-2</c:v>
                      </c:pt>
                      <c:pt idx="18">
                        <c:v>1.1509999999999999E-2</c:v>
                      </c:pt>
                      <c:pt idx="19">
                        <c:v>1.264E-2</c:v>
                      </c:pt>
                      <c:pt idx="20">
                        <c:v>1.391E-2</c:v>
                      </c:pt>
                      <c:pt idx="21">
                        <c:v>1.5350000000000001E-2</c:v>
                      </c:pt>
                      <c:pt idx="22">
                        <c:v>1.6990000000000002E-2</c:v>
                      </c:pt>
                      <c:pt idx="23">
                        <c:v>1.8880000000000001E-2</c:v>
                      </c:pt>
                      <c:pt idx="24">
                        <c:v>2.1069999999999998E-2</c:v>
                      </c:pt>
                      <c:pt idx="25">
                        <c:v>2.3619999999999999E-2</c:v>
                      </c:pt>
                      <c:pt idx="26">
                        <c:v>2.6620000000000001E-2</c:v>
                      </c:pt>
                      <c:pt idx="27">
                        <c:v>3.014E-2</c:v>
                      </c:pt>
                      <c:pt idx="28">
                        <c:v>3.4299999999999997E-2</c:v>
                      </c:pt>
                      <c:pt idx="29">
                        <c:v>3.9199999999999999E-2</c:v>
                      </c:pt>
                      <c:pt idx="30">
                        <c:v>4.4929999999999998E-2</c:v>
                      </c:pt>
                      <c:pt idx="31">
                        <c:v>5.1589999999999997E-2</c:v>
                      </c:pt>
                      <c:pt idx="32">
                        <c:v>5.9249999999999997E-2</c:v>
                      </c:pt>
                      <c:pt idx="33">
                        <c:v>6.8000000000000005E-2</c:v>
                      </c:pt>
                      <c:pt idx="34">
                        <c:v>7.7869999999999995E-2</c:v>
                      </c:pt>
                      <c:pt idx="35">
                        <c:v>8.8889999999999997E-2</c:v>
                      </c:pt>
                      <c:pt idx="36">
                        <c:v>0.10102999999999999</c:v>
                      </c:pt>
                      <c:pt idx="37">
                        <c:v>0.11423</c:v>
                      </c:pt>
                      <c:pt idx="38">
                        <c:v>0.12833</c:v>
                      </c:pt>
                      <c:pt idx="39">
                        <c:v>0.14291999999999999</c:v>
                      </c:pt>
                      <c:pt idx="40">
                        <c:v>0.15787999999999999</c:v>
                      </c:pt>
                      <c:pt idx="41">
                        <c:v>0.17258999999999999</c:v>
                      </c:pt>
                      <c:pt idx="42">
                        <c:v>0.18645</c:v>
                      </c:pt>
                      <c:pt idx="43">
                        <c:v>0.19886999999999999</c:v>
                      </c:pt>
                      <c:pt idx="44">
                        <c:v>0.20935999999999999</c:v>
                      </c:pt>
                      <c:pt idx="45">
                        <c:v>0.21762999999999999</c:v>
                      </c:pt>
                      <c:pt idx="46">
                        <c:v>0.22369</c:v>
                      </c:pt>
                      <c:pt idx="47">
                        <c:v>0.2278</c:v>
                      </c:pt>
                      <c:pt idx="48">
                        <c:v>0.23044000000000001</c:v>
                      </c:pt>
                      <c:pt idx="49">
                        <c:v>0.232160000000000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E0DF-47A6-8970-0D587870401C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E$1:$E$2</c15:sqref>
                        </c15:formulaRef>
                      </c:ext>
                    </c:extLst>
                    <c:strCache>
                      <c:ptCount val="2"/>
                      <c:pt idx="0">
                        <c:v>EUROPOP2023</c:v>
                      </c:pt>
                      <c:pt idx="1">
                        <c:v>q_x_Male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A$3:$A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50</c:v>
                      </c:pt>
                      <c:pt idx="1">
                        <c:v>51</c:v>
                      </c:pt>
                      <c:pt idx="2">
                        <c:v>52</c:v>
                      </c:pt>
                      <c:pt idx="3">
                        <c:v>53</c:v>
                      </c:pt>
                      <c:pt idx="4">
                        <c:v>54</c:v>
                      </c:pt>
                      <c:pt idx="5">
                        <c:v>55</c:v>
                      </c:pt>
                      <c:pt idx="6">
                        <c:v>56</c:v>
                      </c:pt>
                      <c:pt idx="7">
                        <c:v>57</c:v>
                      </c:pt>
                      <c:pt idx="8">
                        <c:v>58</c:v>
                      </c:pt>
                      <c:pt idx="9">
                        <c:v>59</c:v>
                      </c:pt>
                      <c:pt idx="10">
                        <c:v>60</c:v>
                      </c:pt>
                      <c:pt idx="11">
                        <c:v>61</c:v>
                      </c:pt>
                      <c:pt idx="12">
                        <c:v>62</c:v>
                      </c:pt>
                      <c:pt idx="13">
                        <c:v>63</c:v>
                      </c:pt>
                      <c:pt idx="14">
                        <c:v>64</c:v>
                      </c:pt>
                      <c:pt idx="15">
                        <c:v>65</c:v>
                      </c:pt>
                      <c:pt idx="16">
                        <c:v>66</c:v>
                      </c:pt>
                      <c:pt idx="17">
                        <c:v>67</c:v>
                      </c:pt>
                      <c:pt idx="18">
                        <c:v>68</c:v>
                      </c:pt>
                      <c:pt idx="19">
                        <c:v>69</c:v>
                      </c:pt>
                      <c:pt idx="20">
                        <c:v>70</c:v>
                      </c:pt>
                      <c:pt idx="21">
                        <c:v>71</c:v>
                      </c:pt>
                      <c:pt idx="22">
                        <c:v>72</c:v>
                      </c:pt>
                      <c:pt idx="23">
                        <c:v>73</c:v>
                      </c:pt>
                      <c:pt idx="24">
                        <c:v>74</c:v>
                      </c:pt>
                      <c:pt idx="25">
                        <c:v>75</c:v>
                      </c:pt>
                      <c:pt idx="26">
                        <c:v>76</c:v>
                      </c:pt>
                      <c:pt idx="27">
                        <c:v>77</c:v>
                      </c:pt>
                      <c:pt idx="28">
                        <c:v>78</c:v>
                      </c:pt>
                      <c:pt idx="29">
                        <c:v>79</c:v>
                      </c:pt>
                      <c:pt idx="30">
                        <c:v>80</c:v>
                      </c:pt>
                      <c:pt idx="31">
                        <c:v>81</c:v>
                      </c:pt>
                      <c:pt idx="32">
                        <c:v>82</c:v>
                      </c:pt>
                      <c:pt idx="33">
                        <c:v>83</c:v>
                      </c:pt>
                      <c:pt idx="34">
                        <c:v>84</c:v>
                      </c:pt>
                      <c:pt idx="35">
                        <c:v>85</c:v>
                      </c:pt>
                      <c:pt idx="36">
                        <c:v>86</c:v>
                      </c:pt>
                      <c:pt idx="37">
                        <c:v>87</c:v>
                      </c:pt>
                      <c:pt idx="38">
                        <c:v>88</c:v>
                      </c:pt>
                      <c:pt idx="39">
                        <c:v>89</c:v>
                      </c:pt>
                      <c:pt idx="40">
                        <c:v>90</c:v>
                      </c:pt>
                      <c:pt idx="41">
                        <c:v>91</c:v>
                      </c:pt>
                      <c:pt idx="42">
                        <c:v>92</c:v>
                      </c:pt>
                      <c:pt idx="43">
                        <c:v>93</c:v>
                      </c:pt>
                      <c:pt idx="44">
                        <c:v>94</c:v>
                      </c:pt>
                      <c:pt idx="45">
                        <c:v>95</c:v>
                      </c:pt>
                      <c:pt idx="46">
                        <c:v>96</c:v>
                      </c:pt>
                      <c:pt idx="47">
                        <c:v>97</c:v>
                      </c:pt>
                      <c:pt idx="48">
                        <c:v>98</c:v>
                      </c:pt>
                      <c:pt idx="49">
                        <c:v>9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E$3:$E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5.9100000000000003E-3</c:v>
                      </c:pt>
                      <c:pt idx="1">
                        <c:v>6.5599999999999999E-3</c:v>
                      </c:pt>
                      <c:pt idx="2">
                        <c:v>7.2700000000000004E-3</c:v>
                      </c:pt>
                      <c:pt idx="3">
                        <c:v>8.0400000000000003E-3</c:v>
                      </c:pt>
                      <c:pt idx="4">
                        <c:v>8.8800000000000007E-3</c:v>
                      </c:pt>
                      <c:pt idx="5">
                        <c:v>9.7800000000000005E-3</c:v>
                      </c:pt>
                      <c:pt idx="6">
                        <c:v>1.077E-2</c:v>
                      </c:pt>
                      <c:pt idx="7">
                        <c:v>1.184E-2</c:v>
                      </c:pt>
                      <c:pt idx="8">
                        <c:v>1.3010000000000001E-2</c:v>
                      </c:pt>
                      <c:pt idx="9">
                        <c:v>1.426E-2</c:v>
                      </c:pt>
                      <c:pt idx="10">
                        <c:v>1.5599999999999999E-2</c:v>
                      </c:pt>
                      <c:pt idx="11">
                        <c:v>1.704E-2</c:v>
                      </c:pt>
                      <c:pt idx="12">
                        <c:v>1.8579999999999999E-2</c:v>
                      </c:pt>
                      <c:pt idx="13">
                        <c:v>2.0219999999999998E-2</c:v>
                      </c:pt>
                      <c:pt idx="14">
                        <c:v>2.197E-2</c:v>
                      </c:pt>
                      <c:pt idx="15">
                        <c:v>2.384E-2</c:v>
                      </c:pt>
                      <c:pt idx="16">
                        <c:v>2.5829999999999999E-2</c:v>
                      </c:pt>
                      <c:pt idx="17">
                        <c:v>2.7969999999999998E-2</c:v>
                      </c:pt>
                      <c:pt idx="18">
                        <c:v>3.0249999999999999E-2</c:v>
                      </c:pt>
                      <c:pt idx="19">
                        <c:v>3.2689999999999997E-2</c:v>
                      </c:pt>
                      <c:pt idx="20">
                        <c:v>3.5319999999999997E-2</c:v>
                      </c:pt>
                      <c:pt idx="21">
                        <c:v>3.8179999999999999E-2</c:v>
                      </c:pt>
                      <c:pt idx="22">
                        <c:v>4.1329999999999999E-2</c:v>
                      </c:pt>
                      <c:pt idx="23">
                        <c:v>4.4830000000000002E-2</c:v>
                      </c:pt>
                      <c:pt idx="24">
                        <c:v>4.8730000000000002E-2</c:v>
                      </c:pt>
                      <c:pt idx="25">
                        <c:v>5.3100000000000001E-2</c:v>
                      </c:pt>
                      <c:pt idx="26">
                        <c:v>5.8000000000000003E-2</c:v>
                      </c:pt>
                      <c:pt idx="27">
                        <c:v>6.3469999999999999E-2</c:v>
                      </c:pt>
                      <c:pt idx="28">
                        <c:v>6.9559999999999997E-2</c:v>
                      </c:pt>
                      <c:pt idx="29">
                        <c:v>7.6300000000000007E-2</c:v>
                      </c:pt>
                      <c:pt idx="30">
                        <c:v>8.3769999999999997E-2</c:v>
                      </c:pt>
                      <c:pt idx="31">
                        <c:v>9.2030000000000001E-2</c:v>
                      </c:pt>
                      <c:pt idx="32">
                        <c:v>0.1012</c:v>
                      </c:pt>
                      <c:pt idx="33">
                        <c:v>0.11137</c:v>
                      </c:pt>
                      <c:pt idx="34">
                        <c:v>0.12253</c:v>
                      </c:pt>
                      <c:pt idx="35">
                        <c:v>0.13464999999999999</c:v>
                      </c:pt>
                      <c:pt idx="36">
                        <c:v>0.14743000000000001</c:v>
                      </c:pt>
                      <c:pt idx="37">
                        <c:v>0.16051000000000001</c:v>
                      </c:pt>
                      <c:pt idx="38">
                        <c:v>0.17343</c:v>
                      </c:pt>
                      <c:pt idx="39">
                        <c:v>0.18556</c:v>
                      </c:pt>
                      <c:pt idx="40">
                        <c:v>0.19614000000000001</c:v>
                      </c:pt>
                      <c:pt idx="41">
                        <c:v>0.20438000000000001</c:v>
                      </c:pt>
                      <c:pt idx="42">
                        <c:v>0.20923</c:v>
                      </c:pt>
                      <c:pt idx="43">
                        <c:v>0.20995</c:v>
                      </c:pt>
                      <c:pt idx="44">
                        <c:v>0.21068000000000001</c:v>
                      </c:pt>
                      <c:pt idx="45">
                        <c:v>0.21140999999999999</c:v>
                      </c:pt>
                      <c:pt idx="46">
                        <c:v>0.21214</c:v>
                      </c:pt>
                      <c:pt idx="47">
                        <c:v>0.21287</c:v>
                      </c:pt>
                      <c:pt idx="48">
                        <c:v>0.22505</c:v>
                      </c:pt>
                      <c:pt idx="49">
                        <c:v>0.2624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E0DF-47A6-8970-0D587870401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F$1:$F$2</c15:sqref>
                        </c15:formulaRef>
                      </c:ext>
                    </c:extLst>
                    <c:strCache>
                      <c:ptCount val="2"/>
                      <c:pt idx="0">
                        <c:v>EUROPOP2023</c:v>
                      </c:pt>
                      <c:pt idx="1">
                        <c:v>q_x_Female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A$3:$A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50</c:v>
                      </c:pt>
                      <c:pt idx="1">
                        <c:v>51</c:v>
                      </c:pt>
                      <c:pt idx="2">
                        <c:v>52</c:v>
                      </c:pt>
                      <c:pt idx="3">
                        <c:v>53</c:v>
                      </c:pt>
                      <c:pt idx="4">
                        <c:v>54</c:v>
                      </c:pt>
                      <c:pt idx="5">
                        <c:v>55</c:v>
                      </c:pt>
                      <c:pt idx="6">
                        <c:v>56</c:v>
                      </c:pt>
                      <c:pt idx="7">
                        <c:v>57</c:v>
                      </c:pt>
                      <c:pt idx="8">
                        <c:v>58</c:v>
                      </c:pt>
                      <c:pt idx="9">
                        <c:v>59</c:v>
                      </c:pt>
                      <c:pt idx="10">
                        <c:v>60</c:v>
                      </c:pt>
                      <c:pt idx="11">
                        <c:v>61</c:v>
                      </c:pt>
                      <c:pt idx="12">
                        <c:v>62</c:v>
                      </c:pt>
                      <c:pt idx="13">
                        <c:v>63</c:v>
                      </c:pt>
                      <c:pt idx="14">
                        <c:v>64</c:v>
                      </c:pt>
                      <c:pt idx="15">
                        <c:v>65</c:v>
                      </c:pt>
                      <c:pt idx="16">
                        <c:v>66</c:v>
                      </c:pt>
                      <c:pt idx="17">
                        <c:v>67</c:v>
                      </c:pt>
                      <c:pt idx="18">
                        <c:v>68</c:v>
                      </c:pt>
                      <c:pt idx="19">
                        <c:v>69</c:v>
                      </c:pt>
                      <c:pt idx="20">
                        <c:v>70</c:v>
                      </c:pt>
                      <c:pt idx="21">
                        <c:v>71</c:v>
                      </c:pt>
                      <c:pt idx="22">
                        <c:v>72</c:v>
                      </c:pt>
                      <c:pt idx="23">
                        <c:v>73</c:v>
                      </c:pt>
                      <c:pt idx="24">
                        <c:v>74</c:v>
                      </c:pt>
                      <c:pt idx="25">
                        <c:v>75</c:v>
                      </c:pt>
                      <c:pt idx="26">
                        <c:v>76</c:v>
                      </c:pt>
                      <c:pt idx="27">
                        <c:v>77</c:v>
                      </c:pt>
                      <c:pt idx="28">
                        <c:v>78</c:v>
                      </c:pt>
                      <c:pt idx="29">
                        <c:v>79</c:v>
                      </c:pt>
                      <c:pt idx="30">
                        <c:v>80</c:v>
                      </c:pt>
                      <c:pt idx="31">
                        <c:v>81</c:v>
                      </c:pt>
                      <c:pt idx="32">
                        <c:v>82</c:v>
                      </c:pt>
                      <c:pt idx="33">
                        <c:v>83</c:v>
                      </c:pt>
                      <c:pt idx="34">
                        <c:v>84</c:v>
                      </c:pt>
                      <c:pt idx="35">
                        <c:v>85</c:v>
                      </c:pt>
                      <c:pt idx="36">
                        <c:v>86</c:v>
                      </c:pt>
                      <c:pt idx="37">
                        <c:v>87</c:v>
                      </c:pt>
                      <c:pt idx="38">
                        <c:v>88</c:v>
                      </c:pt>
                      <c:pt idx="39">
                        <c:v>89</c:v>
                      </c:pt>
                      <c:pt idx="40">
                        <c:v>90</c:v>
                      </c:pt>
                      <c:pt idx="41">
                        <c:v>91</c:v>
                      </c:pt>
                      <c:pt idx="42">
                        <c:v>92</c:v>
                      </c:pt>
                      <c:pt idx="43">
                        <c:v>93</c:v>
                      </c:pt>
                      <c:pt idx="44">
                        <c:v>94</c:v>
                      </c:pt>
                      <c:pt idx="45">
                        <c:v>95</c:v>
                      </c:pt>
                      <c:pt idx="46">
                        <c:v>96</c:v>
                      </c:pt>
                      <c:pt idx="47">
                        <c:v>97</c:v>
                      </c:pt>
                      <c:pt idx="48">
                        <c:v>98</c:v>
                      </c:pt>
                      <c:pt idx="49">
                        <c:v>9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F$3:$F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2.4499999999999999E-3</c:v>
                      </c:pt>
                      <c:pt idx="1">
                        <c:v>2.6900000000000001E-3</c:v>
                      </c:pt>
                      <c:pt idx="2">
                        <c:v>2.97E-3</c:v>
                      </c:pt>
                      <c:pt idx="3">
                        <c:v>3.2699999999999999E-3</c:v>
                      </c:pt>
                      <c:pt idx="4">
                        <c:v>3.5999999999999999E-3</c:v>
                      </c:pt>
                      <c:pt idx="5">
                        <c:v>3.96E-3</c:v>
                      </c:pt>
                      <c:pt idx="6">
                        <c:v>4.3400000000000001E-3</c:v>
                      </c:pt>
                      <c:pt idx="7">
                        <c:v>4.7600000000000003E-3</c:v>
                      </c:pt>
                      <c:pt idx="8">
                        <c:v>5.2199999999999998E-3</c:v>
                      </c:pt>
                      <c:pt idx="9">
                        <c:v>5.7299999999999999E-3</c:v>
                      </c:pt>
                      <c:pt idx="10">
                        <c:v>6.28E-3</c:v>
                      </c:pt>
                      <c:pt idx="11">
                        <c:v>6.8999999999999999E-3</c:v>
                      </c:pt>
                      <c:pt idx="12">
                        <c:v>7.5700000000000003E-3</c:v>
                      </c:pt>
                      <c:pt idx="13">
                        <c:v>8.3000000000000001E-3</c:v>
                      </c:pt>
                      <c:pt idx="14">
                        <c:v>9.0900000000000009E-3</c:v>
                      </c:pt>
                      <c:pt idx="15">
                        <c:v>9.9699999999999997E-3</c:v>
                      </c:pt>
                      <c:pt idx="16">
                        <c:v>1.095E-2</c:v>
                      </c:pt>
                      <c:pt idx="17">
                        <c:v>1.208E-2</c:v>
                      </c:pt>
                      <c:pt idx="18">
                        <c:v>1.3350000000000001E-2</c:v>
                      </c:pt>
                      <c:pt idx="19">
                        <c:v>1.4800000000000001E-2</c:v>
                      </c:pt>
                      <c:pt idx="20">
                        <c:v>1.644E-2</c:v>
                      </c:pt>
                      <c:pt idx="21">
                        <c:v>1.831E-2</c:v>
                      </c:pt>
                      <c:pt idx="22">
                        <c:v>2.043E-2</c:v>
                      </c:pt>
                      <c:pt idx="23">
                        <c:v>2.2859999999999998E-2</c:v>
                      </c:pt>
                      <c:pt idx="24">
                        <c:v>2.5659999999999999E-2</c:v>
                      </c:pt>
                      <c:pt idx="25">
                        <c:v>2.8910000000000002E-2</c:v>
                      </c:pt>
                      <c:pt idx="26">
                        <c:v>3.2669999999999998E-2</c:v>
                      </c:pt>
                      <c:pt idx="27">
                        <c:v>3.7010000000000001E-2</c:v>
                      </c:pt>
                      <c:pt idx="28">
                        <c:v>4.2000000000000003E-2</c:v>
                      </c:pt>
                      <c:pt idx="29">
                        <c:v>4.7730000000000002E-2</c:v>
                      </c:pt>
                      <c:pt idx="30">
                        <c:v>5.432E-2</c:v>
                      </c:pt>
                      <c:pt idx="31">
                        <c:v>6.1809999999999997E-2</c:v>
                      </c:pt>
                      <c:pt idx="32">
                        <c:v>7.0239999999999997E-2</c:v>
                      </c:pt>
                      <c:pt idx="33">
                        <c:v>7.9649999999999999E-2</c:v>
                      </c:pt>
                      <c:pt idx="34">
                        <c:v>9.0090000000000003E-2</c:v>
                      </c:pt>
                      <c:pt idx="35">
                        <c:v>0.1016</c:v>
                      </c:pt>
                      <c:pt idx="36">
                        <c:v>0.11413</c:v>
                      </c:pt>
                      <c:pt idx="37">
                        <c:v>0.12753</c:v>
                      </c:pt>
                      <c:pt idx="38">
                        <c:v>0.14155999999999999</c:v>
                      </c:pt>
                      <c:pt idx="39">
                        <c:v>0.15590000000000001</c:v>
                      </c:pt>
                      <c:pt idx="40">
                        <c:v>0.17011000000000001</c:v>
                      </c:pt>
                      <c:pt idx="41">
                        <c:v>0.18361</c:v>
                      </c:pt>
                      <c:pt idx="42">
                        <c:v>0.1956</c:v>
                      </c:pt>
                      <c:pt idx="43">
                        <c:v>0.20499000000000001</c:v>
                      </c:pt>
                      <c:pt idx="44">
                        <c:v>0.21190999999999999</c:v>
                      </c:pt>
                      <c:pt idx="45">
                        <c:v>0.21632000000000001</c:v>
                      </c:pt>
                      <c:pt idx="46">
                        <c:v>0.21768999999999999</c:v>
                      </c:pt>
                      <c:pt idx="47">
                        <c:v>0.21906999999999999</c:v>
                      </c:pt>
                      <c:pt idx="48">
                        <c:v>0.22044</c:v>
                      </c:pt>
                      <c:pt idx="49">
                        <c:v>0.221819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0DF-47A6-8970-0D587870401C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H$1:$H$2</c15:sqref>
                        </c15:formulaRef>
                      </c:ext>
                    </c:extLst>
                    <c:strCache>
                      <c:ptCount val="2"/>
                      <c:pt idx="0">
                        <c:v>ŠÚSR_2019</c:v>
                      </c:pt>
                      <c:pt idx="1">
                        <c:v>q_x_Male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A$3:$A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50</c:v>
                      </c:pt>
                      <c:pt idx="1">
                        <c:v>51</c:v>
                      </c:pt>
                      <c:pt idx="2">
                        <c:v>52</c:v>
                      </c:pt>
                      <c:pt idx="3">
                        <c:v>53</c:v>
                      </c:pt>
                      <c:pt idx="4">
                        <c:v>54</c:v>
                      </c:pt>
                      <c:pt idx="5">
                        <c:v>55</c:v>
                      </c:pt>
                      <c:pt idx="6">
                        <c:v>56</c:v>
                      </c:pt>
                      <c:pt idx="7">
                        <c:v>57</c:v>
                      </c:pt>
                      <c:pt idx="8">
                        <c:v>58</c:v>
                      </c:pt>
                      <c:pt idx="9">
                        <c:v>59</c:v>
                      </c:pt>
                      <c:pt idx="10">
                        <c:v>60</c:v>
                      </c:pt>
                      <c:pt idx="11">
                        <c:v>61</c:v>
                      </c:pt>
                      <c:pt idx="12">
                        <c:v>62</c:v>
                      </c:pt>
                      <c:pt idx="13">
                        <c:v>63</c:v>
                      </c:pt>
                      <c:pt idx="14">
                        <c:v>64</c:v>
                      </c:pt>
                      <c:pt idx="15">
                        <c:v>65</c:v>
                      </c:pt>
                      <c:pt idx="16">
                        <c:v>66</c:v>
                      </c:pt>
                      <c:pt idx="17">
                        <c:v>67</c:v>
                      </c:pt>
                      <c:pt idx="18">
                        <c:v>68</c:v>
                      </c:pt>
                      <c:pt idx="19">
                        <c:v>69</c:v>
                      </c:pt>
                      <c:pt idx="20">
                        <c:v>70</c:v>
                      </c:pt>
                      <c:pt idx="21">
                        <c:v>71</c:v>
                      </c:pt>
                      <c:pt idx="22">
                        <c:v>72</c:v>
                      </c:pt>
                      <c:pt idx="23">
                        <c:v>73</c:v>
                      </c:pt>
                      <c:pt idx="24">
                        <c:v>74</c:v>
                      </c:pt>
                      <c:pt idx="25">
                        <c:v>75</c:v>
                      </c:pt>
                      <c:pt idx="26">
                        <c:v>76</c:v>
                      </c:pt>
                      <c:pt idx="27">
                        <c:v>77</c:v>
                      </c:pt>
                      <c:pt idx="28">
                        <c:v>78</c:v>
                      </c:pt>
                      <c:pt idx="29">
                        <c:v>79</c:v>
                      </c:pt>
                      <c:pt idx="30">
                        <c:v>80</c:v>
                      </c:pt>
                      <c:pt idx="31">
                        <c:v>81</c:v>
                      </c:pt>
                      <c:pt idx="32">
                        <c:v>82</c:v>
                      </c:pt>
                      <c:pt idx="33">
                        <c:v>83</c:v>
                      </c:pt>
                      <c:pt idx="34">
                        <c:v>84</c:v>
                      </c:pt>
                      <c:pt idx="35">
                        <c:v>85</c:v>
                      </c:pt>
                      <c:pt idx="36">
                        <c:v>86</c:v>
                      </c:pt>
                      <c:pt idx="37">
                        <c:v>87</c:v>
                      </c:pt>
                      <c:pt idx="38">
                        <c:v>88</c:v>
                      </c:pt>
                      <c:pt idx="39">
                        <c:v>89</c:v>
                      </c:pt>
                      <c:pt idx="40">
                        <c:v>90</c:v>
                      </c:pt>
                      <c:pt idx="41">
                        <c:v>91</c:v>
                      </c:pt>
                      <c:pt idx="42">
                        <c:v>92</c:v>
                      </c:pt>
                      <c:pt idx="43">
                        <c:v>93</c:v>
                      </c:pt>
                      <c:pt idx="44">
                        <c:v>94</c:v>
                      </c:pt>
                      <c:pt idx="45">
                        <c:v>95</c:v>
                      </c:pt>
                      <c:pt idx="46">
                        <c:v>96</c:v>
                      </c:pt>
                      <c:pt idx="47">
                        <c:v>97</c:v>
                      </c:pt>
                      <c:pt idx="48">
                        <c:v>98</c:v>
                      </c:pt>
                      <c:pt idx="49">
                        <c:v>9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H$3:$H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5.7504811854895499E-3</c:v>
                      </c:pt>
                      <c:pt idx="1">
                        <c:v>6.6550252530063626E-3</c:v>
                      </c:pt>
                      <c:pt idx="2">
                        <c:v>7.5770221734941384E-3</c:v>
                      </c:pt>
                      <c:pt idx="3">
                        <c:v>8.0079240336895837E-3</c:v>
                      </c:pt>
                      <c:pt idx="4">
                        <c:v>8.6631077878640984E-3</c:v>
                      </c:pt>
                      <c:pt idx="5">
                        <c:v>9.2606645843358714E-3</c:v>
                      </c:pt>
                      <c:pt idx="6">
                        <c:v>1.0353903055916007E-2</c:v>
                      </c:pt>
                      <c:pt idx="7">
                        <c:v>1.166346947339251E-2</c:v>
                      </c:pt>
                      <c:pt idx="8">
                        <c:v>1.257524439914331E-2</c:v>
                      </c:pt>
                      <c:pt idx="9">
                        <c:v>1.3612403352453636E-2</c:v>
                      </c:pt>
                      <c:pt idx="10">
                        <c:v>1.5238548176548981E-2</c:v>
                      </c:pt>
                      <c:pt idx="11">
                        <c:v>1.7492245424078672E-2</c:v>
                      </c:pt>
                      <c:pt idx="12">
                        <c:v>1.9365392846827725E-2</c:v>
                      </c:pt>
                      <c:pt idx="13">
                        <c:v>2.0425706443324532E-2</c:v>
                      </c:pt>
                      <c:pt idx="14">
                        <c:v>2.1961081062588619E-2</c:v>
                      </c:pt>
                      <c:pt idx="15">
                        <c:v>2.3692595039081644E-2</c:v>
                      </c:pt>
                      <c:pt idx="16">
                        <c:v>2.5752738670124599E-2</c:v>
                      </c:pt>
                      <c:pt idx="17">
                        <c:v>2.7338903485625846E-2</c:v>
                      </c:pt>
                      <c:pt idx="18">
                        <c:v>2.8670614236416474E-2</c:v>
                      </c:pt>
                      <c:pt idx="19">
                        <c:v>3.1457700829571E-2</c:v>
                      </c:pt>
                      <c:pt idx="20">
                        <c:v>3.4293979568635398E-2</c:v>
                      </c:pt>
                      <c:pt idx="21">
                        <c:v>3.7957470038241306E-2</c:v>
                      </c:pt>
                      <c:pt idx="22">
                        <c:v>4.0599109902957682E-2</c:v>
                      </c:pt>
                      <c:pt idx="23">
                        <c:v>4.3865050066808679E-2</c:v>
                      </c:pt>
                      <c:pt idx="24">
                        <c:v>4.7140109482189538E-2</c:v>
                      </c:pt>
                      <c:pt idx="25">
                        <c:v>5.0378393802747071E-2</c:v>
                      </c:pt>
                      <c:pt idx="26">
                        <c:v>5.345759470554403E-2</c:v>
                      </c:pt>
                      <c:pt idx="27">
                        <c:v>5.7807486871536751E-2</c:v>
                      </c:pt>
                      <c:pt idx="28">
                        <c:v>6.3093477967468628E-2</c:v>
                      </c:pt>
                      <c:pt idx="29">
                        <c:v>6.8412927153452166E-2</c:v>
                      </c:pt>
                      <c:pt idx="30">
                        <c:v>7.5250804247363287E-2</c:v>
                      </c:pt>
                      <c:pt idx="31">
                        <c:v>8.2019849222440419E-2</c:v>
                      </c:pt>
                      <c:pt idx="32">
                        <c:v>9.0365910767508009E-2</c:v>
                      </c:pt>
                      <c:pt idx="33">
                        <c:v>9.86471144422775E-2</c:v>
                      </c:pt>
                      <c:pt idx="34">
                        <c:v>0.10905629977619014</c:v>
                      </c:pt>
                      <c:pt idx="35">
                        <c:v>0.1195908366085448</c:v>
                      </c:pt>
                      <c:pt idx="36">
                        <c:v>0.12086985640318293</c:v>
                      </c:pt>
                      <c:pt idx="37">
                        <c:v>0.13066773292190503</c:v>
                      </c:pt>
                      <c:pt idx="38">
                        <c:v>0.14121235855840009</c:v>
                      </c:pt>
                      <c:pt idx="39">
                        <c:v>0.15254884774367117</c:v>
                      </c:pt>
                      <c:pt idx="40">
                        <c:v>0.1647228687970721</c:v>
                      </c:pt>
                      <c:pt idx="41">
                        <c:v>0.17778018312889543</c:v>
                      </c:pt>
                      <c:pt idx="42">
                        <c:v>0.19176608278145857</c:v>
                      </c:pt>
                      <c:pt idx="43">
                        <c:v>0.20672471427891792</c:v>
                      </c:pt>
                      <c:pt idx="44">
                        <c:v>0.22269827695375921</c:v>
                      </c:pt>
                      <c:pt idx="45">
                        <c:v>0.23972608469513246</c:v>
                      </c:pt>
                      <c:pt idx="46">
                        <c:v>0.25784348160536497</c:v>
                      </c:pt>
                      <c:pt idx="47">
                        <c:v>0.27708060457039441</c:v>
                      </c:pt>
                      <c:pt idx="48">
                        <c:v>0.29746098948899458</c:v>
                      </c:pt>
                      <c:pt idx="49">
                        <c:v>0.3190000231263062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0DF-47A6-8970-0D587870401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I$1:$I$2</c15:sqref>
                        </c15:formulaRef>
                      </c:ext>
                    </c:extLst>
                    <c:strCache>
                      <c:ptCount val="2"/>
                      <c:pt idx="0">
                        <c:v>ŠÚSR_2019</c:v>
                      </c:pt>
                      <c:pt idx="1">
                        <c:v>q_x_Female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A$3:$A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50</c:v>
                      </c:pt>
                      <c:pt idx="1">
                        <c:v>51</c:v>
                      </c:pt>
                      <c:pt idx="2">
                        <c:v>52</c:v>
                      </c:pt>
                      <c:pt idx="3">
                        <c:v>53</c:v>
                      </c:pt>
                      <c:pt idx="4">
                        <c:v>54</c:v>
                      </c:pt>
                      <c:pt idx="5">
                        <c:v>55</c:v>
                      </c:pt>
                      <c:pt idx="6">
                        <c:v>56</c:v>
                      </c:pt>
                      <c:pt idx="7">
                        <c:v>57</c:v>
                      </c:pt>
                      <c:pt idx="8">
                        <c:v>58</c:v>
                      </c:pt>
                      <c:pt idx="9">
                        <c:v>59</c:v>
                      </c:pt>
                      <c:pt idx="10">
                        <c:v>60</c:v>
                      </c:pt>
                      <c:pt idx="11">
                        <c:v>61</c:v>
                      </c:pt>
                      <c:pt idx="12">
                        <c:v>62</c:v>
                      </c:pt>
                      <c:pt idx="13">
                        <c:v>63</c:v>
                      </c:pt>
                      <c:pt idx="14">
                        <c:v>64</c:v>
                      </c:pt>
                      <c:pt idx="15">
                        <c:v>65</c:v>
                      </c:pt>
                      <c:pt idx="16">
                        <c:v>66</c:v>
                      </c:pt>
                      <c:pt idx="17">
                        <c:v>67</c:v>
                      </c:pt>
                      <c:pt idx="18">
                        <c:v>68</c:v>
                      </c:pt>
                      <c:pt idx="19">
                        <c:v>69</c:v>
                      </c:pt>
                      <c:pt idx="20">
                        <c:v>70</c:v>
                      </c:pt>
                      <c:pt idx="21">
                        <c:v>71</c:v>
                      </c:pt>
                      <c:pt idx="22">
                        <c:v>72</c:v>
                      </c:pt>
                      <c:pt idx="23">
                        <c:v>73</c:v>
                      </c:pt>
                      <c:pt idx="24">
                        <c:v>74</c:v>
                      </c:pt>
                      <c:pt idx="25">
                        <c:v>75</c:v>
                      </c:pt>
                      <c:pt idx="26">
                        <c:v>76</c:v>
                      </c:pt>
                      <c:pt idx="27">
                        <c:v>77</c:v>
                      </c:pt>
                      <c:pt idx="28">
                        <c:v>78</c:v>
                      </c:pt>
                      <c:pt idx="29">
                        <c:v>79</c:v>
                      </c:pt>
                      <c:pt idx="30">
                        <c:v>80</c:v>
                      </c:pt>
                      <c:pt idx="31">
                        <c:v>81</c:v>
                      </c:pt>
                      <c:pt idx="32">
                        <c:v>82</c:v>
                      </c:pt>
                      <c:pt idx="33">
                        <c:v>83</c:v>
                      </c:pt>
                      <c:pt idx="34">
                        <c:v>84</c:v>
                      </c:pt>
                      <c:pt idx="35">
                        <c:v>85</c:v>
                      </c:pt>
                      <c:pt idx="36">
                        <c:v>86</c:v>
                      </c:pt>
                      <c:pt idx="37">
                        <c:v>87</c:v>
                      </c:pt>
                      <c:pt idx="38">
                        <c:v>88</c:v>
                      </c:pt>
                      <c:pt idx="39">
                        <c:v>89</c:v>
                      </c:pt>
                      <c:pt idx="40">
                        <c:v>90</c:v>
                      </c:pt>
                      <c:pt idx="41">
                        <c:v>91</c:v>
                      </c:pt>
                      <c:pt idx="42">
                        <c:v>92</c:v>
                      </c:pt>
                      <c:pt idx="43">
                        <c:v>93</c:v>
                      </c:pt>
                      <c:pt idx="44">
                        <c:v>94</c:v>
                      </c:pt>
                      <c:pt idx="45">
                        <c:v>95</c:v>
                      </c:pt>
                      <c:pt idx="46">
                        <c:v>96</c:v>
                      </c:pt>
                      <c:pt idx="47">
                        <c:v>97</c:v>
                      </c:pt>
                      <c:pt idx="48">
                        <c:v>98</c:v>
                      </c:pt>
                      <c:pt idx="49">
                        <c:v>9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brázok3!$I$3:$I$52</c15:sqref>
                        </c15:formulaRef>
                      </c:ext>
                    </c:extLst>
                    <c:numCache>
                      <c:formatCode>General</c:formatCode>
                      <c:ptCount val="50"/>
                      <c:pt idx="0">
                        <c:v>2.668440455604468E-3</c:v>
                      </c:pt>
                      <c:pt idx="1">
                        <c:v>2.9308759815670615E-3</c:v>
                      </c:pt>
                      <c:pt idx="2">
                        <c:v>3.2064137446885252E-3</c:v>
                      </c:pt>
                      <c:pt idx="3">
                        <c:v>3.2798934769922771E-3</c:v>
                      </c:pt>
                      <c:pt idx="4">
                        <c:v>3.3158493820421289E-3</c:v>
                      </c:pt>
                      <c:pt idx="5">
                        <c:v>3.5109020371302674E-3</c:v>
                      </c:pt>
                      <c:pt idx="6">
                        <c:v>4.1209965729023801E-3</c:v>
                      </c:pt>
                      <c:pt idx="7">
                        <c:v>4.8005749063620221E-3</c:v>
                      </c:pt>
                      <c:pt idx="8">
                        <c:v>5.426971968308561E-3</c:v>
                      </c:pt>
                      <c:pt idx="9">
                        <c:v>5.8497555279272227E-3</c:v>
                      </c:pt>
                      <c:pt idx="10">
                        <c:v>6.4514180210808467E-3</c:v>
                      </c:pt>
                      <c:pt idx="11">
                        <c:v>6.9548905169410091E-3</c:v>
                      </c:pt>
                      <c:pt idx="12">
                        <c:v>7.5839966983811428E-3</c:v>
                      </c:pt>
                      <c:pt idx="13">
                        <c:v>8.2082312947123828E-3</c:v>
                      </c:pt>
                      <c:pt idx="14">
                        <c:v>9.072079687596997E-3</c:v>
                      </c:pt>
                      <c:pt idx="15">
                        <c:v>9.8737646480028616E-3</c:v>
                      </c:pt>
                      <c:pt idx="16">
                        <c:v>1.0931358792260594E-2</c:v>
                      </c:pt>
                      <c:pt idx="17">
                        <c:v>1.157179624447752E-2</c:v>
                      </c:pt>
                      <c:pt idx="18">
                        <c:v>1.2565700405700098E-2</c:v>
                      </c:pt>
                      <c:pt idx="19">
                        <c:v>1.3829550236455801E-2</c:v>
                      </c:pt>
                      <c:pt idx="20">
                        <c:v>1.5756524032610488E-2</c:v>
                      </c:pt>
                      <c:pt idx="21">
                        <c:v>1.7593554905106751E-2</c:v>
                      </c:pt>
                      <c:pt idx="22">
                        <c:v>1.9617431268458364E-2</c:v>
                      </c:pt>
                      <c:pt idx="23">
                        <c:v>2.2017456446967898E-2</c:v>
                      </c:pt>
                      <c:pt idx="24">
                        <c:v>2.456896778682522E-2</c:v>
                      </c:pt>
                      <c:pt idx="25">
                        <c:v>2.7026024002492079E-2</c:v>
                      </c:pt>
                      <c:pt idx="26">
                        <c:v>2.967950702957738E-2</c:v>
                      </c:pt>
                      <c:pt idx="27">
                        <c:v>3.3360513830327176E-2</c:v>
                      </c:pt>
                      <c:pt idx="28">
                        <c:v>3.7741903196804684E-2</c:v>
                      </c:pt>
                      <c:pt idx="29">
                        <c:v>4.3901268462849488E-2</c:v>
                      </c:pt>
                      <c:pt idx="30">
                        <c:v>5.025552087976428E-2</c:v>
                      </c:pt>
                      <c:pt idx="31">
                        <c:v>5.8608515386991022E-2</c:v>
                      </c:pt>
                      <c:pt idx="32">
                        <c:v>6.5106679867129785E-2</c:v>
                      </c:pt>
                      <c:pt idx="33">
                        <c:v>7.3885736803369531E-2</c:v>
                      </c:pt>
                      <c:pt idx="34">
                        <c:v>8.4738758889432095E-2</c:v>
                      </c:pt>
                      <c:pt idx="35">
                        <c:v>9.8130577208150743E-2</c:v>
                      </c:pt>
                      <c:pt idx="36">
                        <c:v>0.10587767797740355</c:v>
                      </c:pt>
                      <c:pt idx="37">
                        <c:v>0.11992175909111347</c:v>
                      </c:pt>
                      <c:pt idx="38">
                        <c:v>0.13574734099869745</c:v>
                      </c:pt>
                      <c:pt idx="39">
                        <c:v>0.15353620242620314</c:v>
                      </c:pt>
                      <c:pt idx="40">
                        <c:v>0.17347510526710574</c:v>
                      </c:pt>
                      <c:pt idx="41">
                        <c:v>0.19575117396624475</c:v>
                      </c:pt>
                      <c:pt idx="42">
                        <c:v>0.22054555256111574</c:v>
                      </c:pt>
                      <c:pt idx="43">
                        <c:v>0.24802502016703631</c:v>
                      </c:pt>
                      <c:pt idx="44">
                        <c:v>0.27833127298311355</c:v>
                      </c:pt>
                      <c:pt idx="45">
                        <c:v>0.31156766137942615</c:v>
                      </c:pt>
                      <c:pt idx="46">
                        <c:v>0.34778332857591554</c:v>
                      </c:pt>
                      <c:pt idx="47">
                        <c:v>0.38695496077997182</c:v>
                      </c:pt>
                      <c:pt idx="48">
                        <c:v>0.42896675534633377</c:v>
                      </c:pt>
                      <c:pt idx="49">
                        <c:v>0.473589764146310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E0DF-47A6-8970-0D587870401C}"/>
                  </c:ext>
                </c:extLst>
              </c15:ser>
            </c15:filteredLineSeries>
          </c:ext>
        </c:extLst>
      </c:lineChart>
      <c:catAx>
        <c:axId val="2730059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73016943"/>
        <c:crosses val="autoZero"/>
        <c:auto val="1"/>
        <c:lblAlgn val="ctr"/>
        <c:lblOffset val="100"/>
        <c:noMultiLvlLbl val="0"/>
      </c:catAx>
      <c:valAx>
        <c:axId val="2730169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73005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Individuálna aktuársky neutrálna sadzba - mesačne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1.1816699726029351E-2"/>
          <c:y val="0.17954070450285697"/>
          <c:w val="0.8360629394033845"/>
          <c:h val="0.74019945074305737"/>
        </c:manualLayout>
      </c:layout>
      <c:scatterChart>
        <c:scatterStyle val="smoothMarker"/>
        <c:varyColors val="0"/>
        <c:ser>
          <c:idx val="0"/>
          <c:order val="0"/>
          <c:tx>
            <c:v>Aktuársky neutrálna individuálna sadzba krátenia - I. pilier</c:v>
          </c:tx>
          <c:spPr>
            <a:ln w="38100" cap="rnd" cmpd="sng" algn="ctr">
              <a:solidFill>
                <a:srgbClr val="DC143C">
                  <a:alpha val="88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Obrázok4!$B$2502:$B$3260</c:f>
              <c:numCache>
                <c:formatCode>General</c:formatCode>
                <c:ptCount val="759"/>
                <c:pt idx="0">
                  <c:v>-2.2996927997376935E-2</c:v>
                </c:pt>
                <c:pt idx="1">
                  <c:v>-2.2996927997376935E-2</c:v>
                </c:pt>
                <c:pt idx="2">
                  <c:v>-2.2996927997376935E-2</c:v>
                </c:pt>
                <c:pt idx="3">
                  <c:v>-2.2882760627694967E-2</c:v>
                </c:pt>
                <c:pt idx="4">
                  <c:v>-2.2882760627694967E-2</c:v>
                </c:pt>
                <c:pt idx="5">
                  <c:v>-2.2768593258013E-2</c:v>
                </c:pt>
                <c:pt idx="6">
                  <c:v>-2.2768593258013E-2</c:v>
                </c:pt>
                <c:pt idx="7">
                  <c:v>-2.2654425888331029E-2</c:v>
                </c:pt>
                <c:pt idx="8">
                  <c:v>-2.2654425888331029E-2</c:v>
                </c:pt>
                <c:pt idx="9">
                  <c:v>-2.2540258518649062E-2</c:v>
                </c:pt>
                <c:pt idx="10">
                  <c:v>-2.2540258518649062E-2</c:v>
                </c:pt>
                <c:pt idx="11">
                  <c:v>-2.2426091148967094E-2</c:v>
                </c:pt>
                <c:pt idx="12">
                  <c:v>-2.2426091148967094E-2</c:v>
                </c:pt>
                <c:pt idx="13">
                  <c:v>-2.2311923779285127E-2</c:v>
                </c:pt>
                <c:pt idx="14">
                  <c:v>-2.2311923779285127E-2</c:v>
                </c:pt>
                <c:pt idx="15">
                  <c:v>-2.2283381936864636E-2</c:v>
                </c:pt>
                <c:pt idx="16">
                  <c:v>-2.2283381936864636E-2</c:v>
                </c:pt>
                <c:pt idx="19">
                  <c:v>-2.2283381936864636E-2</c:v>
                </c:pt>
                <c:pt idx="20">
                  <c:v>-2.2283381936864636E-2</c:v>
                </c:pt>
                <c:pt idx="21">
                  <c:v>-2.2283381936864636E-2</c:v>
                </c:pt>
                <c:pt idx="22">
                  <c:v>-2.2169214567182668E-2</c:v>
                </c:pt>
                <c:pt idx="23">
                  <c:v>-2.2169214567182668E-2</c:v>
                </c:pt>
                <c:pt idx="24">
                  <c:v>-2.2055047197500701E-2</c:v>
                </c:pt>
                <c:pt idx="25">
                  <c:v>-2.2055047197500701E-2</c:v>
                </c:pt>
                <c:pt idx="26">
                  <c:v>-2.194087982781873E-2</c:v>
                </c:pt>
                <c:pt idx="27">
                  <c:v>-2.194087982781873E-2</c:v>
                </c:pt>
                <c:pt idx="28">
                  <c:v>-2.1826712458136763E-2</c:v>
                </c:pt>
                <c:pt idx="29">
                  <c:v>-2.1826712458136763E-2</c:v>
                </c:pt>
                <c:pt idx="30">
                  <c:v>-2.1712545088454795E-2</c:v>
                </c:pt>
                <c:pt idx="31">
                  <c:v>-2.1712545088454795E-2</c:v>
                </c:pt>
                <c:pt idx="32">
                  <c:v>-2.1598377718772828E-2</c:v>
                </c:pt>
                <c:pt idx="33">
                  <c:v>-2.1598377718772828E-2</c:v>
                </c:pt>
                <c:pt idx="34">
                  <c:v>-2.1569835876352333E-2</c:v>
                </c:pt>
                <c:pt idx="35">
                  <c:v>-2.1569835876352333E-2</c:v>
                </c:pt>
                <c:pt idx="38">
                  <c:v>-2.1569835876352333E-2</c:v>
                </c:pt>
                <c:pt idx="39">
                  <c:v>-2.1569835876352333E-2</c:v>
                </c:pt>
                <c:pt idx="40">
                  <c:v>-2.1569835876352333E-2</c:v>
                </c:pt>
                <c:pt idx="41">
                  <c:v>-2.1455668506670366E-2</c:v>
                </c:pt>
                <c:pt idx="42">
                  <c:v>-2.1455668506670366E-2</c:v>
                </c:pt>
                <c:pt idx="43">
                  <c:v>-2.1341501136988399E-2</c:v>
                </c:pt>
                <c:pt idx="44">
                  <c:v>-2.1341501136988399E-2</c:v>
                </c:pt>
                <c:pt idx="45">
                  <c:v>-2.1227333767306428E-2</c:v>
                </c:pt>
                <c:pt idx="46">
                  <c:v>-2.1227333767306428E-2</c:v>
                </c:pt>
                <c:pt idx="47">
                  <c:v>-2.111316639762446E-2</c:v>
                </c:pt>
                <c:pt idx="48">
                  <c:v>-2.111316639762446E-2</c:v>
                </c:pt>
                <c:pt idx="49">
                  <c:v>-2.0998999027942493E-2</c:v>
                </c:pt>
                <c:pt idx="50">
                  <c:v>-2.0998999027942493E-2</c:v>
                </c:pt>
                <c:pt idx="51">
                  <c:v>-2.0884831658260525E-2</c:v>
                </c:pt>
                <c:pt idx="52">
                  <c:v>-2.0884831658260525E-2</c:v>
                </c:pt>
                <c:pt idx="53">
                  <c:v>-2.0856289815840034E-2</c:v>
                </c:pt>
                <c:pt idx="54">
                  <c:v>-2.0856289815840034E-2</c:v>
                </c:pt>
                <c:pt idx="57">
                  <c:v>-2.0856289815840034E-2</c:v>
                </c:pt>
                <c:pt idx="58">
                  <c:v>-2.0856289815840034E-2</c:v>
                </c:pt>
                <c:pt idx="59">
                  <c:v>-2.0856289815840034E-2</c:v>
                </c:pt>
                <c:pt idx="60">
                  <c:v>-2.0742122446158067E-2</c:v>
                </c:pt>
                <c:pt idx="61">
                  <c:v>-2.0742122446158067E-2</c:v>
                </c:pt>
                <c:pt idx="62">
                  <c:v>-2.06279550764761E-2</c:v>
                </c:pt>
                <c:pt idx="63">
                  <c:v>-2.06279550764761E-2</c:v>
                </c:pt>
                <c:pt idx="64">
                  <c:v>-2.0513787706794129E-2</c:v>
                </c:pt>
                <c:pt idx="65">
                  <c:v>-2.0513787706794129E-2</c:v>
                </c:pt>
                <c:pt idx="66">
                  <c:v>-2.0399620337112161E-2</c:v>
                </c:pt>
                <c:pt idx="67">
                  <c:v>-2.0399620337112161E-2</c:v>
                </c:pt>
                <c:pt idx="68">
                  <c:v>-2.0285452967430194E-2</c:v>
                </c:pt>
                <c:pt idx="69">
                  <c:v>-2.0285452967430194E-2</c:v>
                </c:pt>
                <c:pt idx="70">
                  <c:v>-2.0171285597748227E-2</c:v>
                </c:pt>
                <c:pt idx="71">
                  <c:v>-2.0171285597748227E-2</c:v>
                </c:pt>
                <c:pt idx="72">
                  <c:v>-2.0142743755327736E-2</c:v>
                </c:pt>
                <c:pt idx="73">
                  <c:v>-2.0142743755327736E-2</c:v>
                </c:pt>
                <c:pt idx="76">
                  <c:v>-2.0142743755327736E-2</c:v>
                </c:pt>
                <c:pt idx="77">
                  <c:v>-2.0142743755327736E-2</c:v>
                </c:pt>
                <c:pt idx="78">
                  <c:v>-2.0142743755327736E-2</c:v>
                </c:pt>
                <c:pt idx="79">
                  <c:v>-2.0028576385645768E-2</c:v>
                </c:pt>
                <c:pt idx="80">
                  <c:v>-2.0028576385645768E-2</c:v>
                </c:pt>
                <c:pt idx="81">
                  <c:v>-1.9914409015963801E-2</c:v>
                </c:pt>
                <c:pt idx="82">
                  <c:v>-1.9914409015963801E-2</c:v>
                </c:pt>
                <c:pt idx="83">
                  <c:v>-1.980024164628183E-2</c:v>
                </c:pt>
                <c:pt idx="84">
                  <c:v>-1.980024164628183E-2</c:v>
                </c:pt>
                <c:pt idx="85">
                  <c:v>-1.9686074276599862E-2</c:v>
                </c:pt>
                <c:pt idx="86">
                  <c:v>-1.9686074276599862E-2</c:v>
                </c:pt>
                <c:pt idx="87">
                  <c:v>-1.9571906906917895E-2</c:v>
                </c:pt>
                <c:pt idx="88">
                  <c:v>-1.9571906906917895E-2</c:v>
                </c:pt>
                <c:pt idx="89">
                  <c:v>-1.9457739537235928E-2</c:v>
                </c:pt>
                <c:pt idx="90">
                  <c:v>-1.9457739537235928E-2</c:v>
                </c:pt>
                <c:pt idx="91">
                  <c:v>-1.9429197694815437E-2</c:v>
                </c:pt>
                <c:pt idx="92">
                  <c:v>-1.9429197694815437E-2</c:v>
                </c:pt>
                <c:pt idx="95">
                  <c:v>-1.9429197694815437E-2</c:v>
                </c:pt>
                <c:pt idx="96">
                  <c:v>-1.9429197694815437E-2</c:v>
                </c:pt>
                <c:pt idx="97">
                  <c:v>-1.9429197694815437E-2</c:v>
                </c:pt>
                <c:pt idx="98">
                  <c:v>-1.9315030325133469E-2</c:v>
                </c:pt>
                <c:pt idx="99">
                  <c:v>-1.9315030325133469E-2</c:v>
                </c:pt>
                <c:pt idx="100">
                  <c:v>-1.9200862955451502E-2</c:v>
                </c:pt>
                <c:pt idx="101">
                  <c:v>-1.9200862955451502E-2</c:v>
                </c:pt>
                <c:pt idx="102">
                  <c:v>-1.9086695585769531E-2</c:v>
                </c:pt>
                <c:pt idx="103">
                  <c:v>-1.9086695585769531E-2</c:v>
                </c:pt>
                <c:pt idx="104">
                  <c:v>-1.8972528216087563E-2</c:v>
                </c:pt>
                <c:pt idx="105">
                  <c:v>-1.8972528216087563E-2</c:v>
                </c:pt>
                <c:pt idx="106">
                  <c:v>-1.8858360846405596E-2</c:v>
                </c:pt>
                <c:pt idx="107">
                  <c:v>-1.8858360846405596E-2</c:v>
                </c:pt>
                <c:pt idx="108">
                  <c:v>-1.8744193476723629E-2</c:v>
                </c:pt>
                <c:pt idx="109">
                  <c:v>-1.8744193476723629E-2</c:v>
                </c:pt>
                <c:pt idx="110">
                  <c:v>-1.8715651634303134E-2</c:v>
                </c:pt>
                <c:pt idx="111">
                  <c:v>-1.8715651634303134E-2</c:v>
                </c:pt>
                <c:pt idx="114">
                  <c:v>-1.8715651634303134E-2</c:v>
                </c:pt>
                <c:pt idx="115">
                  <c:v>-1.8715651634303134E-2</c:v>
                </c:pt>
                <c:pt idx="116">
                  <c:v>-1.8715651634303134E-2</c:v>
                </c:pt>
                <c:pt idx="117">
                  <c:v>-1.8601484264621167E-2</c:v>
                </c:pt>
                <c:pt idx="118">
                  <c:v>-1.8601484264621167E-2</c:v>
                </c:pt>
                <c:pt idx="119">
                  <c:v>-1.8487316894939199E-2</c:v>
                </c:pt>
                <c:pt idx="120">
                  <c:v>-1.8487316894939199E-2</c:v>
                </c:pt>
                <c:pt idx="121">
                  <c:v>-1.8373149525257228E-2</c:v>
                </c:pt>
                <c:pt idx="122">
                  <c:v>-1.8373149525257228E-2</c:v>
                </c:pt>
                <c:pt idx="123">
                  <c:v>-1.8258982155575261E-2</c:v>
                </c:pt>
                <c:pt idx="124">
                  <c:v>-1.8258982155575261E-2</c:v>
                </c:pt>
                <c:pt idx="125">
                  <c:v>-1.8144814785893294E-2</c:v>
                </c:pt>
                <c:pt idx="126">
                  <c:v>-1.8144814785893294E-2</c:v>
                </c:pt>
                <c:pt idx="127">
                  <c:v>-1.8030647416211326E-2</c:v>
                </c:pt>
                <c:pt idx="128">
                  <c:v>-1.8030647416211326E-2</c:v>
                </c:pt>
                <c:pt idx="129">
                  <c:v>-1.8002105573790835E-2</c:v>
                </c:pt>
                <c:pt idx="130">
                  <c:v>-1.8002105573790835E-2</c:v>
                </c:pt>
                <c:pt idx="133">
                  <c:v>-1.8002105573790835E-2</c:v>
                </c:pt>
                <c:pt idx="134">
                  <c:v>-1.8002105573790835E-2</c:v>
                </c:pt>
                <c:pt idx="135">
                  <c:v>-1.8002105573790835E-2</c:v>
                </c:pt>
                <c:pt idx="136">
                  <c:v>-1.7887938204108868E-2</c:v>
                </c:pt>
                <c:pt idx="137">
                  <c:v>-1.7887938204108868E-2</c:v>
                </c:pt>
                <c:pt idx="138">
                  <c:v>-1.77737708344269E-2</c:v>
                </c:pt>
                <c:pt idx="139">
                  <c:v>-1.77737708344269E-2</c:v>
                </c:pt>
                <c:pt idx="140">
                  <c:v>-1.7659603464744929E-2</c:v>
                </c:pt>
                <c:pt idx="141">
                  <c:v>-1.7659603464744929E-2</c:v>
                </c:pt>
                <c:pt idx="142">
                  <c:v>-1.7545436095062962E-2</c:v>
                </c:pt>
                <c:pt idx="143">
                  <c:v>-1.7545436095062962E-2</c:v>
                </c:pt>
                <c:pt idx="144">
                  <c:v>-1.7431268725380995E-2</c:v>
                </c:pt>
                <c:pt idx="145">
                  <c:v>-1.7431268725380995E-2</c:v>
                </c:pt>
                <c:pt idx="146">
                  <c:v>-1.7317101355699027E-2</c:v>
                </c:pt>
                <c:pt idx="147">
                  <c:v>-1.7317101355699027E-2</c:v>
                </c:pt>
                <c:pt idx="148">
                  <c:v>-1.7288559513278533E-2</c:v>
                </c:pt>
                <c:pt idx="149">
                  <c:v>-1.7288559513278533E-2</c:v>
                </c:pt>
                <c:pt idx="152">
                  <c:v>-1.7288559513278533E-2</c:v>
                </c:pt>
                <c:pt idx="153">
                  <c:v>-1.7288559513278533E-2</c:v>
                </c:pt>
                <c:pt idx="154">
                  <c:v>-1.7288559513278533E-2</c:v>
                </c:pt>
                <c:pt idx="155">
                  <c:v>-1.7174392143596565E-2</c:v>
                </c:pt>
                <c:pt idx="156">
                  <c:v>-1.7174392143596565E-2</c:v>
                </c:pt>
                <c:pt idx="157">
                  <c:v>-1.7060224773914598E-2</c:v>
                </c:pt>
                <c:pt idx="158">
                  <c:v>-1.7060224773914598E-2</c:v>
                </c:pt>
                <c:pt idx="159">
                  <c:v>-1.6946057404232627E-2</c:v>
                </c:pt>
                <c:pt idx="160">
                  <c:v>-1.6946057404232627E-2</c:v>
                </c:pt>
                <c:pt idx="161">
                  <c:v>-1.683189003455066E-2</c:v>
                </c:pt>
                <c:pt idx="162">
                  <c:v>-1.683189003455066E-2</c:v>
                </c:pt>
                <c:pt idx="163">
                  <c:v>-1.6717722664868692E-2</c:v>
                </c:pt>
                <c:pt idx="164">
                  <c:v>-1.6717722664868692E-2</c:v>
                </c:pt>
                <c:pt idx="165">
                  <c:v>-1.6603555295186725E-2</c:v>
                </c:pt>
                <c:pt idx="166">
                  <c:v>-1.6603555295186725E-2</c:v>
                </c:pt>
                <c:pt idx="167">
                  <c:v>-1.6575013452766234E-2</c:v>
                </c:pt>
                <c:pt idx="168">
                  <c:v>-1.6575013452766234E-2</c:v>
                </c:pt>
                <c:pt idx="171">
                  <c:v>-1.6575013452766234E-2</c:v>
                </c:pt>
                <c:pt idx="172">
                  <c:v>-1.6575013452766234E-2</c:v>
                </c:pt>
                <c:pt idx="173">
                  <c:v>-1.6575013452766234E-2</c:v>
                </c:pt>
                <c:pt idx="174">
                  <c:v>-1.6460846083084266E-2</c:v>
                </c:pt>
                <c:pt idx="175">
                  <c:v>-1.6460846083084266E-2</c:v>
                </c:pt>
                <c:pt idx="176">
                  <c:v>-1.6346678713402299E-2</c:v>
                </c:pt>
                <c:pt idx="177">
                  <c:v>-1.6346678713402299E-2</c:v>
                </c:pt>
                <c:pt idx="178">
                  <c:v>-1.6232511343720328E-2</c:v>
                </c:pt>
                <c:pt idx="179">
                  <c:v>-1.6232511343720328E-2</c:v>
                </c:pt>
                <c:pt idx="180">
                  <c:v>-1.6118343974038361E-2</c:v>
                </c:pt>
                <c:pt idx="181">
                  <c:v>-1.6118343974038361E-2</c:v>
                </c:pt>
                <c:pt idx="182">
                  <c:v>-1.6004176604356393E-2</c:v>
                </c:pt>
                <c:pt idx="183">
                  <c:v>-1.6004176604356393E-2</c:v>
                </c:pt>
                <c:pt idx="184">
                  <c:v>-1.5890009234674426E-2</c:v>
                </c:pt>
                <c:pt idx="185">
                  <c:v>-1.5890009234674426E-2</c:v>
                </c:pt>
                <c:pt idx="186">
                  <c:v>-1.5861467392253935E-2</c:v>
                </c:pt>
                <c:pt idx="187">
                  <c:v>-1.5861467392253935E-2</c:v>
                </c:pt>
                <c:pt idx="190">
                  <c:v>-1.5861467392253935E-2</c:v>
                </c:pt>
                <c:pt idx="191">
                  <c:v>-1.5861467392253935E-2</c:v>
                </c:pt>
                <c:pt idx="192">
                  <c:v>-1.5861467392253935E-2</c:v>
                </c:pt>
                <c:pt idx="193">
                  <c:v>-1.5747300022571967E-2</c:v>
                </c:pt>
                <c:pt idx="194">
                  <c:v>-1.5747300022571967E-2</c:v>
                </c:pt>
                <c:pt idx="195">
                  <c:v>-1.563313265289E-2</c:v>
                </c:pt>
                <c:pt idx="196">
                  <c:v>-1.563313265289E-2</c:v>
                </c:pt>
                <c:pt idx="197">
                  <c:v>-1.5518965283208031E-2</c:v>
                </c:pt>
                <c:pt idx="198">
                  <c:v>-1.5518965283208031E-2</c:v>
                </c:pt>
                <c:pt idx="199">
                  <c:v>-1.5404797913526063E-2</c:v>
                </c:pt>
                <c:pt idx="200">
                  <c:v>-1.5404797913526063E-2</c:v>
                </c:pt>
                <c:pt idx="201">
                  <c:v>-1.5290630543844094E-2</c:v>
                </c:pt>
                <c:pt idx="202">
                  <c:v>-1.5290630543844094E-2</c:v>
                </c:pt>
                <c:pt idx="203">
                  <c:v>-1.5176463174162127E-2</c:v>
                </c:pt>
                <c:pt idx="204">
                  <c:v>-1.5176463174162127E-2</c:v>
                </c:pt>
                <c:pt idx="205">
                  <c:v>-1.5147921331741634E-2</c:v>
                </c:pt>
                <c:pt idx="206">
                  <c:v>-1.5147921331741634E-2</c:v>
                </c:pt>
                <c:pt idx="209">
                  <c:v>-1.5147921331741634E-2</c:v>
                </c:pt>
                <c:pt idx="210">
                  <c:v>-1.5147921331741634E-2</c:v>
                </c:pt>
                <c:pt idx="211">
                  <c:v>-1.5147921331741634E-2</c:v>
                </c:pt>
                <c:pt idx="212">
                  <c:v>-1.5033753962059667E-2</c:v>
                </c:pt>
                <c:pt idx="213">
                  <c:v>-1.5033753962059667E-2</c:v>
                </c:pt>
                <c:pt idx="214">
                  <c:v>-1.4919586592377698E-2</c:v>
                </c:pt>
                <c:pt idx="215">
                  <c:v>-1.4919586592377698E-2</c:v>
                </c:pt>
                <c:pt idx="216">
                  <c:v>-1.480541922269573E-2</c:v>
                </c:pt>
                <c:pt idx="217">
                  <c:v>-1.480541922269573E-2</c:v>
                </c:pt>
                <c:pt idx="218">
                  <c:v>-1.4691251853013763E-2</c:v>
                </c:pt>
                <c:pt idx="219">
                  <c:v>-1.4691251853013763E-2</c:v>
                </c:pt>
                <c:pt idx="220">
                  <c:v>-1.4577084483331794E-2</c:v>
                </c:pt>
                <c:pt idx="221">
                  <c:v>-1.4577084483331794E-2</c:v>
                </c:pt>
                <c:pt idx="222">
                  <c:v>-1.4462917113649826E-2</c:v>
                </c:pt>
                <c:pt idx="223">
                  <c:v>-1.4462917113649826E-2</c:v>
                </c:pt>
                <c:pt idx="224">
                  <c:v>-1.4434375271229333E-2</c:v>
                </c:pt>
                <c:pt idx="225">
                  <c:v>-1.4434375271229333E-2</c:v>
                </c:pt>
                <c:pt idx="228">
                  <c:v>-1.4434375271229333E-2</c:v>
                </c:pt>
                <c:pt idx="229">
                  <c:v>-1.4434375271229333E-2</c:v>
                </c:pt>
                <c:pt idx="230">
                  <c:v>-1.4434375271229333E-2</c:v>
                </c:pt>
                <c:pt idx="231">
                  <c:v>-1.4320207901547366E-2</c:v>
                </c:pt>
                <c:pt idx="232">
                  <c:v>-1.4320207901547366E-2</c:v>
                </c:pt>
                <c:pt idx="233">
                  <c:v>-1.4206040531865397E-2</c:v>
                </c:pt>
                <c:pt idx="234">
                  <c:v>-1.4206040531865397E-2</c:v>
                </c:pt>
                <c:pt idx="235">
                  <c:v>-1.4091873162183429E-2</c:v>
                </c:pt>
                <c:pt idx="236">
                  <c:v>-1.4091873162183429E-2</c:v>
                </c:pt>
                <c:pt idx="237">
                  <c:v>-1.3977705792501462E-2</c:v>
                </c:pt>
                <c:pt idx="238">
                  <c:v>-1.3977705792501462E-2</c:v>
                </c:pt>
                <c:pt idx="239">
                  <c:v>-1.3863538422819493E-2</c:v>
                </c:pt>
                <c:pt idx="240">
                  <c:v>-1.3863538422819493E-2</c:v>
                </c:pt>
                <c:pt idx="241">
                  <c:v>-1.3749371053137525E-2</c:v>
                </c:pt>
                <c:pt idx="242">
                  <c:v>-1.3749371053137525E-2</c:v>
                </c:pt>
                <c:pt idx="243">
                  <c:v>-1.3720829210717034E-2</c:v>
                </c:pt>
                <c:pt idx="244">
                  <c:v>-1.3720829210717034E-2</c:v>
                </c:pt>
                <c:pt idx="247">
                  <c:v>-1.3720829210717034E-2</c:v>
                </c:pt>
                <c:pt idx="248">
                  <c:v>-1.3720829210717034E-2</c:v>
                </c:pt>
                <c:pt idx="249">
                  <c:v>-1.3720829210717034E-2</c:v>
                </c:pt>
                <c:pt idx="250">
                  <c:v>-1.3606661841035067E-2</c:v>
                </c:pt>
                <c:pt idx="251">
                  <c:v>-1.3606661841035067E-2</c:v>
                </c:pt>
                <c:pt idx="252">
                  <c:v>-1.3492494471353098E-2</c:v>
                </c:pt>
                <c:pt idx="253">
                  <c:v>-1.3492494471353098E-2</c:v>
                </c:pt>
                <c:pt idx="254">
                  <c:v>-1.337832710167113E-2</c:v>
                </c:pt>
                <c:pt idx="255">
                  <c:v>-1.337832710167113E-2</c:v>
                </c:pt>
                <c:pt idx="256">
                  <c:v>-1.3264159731989163E-2</c:v>
                </c:pt>
                <c:pt idx="257">
                  <c:v>-1.3264159731989163E-2</c:v>
                </c:pt>
                <c:pt idx="258">
                  <c:v>-1.3149992362307194E-2</c:v>
                </c:pt>
                <c:pt idx="259">
                  <c:v>-1.3149992362307194E-2</c:v>
                </c:pt>
                <c:pt idx="260">
                  <c:v>-1.3035824992625226E-2</c:v>
                </c:pt>
                <c:pt idx="261">
                  <c:v>-1.3035824992625226E-2</c:v>
                </c:pt>
                <c:pt idx="262">
                  <c:v>-1.3007283150204734E-2</c:v>
                </c:pt>
                <c:pt idx="263">
                  <c:v>-1.3007283150204734E-2</c:v>
                </c:pt>
                <c:pt idx="266">
                  <c:v>-1.3007283150204734E-2</c:v>
                </c:pt>
                <c:pt idx="267">
                  <c:v>-1.3007283150204734E-2</c:v>
                </c:pt>
                <c:pt idx="268">
                  <c:v>-1.3007283150204734E-2</c:v>
                </c:pt>
                <c:pt idx="269">
                  <c:v>-1.2893115780522766E-2</c:v>
                </c:pt>
                <c:pt idx="270">
                  <c:v>-1.2893115780522766E-2</c:v>
                </c:pt>
                <c:pt idx="271">
                  <c:v>-1.2778948410840797E-2</c:v>
                </c:pt>
                <c:pt idx="272">
                  <c:v>-1.2778948410840797E-2</c:v>
                </c:pt>
                <c:pt idx="273">
                  <c:v>-1.266478104115883E-2</c:v>
                </c:pt>
                <c:pt idx="274">
                  <c:v>-1.266478104115883E-2</c:v>
                </c:pt>
                <c:pt idx="275">
                  <c:v>-1.2550613671476862E-2</c:v>
                </c:pt>
                <c:pt idx="276">
                  <c:v>-1.2550613671476862E-2</c:v>
                </c:pt>
                <c:pt idx="277">
                  <c:v>-1.2436446301794893E-2</c:v>
                </c:pt>
                <c:pt idx="278">
                  <c:v>-1.2436446301794893E-2</c:v>
                </c:pt>
                <c:pt idx="279">
                  <c:v>-1.2322278932112926E-2</c:v>
                </c:pt>
                <c:pt idx="280">
                  <c:v>-1.2322278932112926E-2</c:v>
                </c:pt>
                <c:pt idx="281">
                  <c:v>-1.2293737089692435E-2</c:v>
                </c:pt>
                <c:pt idx="282">
                  <c:v>-1.2293737089692435E-2</c:v>
                </c:pt>
                <c:pt idx="285">
                  <c:v>-1.2293737089692435E-2</c:v>
                </c:pt>
                <c:pt idx="286">
                  <c:v>-1.2293737089692435E-2</c:v>
                </c:pt>
                <c:pt idx="287">
                  <c:v>-1.2293737089692435E-2</c:v>
                </c:pt>
                <c:pt idx="288">
                  <c:v>-1.2179569720010467E-2</c:v>
                </c:pt>
                <c:pt idx="289">
                  <c:v>-1.2179569720010467E-2</c:v>
                </c:pt>
                <c:pt idx="290">
                  <c:v>-1.2065402350328498E-2</c:v>
                </c:pt>
                <c:pt idx="291">
                  <c:v>-1.2065402350328498E-2</c:v>
                </c:pt>
                <c:pt idx="292">
                  <c:v>-1.1951234980646531E-2</c:v>
                </c:pt>
                <c:pt idx="293">
                  <c:v>-1.1951234980646531E-2</c:v>
                </c:pt>
                <c:pt idx="294">
                  <c:v>-1.1837067610964563E-2</c:v>
                </c:pt>
                <c:pt idx="295">
                  <c:v>-1.1837067610964563E-2</c:v>
                </c:pt>
                <c:pt idx="296">
                  <c:v>-1.1722900241282594E-2</c:v>
                </c:pt>
                <c:pt idx="297">
                  <c:v>-1.1722900241282594E-2</c:v>
                </c:pt>
                <c:pt idx="298">
                  <c:v>-1.1608732871600627E-2</c:v>
                </c:pt>
                <c:pt idx="299">
                  <c:v>-1.1608732871600627E-2</c:v>
                </c:pt>
                <c:pt idx="300">
                  <c:v>-1.1580191029180134E-2</c:v>
                </c:pt>
                <c:pt idx="301">
                  <c:v>-1.1580191029180134E-2</c:v>
                </c:pt>
                <c:pt idx="304">
                  <c:v>-1.1580191029180134E-2</c:v>
                </c:pt>
                <c:pt idx="305">
                  <c:v>-1.1580191029180134E-2</c:v>
                </c:pt>
                <c:pt idx="306">
                  <c:v>-1.1580191029180134E-2</c:v>
                </c:pt>
                <c:pt idx="307">
                  <c:v>-1.1466023659498167E-2</c:v>
                </c:pt>
                <c:pt idx="308">
                  <c:v>-1.1466023659498167E-2</c:v>
                </c:pt>
                <c:pt idx="309">
                  <c:v>-1.1351856289816198E-2</c:v>
                </c:pt>
                <c:pt idx="310">
                  <c:v>-1.1351856289816198E-2</c:v>
                </c:pt>
                <c:pt idx="311">
                  <c:v>-1.123768892013423E-2</c:v>
                </c:pt>
                <c:pt idx="312">
                  <c:v>-1.123768892013423E-2</c:v>
                </c:pt>
                <c:pt idx="313">
                  <c:v>-1.1123521550452263E-2</c:v>
                </c:pt>
                <c:pt idx="314">
                  <c:v>-1.1123521550452263E-2</c:v>
                </c:pt>
                <c:pt idx="315">
                  <c:v>-1.1009354180770294E-2</c:v>
                </c:pt>
                <c:pt idx="316">
                  <c:v>-1.1009354180770294E-2</c:v>
                </c:pt>
                <c:pt idx="317">
                  <c:v>-1.0895186811088326E-2</c:v>
                </c:pt>
                <c:pt idx="318">
                  <c:v>-1.0895186811088326E-2</c:v>
                </c:pt>
                <c:pt idx="319">
                  <c:v>-1.0866644968667833E-2</c:v>
                </c:pt>
                <c:pt idx="320">
                  <c:v>-1.0866644968667833E-2</c:v>
                </c:pt>
                <c:pt idx="323">
                  <c:v>-1.0866644968667833E-2</c:v>
                </c:pt>
                <c:pt idx="324">
                  <c:v>-1.0866644968667833E-2</c:v>
                </c:pt>
                <c:pt idx="325">
                  <c:v>-1.0866644968667833E-2</c:v>
                </c:pt>
                <c:pt idx="326">
                  <c:v>-1.0752477598985866E-2</c:v>
                </c:pt>
                <c:pt idx="327">
                  <c:v>-1.0752477598985866E-2</c:v>
                </c:pt>
                <c:pt idx="328">
                  <c:v>-1.0638310229303897E-2</c:v>
                </c:pt>
                <c:pt idx="329">
                  <c:v>-1.0638310229303897E-2</c:v>
                </c:pt>
                <c:pt idx="330">
                  <c:v>-1.0524142859621929E-2</c:v>
                </c:pt>
                <c:pt idx="331">
                  <c:v>-1.0524142859621929E-2</c:v>
                </c:pt>
                <c:pt idx="332">
                  <c:v>-1.0409975489939962E-2</c:v>
                </c:pt>
                <c:pt idx="333">
                  <c:v>-1.0409975489939962E-2</c:v>
                </c:pt>
                <c:pt idx="334">
                  <c:v>-1.0295808120257993E-2</c:v>
                </c:pt>
                <c:pt idx="335">
                  <c:v>-1.0295808120257993E-2</c:v>
                </c:pt>
                <c:pt idx="336">
                  <c:v>-1.0181640750576025E-2</c:v>
                </c:pt>
                <c:pt idx="337">
                  <c:v>-1.0181640750576025E-2</c:v>
                </c:pt>
                <c:pt idx="338">
                  <c:v>-1.0153098908155534E-2</c:v>
                </c:pt>
                <c:pt idx="339">
                  <c:v>-1.0153098908155534E-2</c:v>
                </c:pt>
                <c:pt idx="342">
                  <c:v>-1.0153098908155534E-2</c:v>
                </c:pt>
                <c:pt idx="343">
                  <c:v>-1.0153098908155534E-2</c:v>
                </c:pt>
                <c:pt idx="344">
                  <c:v>-1.0153098908155534E-2</c:v>
                </c:pt>
                <c:pt idx="345">
                  <c:v>-1.0038931538473567E-2</c:v>
                </c:pt>
                <c:pt idx="346">
                  <c:v>-1.0038931538473567E-2</c:v>
                </c:pt>
                <c:pt idx="347">
                  <c:v>-9.9247641687915979E-3</c:v>
                </c:pt>
                <c:pt idx="348">
                  <c:v>-9.9247641687915979E-3</c:v>
                </c:pt>
                <c:pt idx="349">
                  <c:v>-9.8105967991096305E-3</c:v>
                </c:pt>
                <c:pt idx="350">
                  <c:v>-9.8105967991096305E-3</c:v>
                </c:pt>
                <c:pt idx="351">
                  <c:v>-9.696429429427663E-3</c:v>
                </c:pt>
                <c:pt idx="352">
                  <c:v>-9.696429429427663E-3</c:v>
                </c:pt>
                <c:pt idx="353">
                  <c:v>-9.5822620597456939E-3</c:v>
                </c:pt>
                <c:pt idx="354">
                  <c:v>-9.5822620597456939E-3</c:v>
                </c:pt>
                <c:pt idx="355">
                  <c:v>-9.4680946900637265E-3</c:v>
                </c:pt>
                <c:pt idx="356">
                  <c:v>-9.4680946900637265E-3</c:v>
                </c:pt>
                <c:pt idx="357">
                  <c:v>-9.4395528476432337E-3</c:v>
                </c:pt>
                <c:pt idx="358">
                  <c:v>-9.4395528476432337E-3</c:v>
                </c:pt>
                <c:pt idx="361">
                  <c:v>-9.4395528476432337E-3</c:v>
                </c:pt>
                <c:pt idx="362">
                  <c:v>-9.4395528476432337E-3</c:v>
                </c:pt>
                <c:pt idx="363">
                  <c:v>-9.4395528476432337E-3</c:v>
                </c:pt>
                <c:pt idx="364">
                  <c:v>-9.3253854779612663E-3</c:v>
                </c:pt>
                <c:pt idx="365">
                  <c:v>-9.3253854779612663E-3</c:v>
                </c:pt>
                <c:pt idx="366">
                  <c:v>-9.2112181082792972E-3</c:v>
                </c:pt>
                <c:pt idx="367">
                  <c:v>-9.2112181082792972E-3</c:v>
                </c:pt>
                <c:pt idx="368">
                  <c:v>-9.0970507385973298E-3</c:v>
                </c:pt>
                <c:pt idx="369">
                  <c:v>-9.0970507385973298E-3</c:v>
                </c:pt>
                <c:pt idx="370">
                  <c:v>-8.9828833689153623E-3</c:v>
                </c:pt>
                <c:pt idx="371">
                  <c:v>-8.9828833689153623E-3</c:v>
                </c:pt>
                <c:pt idx="372">
                  <c:v>-8.8687159992333932E-3</c:v>
                </c:pt>
                <c:pt idx="373">
                  <c:v>-8.8687159992333932E-3</c:v>
                </c:pt>
                <c:pt idx="374">
                  <c:v>-8.7545486295514258E-3</c:v>
                </c:pt>
                <c:pt idx="375">
                  <c:v>-8.7545486295514258E-3</c:v>
                </c:pt>
                <c:pt idx="376">
                  <c:v>-8.7260067871309348E-3</c:v>
                </c:pt>
                <c:pt idx="377">
                  <c:v>-8.7260067871309348E-3</c:v>
                </c:pt>
                <c:pt idx="380">
                  <c:v>-8.7260067871309348E-3</c:v>
                </c:pt>
                <c:pt idx="381">
                  <c:v>-8.7260067871309348E-3</c:v>
                </c:pt>
                <c:pt idx="382">
                  <c:v>-8.7260067871309348E-3</c:v>
                </c:pt>
                <c:pt idx="383">
                  <c:v>-8.6118394174489674E-3</c:v>
                </c:pt>
                <c:pt idx="384">
                  <c:v>-8.6118394174489674E-3</c:v>
                </c:pt>
                <c:pt idx="385">
                  <c:v>-8.4976720477669982E-3</c:v>
                </c:pt>
                <c:pt idx="386">
                  <c:v>-8.4976720477669982E-3</c:v>
                </c:pt>
                <c:pt idx="387">
                  <c:v>-8.3835046780850308E-3</c:v>
                </c:pt>
                <c:pt idx="388">
                  <c:v>-8.3835046780850308E-3</c:v>
                </c:pt>
                <c:pt idx="389">
                  <c:v>-8.2693373084030634E-3</c:v>
                </c:pt>
                <c:pt idx="390">
                  <c:v>-8.2693373084030634E-3</c:v>
                </c:pt>
                <c:pt idx="391">
                  <c:v>-8.1551699387210942E-3</c:v>
                </c:pt>
                <c:pt idx="392">
                  <c:v>-8.1551699387210942E-3</c:v>
                </c:pt>
                <c:pt idx="393">
                  <c:v>-8.0410025690391268E-3</c:v>
                </c:pt>
                <c:pt idx="394">
                  <c:v>-8.0410025690391268E-3</c:v>
                </c:pt>
                <c:pt idx="395">
                  <c:v>-8.0124607266186341E-3</c:v>
                </c:pt>
                <c:pt idx="396">
                  <c:v>-8.0124607266186341E-3</c:v>
                </c:pt>
                <c:pt idx="399">
                  <c:v>-8.0124607266186341E-3</c:v>
                </c:pt>
                <c:pt idx="400">
                  <c:v>-8.0124607266186341E-3</c:v>
                </c:pt>
                <c:pt idx="401">
                  <c:v>-8.0124607266186341E-3</c:v>
                </c:pt>
                <c:pt idx="402">
                  <c:v>-7.8982933569366667E-3</c:v>
                </c:pt>
                <c:pt idx="403">
                  <c:v>-7.8982933569366667E-3</c:v>
                </c:pt>
                <c:pt idx="404">
                  <c:v>-7.7841259872546984E-3</c:v>
                </c:pt>
                <c:pt idx="405">
                  <c:v>-7.7841259872546984E-3</c:v>
                </c:pt>
                <c:pt idx="406">
                  <c:v>-7.6699586175727301E-3</c:v>
                </c:pt>
                <c:pt idx="407">
                  <c:v>-7.6699586175727301E-3</c:v>
                </c:pt>
                <c:pt idx="408">
                  <c:v>-7.5557912478907618E-3</c:v>
                </c:pt>
                <c:pt idx="409">
                  <c:v>-7.5557912478907618E-3</c:v>
                </c:pt>
                <c:pt idx="410">
                  <c:v>-7.4416238782087935E-3</c:v>
                </c:pt>
                <c:pt idx="411">
                  <c:v>-7.4416238782087935E-3</c:v>
                </c:pt>
                <c:pt idx="412">
                  <c:v>-7.3274565085268261E-3</c:v>
                </c:pt>
                <c:pt idx="413">
                  <c:v>-7.3274565085268261E-3</c:v>
                </c:pt>
                <c:pt idx="414">
                  <c:v>-7.2989146661063334E-3</c:v>
                </c:pt>
                <c:pt idx="415">
                  <c:v>-7.2989146661063334E-3</c:v>
                </c:pt>
                <c:pt idx="418">
                  <c:v>-7.2989146661063334E-3</c:v>
                </c:pt>
                <c:pt idx="419">
                  <c:v>-7.2989146661063334E-3</c:v>
                </c:pt>
                <c:pt idx="420">
                  <c:v>-7.2989146661063334E-3</c:v>
                </c:pt>
                <c:pt idx="421">
                  <c:v>-7.1847472964243651E-3</c:v>
                </c:pt>
                <c:pt idx="422">
                  <c:v>-7.1847472964243651E-3</c:v>
                </c:pt>
                <c:pt idx="423">
                  <c:v>-7.0705799267423977E-3</c:v>
                </c:pt>
                <c:pt idx="424">
                  <c:v>-7.0705799267423977E-3</c:v>
                </c:pt>
                <c:pt idx="425">
                  <c:v>-6.9564125570604294E-3</c:v>
                </c:pt>
                <c:pt idx="426">
                  <c:v>-6.9564125570604294E-3</c:v>
                </c:pt>
                <c:pt idx="427">
                  <c:v>-6.8422451873784611E-3</c:v>
                </c:pt>
                <c:pt idx="428">
                  <c:v>-6.8422451873784611E-3</c:v>
                </c:pt>
                <c:pt idx="429">
                  <c:v>-6.7280778176964928E-3</c:v>
                </c:pt>
                <c:pt idx="430">
                  <c:v>-6.7280778176964928E-3</c:v>
                </c:pt>
                <c:pt idx="431">
                  <c:v>-6.6139104480145254E-3</c:v>
                </c:pt>
                <c:pt idx="432">
                  <c:v>-6.6139104480145254E-3</c:v>
                </c:pt>
                <c:pt idx="433">
                  <c:v>-6.5853686055940344E-3</c:v>
                </c:pt>
                <c:pt idx="434">
                  <c:v>-6.5853686055940344E-3</c:v>
                </c:pt>
                <c:pt idx="437">
                  <c:v>-6.5853686055940344E-3</c:v>
                </c:pt>
                <c:pt idx="438">
                  <c:v>-6.5853686055940344E-3</c:v>
                </c:pt>
                <c:pt idx="439">
                  <c:v>-6.5853686055940344E-3</c:v>
                </c:pt>
                <c:pt idx="440">
                  <c:v>-6.4712012359120661E-3</c:v>
                </c:pt>
                <c:pt idx="441">
                  <c:v>-6.4712012359120661E-3</c:v>
                </c:pt>
                <c:pt idx="442">
                  <c:v>-6.3570338662300987E-3</c:v>
                </c:pt>
                <c:pt idx="443">
                  <c:v>-6.3570338662300987E-3</c:v>
                </c:pt>
                <c:pt idx="444">
                  <c:v>-6.2428664965481304E-3</c:v>
                </c:pt>
                <c:pt idx="445">
                  <c:v>-6.2428664965481304E-3</c:v>
                </c:pt>
                <c:pt idx="446">
                  <c:v>-6.1286991268661621E-3</c:v>
                </c:pt>
                <c:pt idx="447">
                  <c:v>-6.1286991268661621E-3</c:v>
                </c:pt>
                <c:pt idx="448">
                  <c:v>-6.0145317571841939E-3</c:v>
                </c:pt>
                <c:pt idx="449">
                  <c:v>-6.0145317571841939E-3</c:v>
                </c:pt>
                <c:pt idx="450">
                  <c:v>-5.9003643875022264E-3</c:v>
                </c:pt>
                <c:pt idx="451">
                  <c:v>-5.9003643875022264E-3</c:v>
                </c:pt>
                <c:pt idx="452">
                  <c:v>-5.871822545081732E-3</c:v>
                </c:pt>
                <c:pt idx="453">
                  <c:v>-5.871822545081732E-3</c:v>
                </c:pt>
                <c:pt idx="456">
                  <c:v>-5.871822545081732E-3</c:v>
                </c:pt>
                <c:pt idx="457">
                  <c:v>-5.871822545081732E-3</c:v>
                </c:pt>
                <c:pt idx="458">
                  <c:v>-5.871822545081732E-3</c:v>
                </c:pt>
                <c:pt idx="459">
                  <c:v>-5.7576551753997637E-3</c:v>
                </c:pt>
                <c:pt idx="460">
                  <c:v>-5.7576551753997637E-3</c:v>
                </c:pt>
                <c:pt idx="461">
                  <c:v>-5.6434878057177963E-3</c:v>
                </c:pt>
                <c:pt idx="462">
                  <c:v>-5.6434878057177963E-3</c:v>
                </c:pt>
                <c:pt idx="463">
                  <c:v>-5.529320436035828E-3</c:v>
                </c:pt>
                <c:pt idx="464">
                  <c:v>-5.529320436035828E-3</c:v>
                </c:pt>
                <c:pt idx="465">
                  <c:v>-5.4151530663538597E-3</c:v>
                </c:pt>
                <c:pt idx="466">
                  <c:v>-5.4151530663538597E-3</c:v>
                </c:pt>
                <c:pt idx="467">
                  <c:v>-5.3009856966718914E-3</c:v>
                </c:pt>
                <c:pt idx="468">
                  <c:v>-5.3009856966718914E-3</c:v>
                </c:pt>
                <c:pt idx="469">
                  <c:v>-5.186818326989924E-3</c:v>
                </c:pt>
                <c:pt idx="470">
                  <c:v>-5.186818326989924E-3</c:v>
                </c:pt>
                <c:pt idx="471">
                  <c:v>-5.158276484569433E-3</c:v>
                </c:pt>
                <c:pt idx="472">
                  <c:v>-5.158276484569433E-3</c:v>
                </c:pt>
                <c:pt idx="475">
                  <c:v>-5.158276484569433E-3</c:v>
                </c:pt>
                <c:pt idx="476">
                  <c:v>-5.158276484569433E-3</c:v>
                </c:pt>
                <c:pt idx="477">
                  <c:v>-5.158276484569433E-3</c:v>
                </c:pt>
                <c:pt idx="478">
                  <c:v>-5.0441091148874647E-3</c:v>
                </c:pt>
                <c:pt idx="479">
                  <c:v>-5.0441091148874647E-3</c:v>
                </c:pt>
                <c:pt idx="480">
                  <c:v>-4.9299417452054973E-3</c:v>
                </c:pt>
                <c:pt idx="481">
                  <c:v>-4.9299417452054973E-3</c:v>
                </c:pt>
                <c:pt idx="482">
                  <c:v>-4.815774375523529E-3</c:v>
                </c:pt>
                <c:pt idx="483">
                  <c:v>-4.815774375523529E-3</c:v>
                </c:pt>
                <c:pt idx="484">
                  <c:v>-4.7016070058415608E-3</c:v>
                </c:pt>
                <c:pt idx="485">
                  <c:v>-4.7016070058415608E-3</c:v>
                </c:pt>
                <c:pt idx="486">
                  <c:v>-4.5874396361595925E-3</c:v>
                </c:pt>
                <c:pt idx="487">
                  <c:v>-4.5874396361595925E-3</c:v>
                </c:pt>
                <c:pt idx="488">
                  <c:v>-4.473272266477625E-3</c:v>
                </c:pt>
                <c:pt idx="489">
                  <c:v>-4.473272266477625E-3</c:v>
                </c:pt>
                <c:pt idx="490">
                  <c:v>-4.4447304240571341E-3</c:v>
                </c:pt>
                <c:pt idx="491">
                  <c:v>-4.4447304240571341E-3</c:v>
                </c:pt>
                <c:pt idx="494">
                  <c:v>-4.4447304240571341E-3</c:v>
                </c:pt>
                <c:pt idx="495">
                  <c:v>-4.4447304240571341E-3</c:v>
                </c:pt>
                <c:pt idx="496">
                  <c:v>-4.4447304240571341E-3</c:v>
                </c:pt>
                <c:pt idx="497">
                  <c:v>-4.3305630543751658E-3</c:v>
                </c:pt>
                <c:pt idx="498">
                  <c:v>-4.3305630543751658E-3</c:v>
                </c:pt>
                <c:pt idx="499">
                  <c:v>-4.2163956846931984E-3</c:v>
                </c:pt>
                <c:pt idx="500">
                  <c:v>-4.2163956846931984E-3</c:v>
                </c:pt>
                <c:pt idx="501">
                  <c:v>-4.1022283150112301E-3</c:v>
                </c:pt>
                <c:pt idx="502">
                  <c:v>-4.1022283150112301E-3</c:v>
                </c:pt>
                <c:pt idx="503">
                  <c:v>-3.9880609453292618E-3</c:v>
                </c:pt>
                <c:pt idx="504">
                  <c:v>-3.9880609453292618E-3</c:v>
                </c:pt>
                <c:pt idx="505">
                  <c:v>-3.8738935756472939E-3</c:v>
                </c:pt>
                <c:pt idx="506">
                  <c:v>-3.8738935756472939E-3</c:v>
                </c:pt>
                <c:pt idx="507">
                  <c:v>-3.7597262059653261E-3</c:v>
                </c:pt>
                <c:pt idx="508">
                  <c:v>-3.7597262059653261E-3</c:v>
                </c:pt>
                <c:pt idx="509">
                  <c:v>-3.7311843635448351E-3</c:v>
                </c:pt>
                <c:pt idx="510">
                  <c:v>-3.7311843635448351E-3</c:v>
                </c:pt>
                <c:pt idx="513">
                  <c:v>-3.7311843635448351E-3</c:v>
                </c:pt>
                <c:pt idx="514">
                  <c:v>-3.7311843635448351E-3</c:v>
                </c:pt>
                <c:pt idx="515">
                  <c:v>-3.7311843635448351E-3</c:v>
                </c:pt>
                <c:pt idx="516">
                  <c:v>-3.6170169938628672E-3</c:v>
                </c:pt>
                <c:pt idx="517">
                  <c:v>-3.6170169938628672E-3</c:v>
                </c:pt>
                <c:pt idx="518">
                  <c:v>-3.502849624180899E-3</c:v>
                </c:pt>
                <c:pt idx="519">
                  <c:v>-3.502849624180899E-3</c:v>
                </c:pt>
                <c:pt idx="520">
                  <c:v>-3.3886822544989311E-3</c:v>
                </c:pt>
                <c:pt idx="521">
                  <c:v>-3.3886822544989311E-3</c:v>
                </c:pt>
                <c:pt idx="522">
                  <c:v>-3.2745148848169628E-3</c:v>
                </c:pt>
                <c:pt idx="523">
                  <c:v>-3.2745148848169628E-3</c:v>
                </c:pt>
                <c:pt idx="524">
                  <c:v>-3.160347515134995E-3</c:v>
                </c:pt>
                <c:pt idx="525">
                  <c:v>-3.160347515134995E-3</c:v>
                </c:pt>
                <c:pt idx="526">
                  <c:v>-3.0461801454530271E-3</c:v>
                </c:pt>
                <c:pt idx="527">
                  <c:v>-3.0461801454530271E-3</c:v>
                </c:pt>
                <c:pt idx="528">
                  <c:v>-3.0176383030325327E-3</c:v>
                </c:pt>
                <c:pt idx="529">
                  <c:v>-3.0176383030325327E-3</c:v>
                </c:pt>
                <c:pt idx="532">
                  <c:v>-3.0176383030325327E-3</c:v>
                </c:pt>
                <c:pt idx="533">
                  <c:v>-3.0176383030325327E-3</c:v>
                </c:pt>
                <c:pt idx="534">
                  <c:v>-3.0176383030325327E-3</c:v>
                </c:pt>
                <c:pt idx="535">
                  <c:v>-2.9034709333505648E-3</c:v>
                </c:pt>
                <c:pt idx="536">
                  <c:v>-2.9034709333505648E-3</c:v>
                </c:pt>
                <c:pt idx="537">
                  <c:v>-2.7893035636685965E-3</c:v>
                </c:pt>
                <c:pt idx="538">
                  <c:v>-2.7893035636685965E-3</c:v>
                </c:pt>
                <c:pt idx="539">
                  <c:v>-2.6751361939866287E-3</c:v>
                </c:pt>
                <c:pt idx="540">
                  <c:v>-2.6751361939866287E-3</c:v>
                </c:pt>
                <c:pt idx="541">
                  <c:v>-2.5609688243046604E-3</c:v>
                </c:pt>
                <c:pt idx="542">
                  <c:v>-2.5609688243046604E-3</c:v>
                </c:pt>
                <c:pt idx="543">
                  <c:v>-2.4468014546226925E-3</c:v>
                </c:pt>
                <c:pt idx="544">
                  <c:v>-2.4468014546226925E-3</c:v>
                </c:pt>
                <c:pt idx="545">
                  <c:v>-2.3326340849407247E-3</c:v>
                </c:pt>
                <c:pt idx="546">
                  <c:v>-2.3326340849407247E-3</c:v>
                </c:pt>
                <c:pt idx="547">
                  <c:v>-2.3040922425202337E-3</c:v>
                </c:pt>
                <c:pt idx="548">
                  <c:v>-2.3040922425202337E-3</c:v>
                </c:pt>
                <c:pt idx="551">
                  <c:v>-2.3040922425202337E-3</c:v>
                </c:pt>
                <c:pt idx="552">
                  <c:v>-2.3040922425202337E-3</c:v>
                </c:pt>
                <c:pt idx="553">
                  <c:v>-2.3040922425202337E-3</c:v>
                </c:pt>
                <c:pt idx="554">
                  <c:v>-2.1899248728382659E-3</c:v>
                </c:pt>
                <c:pt idx="555">
                  <c:v>-2.1899248728382659E-3</c:v>
                </c:pt>
                <c:pt idx="556">
                  <c:v>-2.0757575031562976E-3</c:v>
                </c:pt>
                <c:pt idx="557">
                  <c:v>-2.0757575031562976E-3</c:v>
                </c:pt>
                <c:pt idx="558">
                  <c:v>-1.9615901334743297E-3</c:v>
                </c:pt>
                <c:pt idx="559">
                  <c:v>-1.9615901334743297E-3</c:v>
                </c:pt>
                <c:pt idx="560">
                  <c:v>-1.8474227637923616E-3</c:v>
                </c:pt>
                <c:pt idx="561">
                  <c:v>-1.8474227637923616E-3</c:v>
                </c:pt>
                <c:pt idx="562">
                  <c:v>-1.7332553941103936E-3</c:v>
                </c:pt>
                <c:pt idx="563">
                  <c:v>-1.7332553941103936E-3</c:v>
                </c:pt>
                <c:pt idx="564">
                  <c:v>-1.6190880244284257E-3</c:v>
                </c:pt>
                <c:pt idx="565">
                  <c:v>-1.6190880244284257E-3</c:v>
                </c:pt>
                <c:pt idx="566">
                  <c:v>-1.5905461820079347E-3</c:v>
                </c:pt>
                <c:pt idx="567">
                  <c:v>-1.5905461820079347E-3</c:v>
                </c:pt>
                <c:pt idx="570">
                  <c:v>-1.5905461820079347E-3</c:v>
                </c:pt>
                <c:pt idx="571">
                  <c:v>-1.5905461820079347E-3</c:v>
                </c:pt>
                <c:pt idx="572">
                  <c:v>-1.5905461820079347E-3</c:v>
                </c:pt>
                <c:pt idx="573">
                  <c:v>-1.4763788123259667E-3</c:v>
                </c:pt>
                <c:pt idx="574">
                  <c:v>-1.4763788123259667E-3</c:v>
                </c:pt>
                <c:pt idx="575">
                  <c:v>-1.3622114426439986E-3</c:v>
                </c:pt>
                <c:pt idx="576">
                  <c:v>-1.3622114426439986E-3</c:v>
                </c:pt>
                <c:pt idx="577">
                  <c:v>-1.2480440729620308E-3</c:v>
                </c:pt>
                <c:pt idx="578">
                  <c:v>-1.2480440729620308E-3</c:v>
                </c:pt>
                <c:pt idx="579">
                  <c:v>-1.1338767032800627E-3</c:v>
                </c:pt>
                <c:pt idx="580">
                  <c:v>-1.1338767032800627E-3</c:v>
                </c:pt>
                <c:pt idx="581">
                  <c:v>-1.0197093335980946E-3</c:v>
                </c:pt>
                <c:pt idx="582">
                  <c:v>-1.0197093335980946E-3</c:v>
                </c:pt>
                <c:pt idx="583">
                  <c:v>-9.0554196391612665E-4</c:v>
                </c:pt>
                <c:pt idx="584">
                  <c:v>-9.0554196391612665E-4</c:v>
                </c:pt>
                <c:pt idx="585">
                  <c:v>-8.7700012149563231E-4</c:v>
                </c:pt>
                <c:pt idx="586">
                  <c:v>-8.7700012149563231E-4</c:v>
                </c:pt>
                <c:pt idx="589">
                  <c:v>-8.7700012149563231E-4</c:v>
                </c:pt>
                <c:pt idx="590">
                  <c:v>-8.7700012149563231E-4</c:v>
                </c:pt>
                <c:pt idx="591">
                  <c:v>-8.7700012149563231E-4</c:v>
                </c:pt>
                <c:pt idx="592">
                  <c:v>-7.6283275181366424E-4</c:v>
                </c:pt>
                <c:pt idx="593">
                  <c:v>-7.6283275181366424E-4</c:v>
                </c:pt>
                <c:pt idx="594">
                  <c:v>-6.4866538213169628E-4</c:v>
                </c:pt>
                <c:pt idx="595">
                  <c:v>-6.4866538213169628E-4</c:v>
                </c:pt>
                <c:pt idx="596">
                  <c:v>-5.3449801244972832E-4</c:v>
                </c:pt>
                <c:pt idx="597">
                  <c:v>-5.3449801244972832E-4</c:v>
                </c:pt>
                <c:pt idx="598">
                  <c:v>-4.2033064276776025E-4</c:v>
                </c:pt>
                <c:pt idx="599">
                  <c:v>-4.2033064276776025E-4</c:v>
                </c:pt>
                <c:pt idx="600">
                  <c:v>-3.0616327308579218E-4</c:v>
                </c:pt>
                <c:pt idx="601">
                  <c:v>-3.0616327308579218E-4</c:v>
                </c:pt>
                <c:pt idx="602">
                  <c:v>-1.9199590340382422E-4</c:v>
                </c:pt>
                <c:pt idx="603">
                  <c:v>-1.9199590340382422E-4</c:v>
                </c:pt>
                <c:pt idx="604">
                  <c:v>-1.6345406098333334E-4</c:v>
                </c:pt>
                <c:pt idx="605">
                  <c:v>-1.6345406098333334E-4</c:v>
                </c:pt>
                <c:pt idx="608">
                  <c:v>-1.6345406098333334E-4</c:v>
                </c:pt>
                <c:pt idx="609">
                  <c:v>-1.6345406098333334E-4</c:v>
                </c:pt>
                <c:pt idx="610">
                  <c:v>-1.6345406098333334E-4</c:v>
                </c:pt>
                <c:pt idx="611">
                  <c:v>-4.9286691301365329E-5</c:v>
                </c:pt>
                <c:pt idx="612">
                  <c:v>-4.9286691301365329E-5</c:v>
                </c:pt>
                <c:pt idx="613">
                  <c:v>6.4880678380602685E-5</c:v>
                </c:pt>
                <c:pt idx="614">
                  <c:v>6.4880678380602685E-5</c:v>
                </c:pt>
                <c:pt idx="615">
                  <c:v>1.790480480625707E-4</c:v>
                </c:pt>
                <c:pt idx="616">
                  <c:v>1.790480480625707E-4</c:v>
                </c:pt>
                <c:pt idx="617">
                  <c:v>2.9321541774453871E-4</c:v>
                </c:pt>
                <c:pt idx="618">
                  <c:v>2.9321541774453871E-4</c:v>
                </c:pt>
                <c:pt idx="619">
                  <c:v>4.0738278742650678E-4</c:v>
                </c:pt>
                <c:pt idx="620">
                  <c:v>4.0738278742650678E-4</c:v>
                </c:pt>
                <c:pt idx="621">
                  <c:v>5.2155015710847474E-4</c:v>
                </c:pt>
                <c:pt idx="622">
                  <c:v>5.2155015710847474E-4</c:v>
                </c:pt>
                <c:pt idx="623">
                  <c:v>5.5009199952896562E-4</c:v>
                </c:pt>
                <c:pt idx="624">
                  <c:v>5.5009199952896562E-4</c:v>
                </c:pt>
                <c:pt idx="627">
                  <c:v>5.5009199952896562E-4</c:v>
                </c:pt>
                <c:pt idx="628">
                  <c:v>5.5009199952896562E-4</c:v>
                </c:pt>
                <c:pt idx="629">
                  <c:v>5.5009199952896562E-4</c:v>
                </c:pt>
                <c:pt idx="630">
                  <c:v>6.6425936921093369E-4</c:v>
                </c:pt>
                <c:pt idx="631">
                  <c:v>6.6425936921093369E-4</c:v>
                </c:pt>
                <c:pt idx="632">
                  <c:v>7.7842673889290165E-4</c:v>
                </c:pt>
                <c:pt idx="633">
                  <c:v>7.7842673889290165E-4</c:v>
                </c:pt>
                <c:pt idx="634">
                  <c:v>8.9259410857486961E-4</c:v>
                </c:pt>
                <c:pt idx="635">
                  <c:v>8.9259410857486961E-4</c:v>
                </c:pt>
                <c:pt idx="636">
                  <c:v>1.0067614782568377E-3</c:v>
                </c:pt>
                <c:pt idx="637">
                  <c:v>1.0067614782568377E-3</c:v>
                </c:pt>
                <c:pt idx="638">
                  <c:v>1.1209288479388057E-3</c:v>
                </c:pt>
                <c:pt idx="639">
                  <c:v>1.1209288479388057E-3</c:v>
                </c:pt>
                <c:pt idx="640">
                  <c:v>1.2350962176207736E-3</c:v>
                </c:pt>
                <c:pt idx="641">
                  <c:v>1.2350962176207736E-3</c:v>
                </c:pt>
                <c:pt idx="642">
                  <c:v>1.2636380600412681E-3</c:v>
                </c:pt>
                <c:pt idx="643">
                  <c:v>1.2636380600412681E-3</c:v>
                </c:pt>
                <c:pt idx="646">
                  <c:v>1.2636380600412681E-3</c:v>
                </c:pt>
                <c:pt idx="647">
                  <c:v>1.2636380600412681E-3</c:v>
                </c:pt>
                <c:pt idx="648">
                  <c:v>1.2636380600412681E-3</c:v>
                </c:pt>
                <c:pt idx="649">
                  <c:v>1.3778054297232361E-3</c:v>
                </c:pt>
                <c:pt idx="650">
                  <c:v>1.3778054297232361E-3</c:v>
                </c:pt>
                <c:pt idx="651">
                  <c:v>1.4919727994052042E-3</c:v>
                </c:pt>
                <c:pt idx="652">
                  <c:v>1.4919727994052042E-3</c:v>
                </c:pt>
                <c:pt idx="653">
                  <c:v>1.606140169087172E-3</c:v>
                </c:pt>
                <c:pt idx="654">
                  <c:v>1.606140169087172E-3</c:v>
                </c:pt>
                <c:pt idx="655">
                  <c:v>1.7203075387691401E-3</c:v>
                </c:pt>
                <c:pt idx="656">
                  <c:v>1.7203075387691401E-3</c:v>
                </c:pt>
                <c:pt idx="657">
                  <c:v>1.8344749084511082E-3</c:v>
                </c:pt>
                <c:pt idx="658">
                  <c:v>1.8344749084511082E-3</c:v>
                </c:pt>
                <c:pt idx="659">
                  <c:v>1.948642278133076E-3</c:v>
                </c:pt>
                <c:pt idx="660">
                  <c:v>1.948642278133076E-3</c:v>
                </c:pt>
                <c:pt idx="661">
                  <c:v>1.977184120553567E-3</c:v>
                </c:pt>
                <c:pt idx="662">
                  <c:v>1.977184120553567E-3</c:v>
                </c:pt>
                <c:pt idx="665">
                  <c:v>1.977184120553567E-3</c:v>
                </c:pt>
                <c:pt idx="666">
                  <c:v>1.977184120553567E-3</c:v>
                </c:pt>
                <c:pt idx="667">
                  <c:v>1.977184120553567E-3</c:v>
                </c:pt>
                <c:pt idx="668">
                  <c:v>2.0913514902355349E-3</c:v>
                </c:pt>
                <c:pt idx="669">
                  <c:v>2.0913514902355349E-3</c:v>
                </c:pt>
                <c:pt idx="670">
                  <c:v>2.2055188599175032E-3</c:v>
                </c:pt>
                <c:pt idx="671">
                  <c:v>2.2055188599175032E-3</c:v>
                </c:pt>
                <c:pt idx="672">
                  <c:v>2.319686229599471E-3</c:v>
                </c:pt>
                <c:pt idx="673">
                  <c:v>2.319686229599471E-3</c:v>
                </c:pt>
                <c:pt idx="674">
                  <c:v>2.4338535992814393E-3</c:v>
                </c:pt>
                <c:pt idx="675">
                  <c:v>2.4338535992814393E-3</c:v>
                </c:pt>
                <c:pt idx="676">
                  <c:v>2.5480209689634071E-3</c:v>
                </c:pt>
                <c:pt idx="677">
                  <c:v>2.5480209689634071E-3</c:v>
                </c:pt>
                <c:pt idx="678">
                  <c:v>2.662188338645375E-3</c:v>
                </c:pt>
                <c:pt idx="679">
                  <c:v>2.662188338645375E-3</c:v>
                </c:pt>
                <c:pt idx="680">
                  <c:v>2.690730181065866E-3</c:v>
                </c:pt>
                <c:pt idx="681">
                  <c:v>2.690730181065866E-3</c:v>
                </c:pt>
                <c:pt idx="684">
                  <c:v>2.690730181065866E-3</c:v>
                </c:pt>
                <c:pt idx="685">
                  <c:v>2.690730181065866E-3</c:v>
                </c:pt>
                <c:pt idx="686">
                  <c:v>2.690730181065866E-3</c:v>
                </c:pt>
                <c:pt idx="687">
                  <c:v>2.8048975507478338E-3</c:v>
                </c:pt>
                <c:pt idx="688">
                  <c:v>2.8048975507478338E-3</c:v>
                </c:pt>
                <c:pt idx="689">
                  <c:v>2.9190649204298021E-3</c:v>
                </c:pt>
                <c:pt idx="690">
                  <c:v>2.9190649204298021E-3</c:v>
                </c:pt>
                <c:pt idx="691">
                  <c:v>3.03323229011177E-3</c:v>
                </c:pt>
                <c:pt idx="692">
                  <c:v>3.03323229011177E-3</c:v>
                </c:pt>
                <c:pt idx="693">
                  <c:v>3.1473996597937383E-3</c:v>
                </c:pt>
                <c:pt idx="694">
                  <c:v>3.1473996597937383E-3</c:v>
                </c:pt>
                <c:pt idx="695">
                  <c:v>3.2615670294757061E-3</c:v>
                </c:pt>
                <c:pt idx="696">
                  <c:v>3.2615670294757061E-3</c:v>
                </c:pt>
                <c:pt idx="697">
                  <c:v>3.375734399157674E-3</c:v>
                </c:pt>
                <c:pt idx="698">
                  <c:v>3.375734399157674E-3</c:v>
                </c:pt>
                <c:pt idx="699">
                  <c:v>3.4042762415781684E-3</c:v>
                </c:pt>
                <c:pt idx="700">
                  <c:v>3.4042762415781684E-3</c:v>
                </c:pt>
                <c:pt idx="703">
                  <c:v>3.4042762415781684E-3</c:v>
                </c:pt>
                <c:pt idx="704">
                  <c:v>3.4042762415781684E-3</c:v>
                </c:pt>
                <c:pt idx="705">
                  <c:v>3.4042762415781684E-3</c:v>
                </c:pt>
                <c:pt idx="706">
                  <c:v>3.5184436112601363E-3</c:v>
                </c:pt>
                <c:pt idx="707">
                  <c:v>3.5184436112601363E-3</c:v>
                </c:pt>
                <c:pt idx="708">
                  <c:v>3.6326109809421045E-3</c:v>
                </c:pt>
                <c:pt idx="709">
                  <c:v>3.6326109809421045E-3</c:v>
                </c:pt>
                <c:pt idx="710">
                  <c:v>3.7467783506240724E-3</c:v>
                </c:pt>
                <c:pt idx="711">
                  <c:v>3.7467783506240724E-3</c:v>
                </c:pt>
                <c:pt idx="712">
                  <c:v>3.8609457203060407E-3</c:v>
                </c:pt>
                <c:pt idx="713">
                  <c:v>3.8609457203060407E-3</c:v>
                </c:pt>
                <c:pt idx="714">
                  <c:v>3.975113089988009E-3</c:v>
                </c:pt>
                <c:pt idx="715">
                  <c:v>3.975113089988009E-3</c:v>
                </c:pt>
                <c:pt idx="716">
                  <c:v>4.0892804596699764E-3</c:v>
                </c:pt>
                <c:pt idx="717">
                  <c:v>4.0892804596699764E-3</c:v>
                </c:pt>
                <c:pt idx="718">
                  <c:v>4.1178223020904674E-3</c:v>
                </c:pt>
                <c:pt idx="719">
                  <c:v>4.1178223020904674E-3</c:v>
                </c:pt>
                <c:pt idx="722">
                  <c:v>4.1178223020904674E-3</c:v>
                </c:pt>
                <c:pt idx="723">
                  <c:v>4.1178223020904674E-3</c:v>
                </c:pt>
                <c:pt idx="724">
                  <c:v>4.1178223020904674E-3</c:v>
                </c:pt>
                <c:pt idx="725">
                  <c:v>4.2319896717724357E-3</c:v>
                </c:pt>
                <c:pt idx="726">
                  <c:v>4.2319896717724357E-3</c:v>
                </c:pt>
                <c:pt idx="727">
                  <c:v>4.3461570414544031E-3</c:v>
                </c:pt>
                <c:pt idx="728">
                  <c:v>4.3461570414544031E-3</c:v>
                </c:pt>
                <c:pt idx="729">
                  <c:v>4.4603244111363714E-3</c:v>
                </c:pt>
                <c:pt idx="730">
                  <c:v>4.4603244111363714E-3</c:v>
                </c:pt>
                <c:pt idx="731">
                  <c:v>4.5744917808183396E-3</c:v>
                </c:pt>
                <c:pt idx="732">
                  <c:v>4.5744917808183396E-3</c:v>
                </c:pt>
                <c:pt idx="733">
                  <c:v>4.6886591505003079E-3</c:v>
                </c:pt>
                <c:pt idx="734">
                  <c:v>4.6886591505003079E-3</c:v>
                </c:pt>
                <c:pt idx="735">
                  <c:v>4.8028265201822753E-3</c:v>
                </c:pt>
                <c:pt idx="736">
                  <c:v>4.8028265201822753E-3</c:v>
                </c:pt>
                <c:pt idx="737">
                  <c:v>4.8313683626027663E-3</c:v>
                </c:pt>
                <c:pt idx="738">
                  <c:v>4.8313683626027663E-3</c:v>
                </c:pt>
                <c:pt idx="741">
                  <c:v>4.8313683626027663E-3</c:v>
                </c:pt>
                <c:pt idx="742">
                  <c:v>4.8313683626027663E-3</c:v>
                </c:pt>
                <c:pt idx="743">
                  <c:v>4.8313683626027663E-3</c:v>
                </c:pt>
                <c:pt idx="744">
                  <c:v>4.9455357322847346E-3</c:v>
                </c:pt>
                <c:pt idx="745">
                  <c:v>4.9455357322847346E-3</c:v>
                </c:pt>
                <c:pt idx="746">
                  <c:v>5.059703101966702E-3</c:v>
                </c:pt>
                <c:pt idx="747">
                  <c:v>5.059703101966702E-3</c:v>
                </c:pt>
                <c:pt idx="748">
                  <c:v>5.1738704716486703E-3</c:v>
                </c:pt>
                <c:pt idx="749">
                  <c:v>5.1738704716486703E-3</c:v>
                </c:pt>
                <c:pt idx="750">
                  <c:v>5.2880378413306386E-3</c:v>
                </c:pt>
                <c:pt idx="751">
                  <c:v>5.2880378413306386E-3</c:v>
                </c:pt>
                <c:pt idx="752">
                  <c:v>5.4022052110126069E-3</c:v>
                </c:pt>
                <c:pt idx="753">
                  <c:v>5.4022052110126069E-3</c:v>
                </c:pt>
                <c:pt idx="754">
                  <c:v>5.5163725806945743E-3</c:v>
                </c:pt>
                <c:pt idx="755">
                  <c:v>5.5163725806945743E-3</c:v>
                </c:pt>
                <c:pt idx="756">
                  <c:v>5.5449144231150679E-3</c:v>
                </c:pt>
                <c:pt idx="757">
                  <c:v>5.5449144231150679E-3</c:v>
                </c:pt>
              </c:numCache>
            </c:numRef>
          </c:xVal>
          <c:yVal>
            <c:numRef>
              <c:f>Obrázok4!$C$2502:$C$3260</c:f>
              <c:numCache>
                <c:formatCode>General</c:formatCode>
                <c:ptCount val="759"/>
                <c:pt idx="0">
                  <c:v>0</c:v>
                </c:pt>
                <c:pt idx="1">
                  <c:v>0</c:v>
                </c:pt>
                <c:pt idx="2">
                  <c:v>0.14014512241606913</c:v>
                </c:pt>
                <c:pt idx="3">
                  <c:v>0.14014512241606913</c:v>
                </c:pt>
                <c:pt idx="4">
                  <c:v>0</c:v>
                </c:pt>
                <c:pt idx="5">
                  <c:v>0</c:v>
                </c:pt>
                <c:pt idx="6">
                  <c:v>0.14014512241606913</c:v>
                </c:pt>
                <c:pt idx="7">
                  <c:v>0.14014512241606913</c:v>
                </c:pt>
                <c:pt idx="8">
                  <c:v>0</c:v>
                </c:pt>
                <c:pt idx="9">
                  <c:v>0</c:v>
                </c:pt>
                <c:pt idx="10">
                  <c:v>0.14014512241606913</c:v>
                </c:pt>
                <c:pt idx="11">
                  <c:v>0.14014512241606913</c:v>
                </c:pt>
                <c:pt idx="12">
                  <c:v>0</c:v>
                </c:pt>
                <c:pt idx="13">
                  <c:v>0</c:v>
                </c:pt>
                <c:pt idx="14">
                  <c:v>0.14014512241606913</c:v>
                </c:pt>
                <c:pt idx="15">
                  <c:v>0.14014512241606913</c:v>
                </c:pt>
                <c:pt idx="16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.14014512241606877</c:v>
                </c:pt>
                <c:pt idx="212">
                  <c:v>0.14014512241606877</c:v>
                </c:pt>
                <c:pt idx="213">
                  <c:v>0</c:v>
                </c:pt>
                <c:pt idx="214">
                  <c:v>0</c:v>
                </c:pt>
                <c:pt idx="215">
                  <c:v>0.14014512241606877</c:v>
                </c:pt>
                <c:pt idx="216">
                  <c:v>0.14014512241606877</c:v>
                </c:pt>
                <c:pt idx="217">
                  <c:v>0</c:v>
                </c:pt>
                <c:pt idx="218">
                  <c:v>0</c:v>
                </c:pt>
                <c:pt idx="219">
                  <c:v>0.14014512241606877</c:v>
                </c:pt>
                <c:pt idx="220">
                  <c:v>0.14014512241606877</c:v>
                </c:pt>
                <c:pt idx="221">
                  <c:v>0</c:v>
                </c:pt>
                <c:pt idx="222">
                  <c:v>0</c:v>
                </c:pt>
                <c:pt idx="223">
                  <c:v>0.14014512241606877</c:v>
                </c:pt>
                <c:pt idx="224">
                  <c:v>0.14014512241606877</c:v>
                </c:pt>
                <c:pt idx="225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.14014512241606908</c:v>
                </c:pt>
                <c:pt idx="231">
                  <c:v>0.14014512241606908</c:v>
                </c:pt>
                <c:pt idx="232">
                  <c:v>0</c:v>
                </c:pt>
                <c:pt idx="233">
                  <c:v>0</c:v>
                </c:pt>
                <c:pt idx="234">
                  <c:v>0.14014512241606908</c:v>
                </c:pt>
                <c:pt idx="235">
                  <c:v>0.14014512241606908</c:v>
                </c:pt>
                <c:pt idx="236">
                  <c:v>0</c:v>
                </c:pt>
                <c:pt idx="237">
                  <c:v>0</c:v>
                </c:pt>
                <c:pt idx="238">
                  <c:v>0.14014512241606908</c:v>
                </c:pt>
                <c:pt idx="239">
                  <c:v>0.14014512241606908</c:v>
                </c:pt>
                <c:pt idx="240">
                  <c:v>0</c:v>
                </c:pt>
                <c:pt idx="241">
                  <c:v>0</c:v>
                </c:pt>
                <c:pt idx="242">
                  <c:v>0.14014512241606908</c:v>
                </c:pt>
                <c:pt idx="243">
                  <c:v>0.14014512241606908</c:v>
                </c:pt>
                <c:pt idx="244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.14014512241606883</c:v>
                </c:pt>
                <c:pt idx="250">
                  <c:v>0.14014512241606883</c:v>
                </c:pt>
                <c:pt idx="251">
                  <c:v>0</c:v>
                </c:pt>
                <c:pt idx="252">
                  <c:v>0</c:v>
                </c:pt>
                <c:pt idx="253">
                  <c:v>0.14014512241606883</c:v>
                </c:pt>
                <c:pt idx="254">
                  <c:v>0.14014512241606883</c:v>
                </c:pt>
                <c:pt idx="255">
                  <c:v>0</c:v>
                </c:pt>
                <c:pt idx="256">
                  <c:v>0</c:v>
                </c:pt>
                <c:pt idx="257">
                  <c:v>0.14014512241606883</c:v>
                </c:pt>
                <c:pt idx="258">
                  <c:v>0.14014512241606883</c:v>
                </c:pt>
                <c:pt idx="259">
                  <c:v>0</c:v>
                </c:pt>
                <c:pt idx="260">
                  <c:v>0</c:v>
                </c:pt>
                <c:pt idx="261">
                  <c:v>0.14014512241606883</c:v>
                </c:pt>
                <c:pt idx="262">
                  <c:v>0.14014512241606883</c:v>
                </c:pt>
                <c:pt idx="263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.42043536724820629</c:v>
                </c:pt>
                <c:pt idx="288">
                  <c:v>0.42043536724820629</c:v>
                </c:pt>
                <c:pt idx="289">
                  <c:v>0</c:v>
                </c:pt>
                <c:pt idx="290">
                  <c:v>0</c:v>
                </c:pt>
                <c:pt idx="291">
                  <c:v>0.42043536724820629</c:v>
                </c:pt>
                <c:pt idx="292">
                  <c:v>0.42043536724820629</c:v>
                </c:pt>
                <c:pt idx="293">
                  <c:v>0</c:v>
                </c:pt>
                <c:pt idx="294">
                  <c:v>0</c:v>
                </c:pt>
                <c:pt idx="295">
                  <c:v>0.42043536724820629</c:v>
                </c:pt>
                <c:pt idx="296">
                  <c:v>0.42043536724820629</c:v>
                </c:pt>
                <c:pt idx="297">
                  <c:v>0</c:v>
                </c:pt>
                <c:pt idx="298">
                  <c:v>0</c:v>
                </c:pt>
                <c:pt idx="299">
                  <c:v>0.42043536724820629</c:v>
                </c:pt>
                <c:pt idx="300">
                  <c:v>0.42043536724820629</c:v>
                </c:pt>
                <c:pt idx="301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.84087073449641259</c:v>
                </c:pt>
                <c:pt idx="307">
                  <c:v>0.84087073449641259</c:v>
                </c:pt>
                <c:pt idx="308">
                  <c:v>0</c:v>
                </c:pt>
                <c:pt idx="309">
                  <c:v>0</c:v>
                </c:pt>
                <c:pt idx="310">
                  <c:v>0.84087073449641259</c:v>
                </c:pt>
                <c:pt idx="311">
                  <c:v>0.84087073449641259</c:v>
                </c:pt>
                <c:pt idx="312">
                  <c:v>0</c:v>
                </c:pt>
                <c:pt idx="313">
                  <c:v>0</c:v>
                </c:pt>
                <c:pt idx="314">
                  <c:v>0.84087073449641259</c:v>
                </c:pt>
                <c:pt idx="315">
                  <c:v>0.84087073449641259</c:v>
                </c:pt>
                <c:pt idx="316">
                  <c:v>0</c:v>
                </c:pt>
                <c:pt idx="317">
                  <c:v>0</c:v>
                </c:pt>
                <c:pt idx="318">
                  <c:v>0.84087073449641259</c:v>
                </c:pt>
                <c:pt idx="319">
                  <c:v>0.84087073449641259</c:v>
                </c:pt>
                <c:pt idx="320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.6817414689928296</c:v>
                </c:pt>
                <c:pt idx="326">
                  <c:v>1.6817414689928296</c:v>
                </c:pt>
                <c:pt idx="327">
                  <c:v>0</c:v>
                </c:pt>
                <c:pt idx="328">
                  <c:v>0</c:v>
                </c:pt>
                <c:pt idx="329">
                  <c:v>1.6817414689928296</c:v>
                </c:pt>
                <c:pt idx="330">
                  <c:v>1.6817414689928296</c:v>
                </c:pt>
                <c:pt idx="331">
                  <c:v>0</c:v>
                </c:pt>
                <c:pt idx="332">
                  <c:v>0</c:v>
                </c:pt>
                <c:pt idx="333">
                  <c:v>1.6817414689928296</c:v>
                </c:pt>
                <c:pt idx="334">
                  <c:v>1.6817414689928296</c:v>
                </c:pt>
                <c:pt idx="335">
                  <c:v>0</c:v>
                </c:pt>
                <c:pt idx="336">
                  <c:v>0</c:v>
                </c:pt>
                <c:pt idx="337">
                  <c:v>1.6817414689928296</c:v>
                </c:pt>
                <c:pt idx="338">
                  <c:v>1.6817414689928296</c:v>
                </c:pt>
                <c:pt idx="339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2.6627573259053072</c:v>
                </c:pt>
                <c:pt idx="345">
                  <c:v>2.6627573259053072</c:v>
                </c:pt>
                <c:pt idx="346">
                  <c:v>0</c:v>
                </c:pt>
                <c:pt idx="347">
                  <c:v>0</c:v>
                </c:pt>
                <c:pt idx="348">
                  <c:v>2.6627573259053072</c:v>
                </c:pt>
                <c:pt idx="349">
                  <c:v>2.6627573259053072</c:v>
                </c:pt>
                <c:pt idx="350">
                  <c:v>0</c:v>
                </c:pt>
                <c:pt idx="351">
                  <c:v>0</c:v>
                </c:pt>
                <c:pt idx="352">
                  <c:v>2.6627573259053072</c:v>
                </c:pt>
                <c:pt idx="353">
                  <c:v>2.6627573259053072</c:v>
                </c:pt>
                <c:pt idx="354">
                  <c:v>0</c:v>
                </c:pt>
                <c:pt idx="355">
                  <c:v>0</c:v>
                </c:pt>
                <c:pt idx="356">
                  <c:v>2.6627573259053072</c:v>
                </c:pt>
                <c:pt idx="357">
                  <c:v>2.6627573259053072</c:v>
                </c:pt>
                <c:pt idx="358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5.6058048966427636</c:v>
                </c:pt>
                <c:pt idx="364">
                  <c:v>5.6058048966427636</c:v>
                </c:pt>
                <c:pt idx="365">
                  <c:v>0</c:v>
                </c:pt>
                <c:pt idx="366">
                  <c:v>0</c:v>
                </c:pt>
                <c:pt idx="367">
                  <c:v>5.6058048966427636</c:v>
                </c:pt>
                <c:pt idx="368">
                  <c:v>5.6058048966427636</c:v>
                </c:pt>
                <c:pt idx="369">
                  <c:v>0</c:v>
                </c:pt>
                <c:pt idx="370">
                  <c:v>0</c:v>
                </c:pt>
                <c:pt idx="371">
                  <c:v>5.6058048966427636</c:v>
                </c:pt>
                <c:pt idx="372">
                  <c:v>5.6058048966427636</c:v>
                </c:pt>
                <c:pt idx="373">
                  <c:v>0</c:v>
                </c:pt>
                <c:pt idx="374">
                  <c:v>0</c:v>
                </c:pt>
                <c:pt idx="375">
                  <c:v>5.6058048966427636</c:v>
                </c:pt>
                <c:pt idx="376">
                  <c:v>5.6058048966427636</c:v>
                </c:pt>
                <c:pt idx="377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15.275818343351499</c:v>
                </c:pt>
                <c:pt idx="383">
                  <c:v>15.275818343351499</c:v>
                </c:pt>
                <c:pt idx="384">
                  <c:v>0</c:v>
                </c:pt>
                <c:pt idx="385">
                  <c:v>0</c:v>
                </c:pt>
                <c:pt idx="386">
                  <c:v>15.275818343351499</c:v>
                </c:pt>
                <c:pt idx="387">
                  <c:v>15.275818343351499</c:v>
                </c:pt>
                <c:pt idx="388">
                  <c:v>0</c:v>
                </c:pt>
                <c:pt idx="389">
                  <c:v>0</c:v>
                </c:pt>
                <c:pt idx="390">
                  <c:v>15.275818343351499</c:v>
                </c:pt>
                <c:pt idx="391">
                  <c:v>15.275818343351499</c:v>
                </c:pt>
                <c:pt idx="392">
                  <c:v>0</c:v>
                </c:pt>
                <c:pt idx="393">
                  <c:v>0</c:v>
                </c:pt>
                <c:pt idx="394">
                  <c:v>15.275818343351499</c:v>
                </c:pt>
                <c:pt idx="395">
                  <c:v>15.275818343351499</c:v>
                </c:pt>
                <c:pt idx="396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27.748734238381619</c:v>
                </c:pt>
                <c:pt idx="402">
                  <c:v>27.748734238381619</c:v>
                </c:pt>
                <c:pt idx="403">
                  <c:v>0</c:v>
                </c:pt>
                <c:pt idx="404">
                  <c:v>0</c:v>
                </c:pt>
                <c:pt idx="405">
                  <c:v>27.748734238381619</c:v>
                </c:pt>
                <c:pt idx="406">
                  <c:v>27.748734238381619</c:v>
                </c:pt>
                <c:pt idx="407">
                  <c:v>0</c:v>
                </c:pt>
                <c:pt idx="408">
                  <c:v>0</c:v>
                </c:pt>
                <c:pt idx="409">
                  <c:v>27.748734238381619</c:v>
                </c:pt>
                <c:pt idx="410">
                  <c:v>27.748734238381619</c:v>
                </c:pt>
                <c:pt idx="411">
                  <c:v>0</c:v>
                </c:pt>
                <c:pt idx="412">
                  <c:v>0</c:v>
                </c:pt>
                <c:pt idx="413">
                  <c:v>27.748734238381619</c:v>
                </c:pt>
                <c:pt idx="414">
                  <c:v>27.748734238381619</c:v>
                </c:pt>
                <c:pt idx="415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53.675581885354461</c:v>
                </c:pt>
                <c:pt idx="421">
                  <c:v>53.675581885354461</c:v>
                </c:pt>
                <c:pt idx="422">
                  <c:v>0</c:v>
                </c:pt>
                <c:pt idx="423">
                  <c:v>0</c:v>
                </c:pt>
                <c:pt idx="424">
                  <c:v>53.675581885354461</c:v>
                </c:pt>
                <c:pt idx="425">
                  <c:v>53.675581885354461</c:v>
                </c:pt>
                <c:pt idx="426">
                  <c:v>0</c:v>
                </c:pt>
                <c:pt idx="427">
                  <c:v>0</c:v>
                </c:pt>
                <c:pt idx="428">
                  <c:v>53.675581885354461</c:v>
                </c:pt>
                <c:pt idx="429">
                  <c:v>53.675581885354461</c:v>
                </c:pt>
                <c:pt idx="430">
                  <c:v>0</c:v>
                </c:pt>
                <c:pt idx="431">
                  <c:v>0</c:v>
                </c:pt>
                <c:pt idx="432">
                  <c:v>53.675581885354461</c:v>
                </c:pt>
                <c:pt idx="433">
                  <c:v>53.675581885354461</c:v>
                </c:pt>
                <c:pt idx="434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87.030121020378516</c:v>
                </c:pt>
                <c:pt idx="440">
                  <c:v>87.030121020378516</c:v>
                </c:pt>
                <c:pt idx="441">
                  <c:v>0</c:v>
                </c:pt>
                <c:pt idx="442">
                  <c:v>0</c:v>
                </c:pt>
                <c:pt idx="443">
                  <c:v>87.030121020378516</c:v>
                </c:pt>
                <c:pt idx="444">
                  <c:v>87.030121020378516</c:v>
                </c:pt>
                <c:pt idx="445">
                  <c:v>0</c:v>
                </c:pt>
                <c:pt idx="446">
                  <c:v>0</c:v>
                </c:pt>
                <c:pt idx="447">
                  <c:v>87.030121020378516</c:v>
                </c:pt>
                <c:pt idx="448">
                  <c:v>87.030121020378516</c:v>
                </c:pt>
                <c:pt idx="449">
                  <c:v>0</c:v>
                </c:pt>
                <c:pt idx="450">
                  <c:v>0</c:v>
                </c:pt>
                <c:pt idx="451">
                  <c:v>87.030121020378516</c:v>
                </c:pt>
                <c:pt idx="452">
                  <c:v>87.030121020378516</c:v>
                </c:pt>
                <c:pt idx="453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138.74367119190839</c:v>
                </c:pt>
                <c:pt idx="459">
                  <c:v>138.74367119190839</c:v>
                </c:pt>
                <c:pt idx="460">
                  <c:v>0</c:v>
                </c:pt>
                <c:pt idx="461">
                  <c:v>0</c:v>
                </c:pt>
                <c:pt idx="462">
                  <c:v>138.74367119190839</c:v>
                </c:pt>
                <c:pt idx="463">
                  <c:v>138.74367119190839</c:v>
                </c:pt>
                <c:pt idx="464">
                  <c:v>0</c:v>
                </c:pt>
                <c:pt idx="465">
                  <c:v>0</c:v>
                </c:pt>
                <c:pt idx="466">
                  <c:v>138.74367119190839</c:v>
                </c:pt>
                <c:pt idx="467">
                  <c:v>138.74367119190839</c:v>
                </c:pt>
                <c:pt idx="468">
                  <c:v>0</c:v>
                </c:pt>
                <c:pt idx="469">
                  <c:v>0</c:v>
                </c:pt>
                <c:pt idx="470">
                  <c:v>138.74367119190839</c:v>
                </c:pt>
                <c:pt idx="471">
                  <c:v>138.74367119190839</c:v>
                </c:pt>
                <c:pt idx="472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190.73751160827007</c:v>
                </c:pt>
                <c:pt idx="478">
                  <c:v>190.73751160827007</c:v>
                </c:pt>
                <c:pt idx="479">
                  <c:v>0</c:v>
                </c:pt>
                <c:pt idx="480">
                  <c:v>0</c:v>
                </c:pt>
                <c:pt idx="481">
                  <c:v>190.73751160827007</c:v>
                </c:pt>
                <c:pt idx="482">
                  <c:v>190.73751160827007</c:v>
                </c:pt>
                <c:pt idx="483">
                  <c:v>0</c:v>
                </c:pt>
                <c:pt idx="484">
                  <c:v>0</c:v>
                </c:pt>
                <c:pt idx="485">
                  <c:v>190.73751160827007</c:v>
                </c:pt>
                <c:pt idx="486">
                  <c:v>190.73751160827007</c:v>
                </c:pt>
                <c:pt idx="487">
                  <c:v>0</c:v>
                </c:pt>
                <c:pt idx="488">
                  <c:v>0</c:v>
                </c:pt>
                <c:pt idx="489">
                  <c:v>190.73751160827007</c:v>
                </c:pt>
                <c:pt idx="490">
                  <c:v>190.73751160827007</c:v>
                </c:pt>
                <c:pt idx="491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215.68334339833035</c:v>
                </c:pt>
                <c:pt idx="497">
                  <c:v>215.68334339833035</c:v>
                </c:pt>
                <c:pt idx="498">
                  <c:v>0</c:v>
                </c:pt>
                <c:pt idx="499">
                  <c:v>0</c:v>
                </c:pt>
                <c:pt idx="500">
                  <c:v>215.68334339833035</c:v>
                </c:pt>
                <c:pt idx="501">
                  <c:v>215.68334339833035</c:v>
                </c:pt>
                <c:pt idx="502">
                  <c:v>0</c:v>
                </c:pt>
                <c:pt idx="503">
                  <c:v>0</c:v>
                </c:pt>
                <c:pt idx="504">
                  <c:v>215.68334339833035</c:v>
                </c:pt>
                <c:pt idx="505">
                  <c:v>215.68334339833035</c:v>
                </c:pt>
                <c:pt idx="506">
                  <c:v>0</c:v>
                </c:pt>
                <c:pt idx="507">
                  <c:v>0</c:v>
                </c:pt>
                <c:pt idx="508">
                  <c:v>215.68334339833035</c:v>
                </c:pt>
                <c:pt idx="509">
                  <c:v>215.68334339833035</c:v>
                </c:pt>
                <c:pt idx="510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193.54041405659052</c:v>
                </c:pt>
                <c:pt idx="516">
                  <c:v>193.54041405659052</c:v>
                </c:pt>
                <c:pt idx="517">
                  <c:v>0</c:v>
                </c:pt>
                <c:pt idx="518">
                  <c:v>0</c:v>
                </c:pt>
                <c:pt idx="519">
                  <c:v>193.54041405659052</c:v>
                </c:pt>
                <c:pt idx="520">
                  <c:v>193.54041405659052</c:v>
                </c:pt>
                <c:pt idx="521">
                  <c:v>0</c:v>
                </c:pt>
                <c:pt idx="522">
                  <c:v>0</c:v>
                </c:pt>
                <c:pt idx="523">
                  <c:v>193.54041405659052</c:v>
                </c:pt>
                <c:pt idx="524">
                  <c:v>193.54041405659052</c:v>
                </c:pt>
                <c:pt idx="525">
                  <c:v>0</c:v>
                </c:pt>
                <c:pt idx="526">
                  <c:v>0</c:v>
                </c:pt>
                <c:pt idx="527">
                  <c:v>193.54041405659052</c:v>
                </c:pt>
                <c:pt idx="528">
                  <c:v>193.54041405659052</c:v>
                </c:pt>
                <c:pt idx="529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169.01501763377942</c:v>
                </c:pt>
                <c:pt idx="535">
                  <c:v>169.01501763377942</c:v>
                </c:pt>
                <c:pt idx="536">
                  <c:v>0</c:v>
                </c:pt>
                <c:pt idx="537">
                  <c:v>0</c:v>
                </c:pt>
                <c:pt idx="538">
                  <c:v>169.01501763377942</c:v>
                </c:pt>
                <c:pt idx="539">
                  <c:v>169.01501763377942</c:v>
                </c:pt>
                <c:pt idx="540">
                  <c:v>0</c:v>
                </c:pt>
                <c:pt idx="541">
                  <c:v>0</c:v>
                </c:pt>
                <c:pt idx="542">
                  <c:v>169.01501763377942</c:v>
                </c:pt>
                <c:pt idx="543">
                  <c:v>169.01501763377942</c:v>
                </c:pt>
                <c:pt idx="544">
                  <c:v>0</c:v>
                </c:pt>
                <c:pt idx="545">
                  <c:v>0</c:v>
                </c:pt>
                <c:pt idx="546">
                  <c:v>169.01501763377942</c:v>
                </c:pt>
                <c:pt idx="547">
                  <c:v>169.01501763377942</c:v>
                </c:pt>
                <c:pt idx="548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122.62698211406051</c:v>
                </c:pt>
                <c:pt idx="554">
                  <c:v>122.62698211406051</c:v>
                </c:pt>
                <c:pt idx="555">
                  <c:v>0</c:v>
                </c:pt>
                <c:pt idx="556">
                  <c:v>0</c:v>
                </c:pt>
                <c:pt idx="557">
                  <c:v>122.62698211406051</c:v>
                </c:pt>
                <c:pt idx="558">
                  <c:v>122.62698211406051</c:v>
                </c:pt>
                <c:pt idx="559">
                  <c:v>0</c:v>
                </c:pt>
                <c:pt idx="560">
                  <c:v>0</c:v>
                </c:pt>
                <c:pt idx="561">
                  <c:v>122.62698211406051</c:v>
                </c:pt>
                <c:pt idx="562">
                  <c:v>122.62698211406051</c:v>
                </c:pt>
                <c:pt idx="563">
                  <c:v>0</c:v>
                </c:pt>
                <c:pt idx="564">
                  <c:v>0</c:v>
                </c:pt>
                <c:pt idx="565">
                  <c:v>122.62698211406051</c:v>
                </c:pt>
                <c:pt idx="566">
                  <c:v>122.62698211406051</c:v>
                </c:pt>
                <c:pt idx="567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76.238946594341229</c:v>
                </c:pt>
                <c:pt idx="573">
                  <c:v>76.238946594341229</c:v>
                </c:pt>
                <c:pt idx="574">
                  <c:v>0</c:v>
                </c:pt>
                <c:pt idx="575">
                  <c:v>0</c:v>
                </c:pt>
                <c:pt idx="576">
                  <c:v>76.238946594341229</c:v>
                </c:pt>
                <c:pt idx="577">
                  <c:v>76.238946594341229</c:v>
                </c:pt>
                <c:pt idx="578">
                  <c:v>0</c:v>
                </c:pt>
                <c:pt idx="579">
                  <c:v>0</c:v>
                </c:pt>
                <c:pt idx="580">
                  <c:v>76.238946594341229</c:v>
                </c:pt>
                <c:pt idx="581">
                  <c:v>76.238946594341229</c:v>
                </c:pt>
                <c:pt idx="582">
                  <c:v>0</c:v>
                </c:pt>
                <c:pt idx="583">
                  <c:v>0</c:v>
                </c:pt>
                <c:pt idx="584">
                  <c:v>76.238946594341229</c:v>
                </c:pt>
                <c:pt idx="585">
                  <c:v>76.238946594341229</c:v>
                </c:pt>
                <c:pt idx="586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49.891663580120557</c:v>
                </c:pt>
                <c:pt idx="592">
                  <c:v>49.891663580120557</c:v>
                </c:pt>
                <c:pt idx="593">
                  <c:v>0</c:v>
                </c:pt>
                <c:pt idx="594">
                  <c:v>0</c:v>
                </c:pt>
                <c:pt idx="595">
                  <c:v>49.891663580120557</c:v>
                </c:pt>
                <c:pt idx="596">
                  <c:v>49.891663580120557</c:v>
                </c:pt>
                <c:pt idx="597">
                  <c:v>0</c:v>
                </c:pt>
                <c:pt idx="598">
                  <c:v>0</c:v>
                </c:pt>
                <c:pt idx="599">
                  <c:v>49.891663580120557</c:v>
                </c:pt>
                <c:pt idx="600">
                  <c:v>49.891663580120557</c:v>
                </c:pt>
                <c:pt idx="601">
                  <c:v>0</c:v>
                </c:pt>
                <c:pt idx="602">
                  <c:v>0</c:v>
                </c:pt>
                <c:pt idx="603">
                  <c:v>49.891663580120557</c:v>
                </c:pt>
                <c:pt idx="604">
                  <c:v>49.891663580120557</c:v>
                </c:pt>
                <c:pt idx="605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25.506412279724572</c:v>
                </c:pt>
                <c:pt idx="611">
                  <c:v>25.506412279724572</c:v>
                </c:pt>
                <c:pt idx="612">
                  <c:v>0</c:v>
                </c:pt>
                <c:pt idx="613">
                  <c:v>0</c:v>
                </c:pt>
                <c:pt idx="614">
                  <c:v>25.506412279724572</c:v>
                </c:pt>
                <c:pt idx="615">
                  <c:v>25.506412279724572</c:v>
                </c:pt>
                <c:pt idx="616">
                  <c:v>0</c:v>
                </c:pt>
                <c:pt idx="617">
                  <c:v>0</c:v>
                </c:pt>
                <c:pt idx="618">
                  <c:v>25.506412279724572</c:v>
                </c:pt>
                <c:pt idx="619">
                  <c:v>25.506412279724572</c:v>
                </c:pt>
                <c:pt idx="620">
                  <c:v>0</c:v>
                </c:pt>
                <c:pt idx="621">
                  <c:v>0</c:v>
                </c:pt>
                <c:pt idx="622">
                  <c:v>25.506412279724572</c:v>
                </c:pt>
                <c:pt idx="623">
                  <c:v>25.506412279724572</c:v>
                </c:pt>
                <c:pt idx="624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13.73422199677475</c:v>
                </c:pt>
                <c:pt idx="630">
                  <c:v>13.73422199677475</c:v>
                </c:pt>
                <c:pt idx="631">
                  <c:v>0</c:v>
                </c:pt>
                <c:pt idx="632">
                  <c:v>0</c:v>
                </c:pt>
                <c:pt idx="633">
                  <c:v>13.73422199677475</c:v>
                </c:pt>
                <c:pt idx="634">
                  <c:v>13.73422199677475</c:v>
                </c:pt>
                <c:pt idx="635">
                  <c:v>0</c:v>
                </c:pt>
                <c:pt idx="636">
                  <c:v>0</c:v>
                </c:pt>
                <c:pt idx="637">
                  <c:v>13.73422199677475</c:v>
                </c:pt>
                <c:pt idx="638">
                  <c:v>13.73422199677475</c:v>
                </c:pt>
                <c:pt idx="639">
                  <c:v>0</c:v>
                </c:pt>
                <c:pt idx="640">
                  <c:v>0</c:v>
                </c:pt>
                <c:pt idx="641">
                  <c:v>13.73422199677475</c:v>
                </c:pt>
                <c:pt idx="642">
                  <c:v>13.73422199677475</c:v>
                </c:pt>
                <c:pt idx="643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6.5868207535551457</c:v>
                </c:pt>
                <c:pt idx="649">
                  <c:v>6.5868207535551457</c:v>
                </c:pt>
                <c:pt idx="650">
                  <c:v>0</c:v>
                </c:pt>
                <c:pt idx="651">
                  <c:v>0</c:v>
                </c:pt>
                <c:pt idx="652">
                  <c:v>6.5868207535551457</c:v>
                </c:pt>
                <c:pt idx="653">
                  <c:v>6.5868207535551457</c:v>
                </c:pt>
                <c:pt idx="654">
                  <c:v>0</c:v>
                </c:pt>
                <c:pt idx="655">
                  <c:v>0</c:v>
                </c:pt>
                <c:pt idx="656">
                  <c:v>6.5868207535551457</c:v>
                </c:pt>
                <c:pt idx="657">
                  <c:v>6.5868207535551457</c:v>
                </c:pt>
                <c:pt idx="658">
                  <c:v>0</c:v>
                </c:pt>
                <c:pt idx="659">
                  <c:v>0</c:v>
                </c:pt>
                <c:pt idx="660">
                  <c:v>6.5868207535551457</c:v>
                </c:pt>
                <c:pt idx="661">
                  <c:v>6.5868207535551457</c:v>
                </c:pt>
                <c:pt idx="662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2.3824670810732238</c:v>
                </c:pt>
                <c:pt idx="668">
                  <c:v>2.3824670810732238</c:v>
                </c:pt>
                <c:pt idx="669">
                  <c:v>0</c:v>
                </c:pt>
                <c:pt idx="670">
                  <c:v>0</c:v>
                </c:pt>
                <c:pt idx="671">
                  <c:v>2.3824670810732238</c:v>
                </c:pt>
                <c:pt idx="672">
                  <c:v>2.3824670810732238</c:v>
                </c:pt>
                <c:pt idx="673">
                  <c:v>0</c:v>
                </c:pt>
                <c:pt idx="674">
                  <c:v>0</c:v>
                </c:pt>
                <c:pt idx="675">
                  <c:v>2.3824670810732238</c:v>
                </c:pt>
                <c:pt idx="676">
                  <c:v>2.3824670810732238</c:v>
                </c:pt>
                <c:pt idx="677">
                  <c:v>0</c:v>
                </c:pt>
                <c:pt idx="678">
                  <c:v>0</c:v>
                </c:pt>
                <c:pt idx="679">
                  <c:v>2.3824670810732238</c:v>
                </c:pt>
                <c:pt idx="680">
                  <c:v>2.3824670810732238</c:v>
                </c:pt>
                <c:pt idx="681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.56058048966436758</c:v>
                </c:pt>
                <c:pt idx="687">
                  <c:v>0.56058048966436758</c:v>
                </c:pt>
                <c:pt idx="688">
                  <c:v>0</c:v>
                </c:pt>
                <c:pt idx="689">
                  <c:v>0</c:v>
                </c:pt>
                <c:pt idx="690">
                  <c:v>0.56058048966436758</c:v>
                </c:pt>
                <c:pt idx="691">
                  <c:v>0.56058048966436758</c:v>
                </c:pt>
                <c:pt idx="692">
                  <c:v>0</c:v>
                </c:pt>
                <c:pt idx="693">
                  <c:v>0</c:v>
                </c:pt>
                <c:pt idx="694">
                  <c:v>0.56058048966436758</c:v>
                </c:pt>
                <c:pt idx="695">
                  <c:v>0.56058048966436758</c:v>
                </c:pt>
                <c:pt idx="696">
                  <c:v>0</c:v>
                </c:pt>
                <c:pt idx="697">
                  <c:v>0</c:v>
                </c:pt>
                <c:pt idx="698">
                  <c:v>0.56058048966436758</c:v>
                </c:pt>
                <c:pt idx="699">
                  <c:v>0.56058048966436758</c:v>
                </c:pt>
                <c:pt idx="700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.5605804896642147</c:v>
                </c:pt>
                <c:pt idx="706">
                  <c:v>0.5605804896642147</c:v>
                </c:pt>
                <c:pt idx="707">
                  <c:v>0</c:v>
                </c:pt>
                <c:pt idx="708">
                  <c:v>0</c:v>
                </c:pt>
                <c:pt idx="709">
                  <c:v>0.5605804896642147</c:v>
                </c:pt>
                <c:pt idx="710">
                  <c:v>0.5605804896642147</c:v>
                </c:pt>
                <c:pt idx="711">
                  <c:v>0</c:v>
                </c:pt>
                <c:pt idx="712">
                  <c:v>0</c:v>
                </c:pt>
                <c:pt idx="713">
                  <c:v>0.5605804896642147</c:v>
                </c:pt>
                <c:pt idx="714">
                  <c:v>0.5605804896642147</c:v>
                </c:pt>
                <c:pt idx="715">
                  <c:v>0</c:v>
                </c:pt>
                <c:pt idx="716">
                  <c:v>0</c:v>
                </c:pt>
                <c:pt idx="717">
                  <c:v>0.5605804896642147</c:v>
                </c:pt>
                <c:pt idx="718">
                  <c:v>0.5605804896642147</c:v>
                </c:pt>
                <c:pt idx="719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.14014512241605317</c:v>
                </c:pt>
                <c:pt idx="744">
                  <c:v>0.14014512241605317</c:v>
                </c:pt>
                <c:pt idx="745">
                  <c:v>0</c:v>
                </c:pt>
                <c:pt idx="746">
                  <c:v>0</c:v>
                </c:pt>
                <c:pt idx="747">
                  <c:v>0.14014512241605317</c:v>
                </c:pt>
                <c:pt idx="748">
                  <c:v>0.14014512241605317</c:v>
                </c:pt>
                <c:pt idx="749">
                  <c:v>0</c:v>
                </c:pt>
                <c:pt idx="750">
                  <c:v>0</c:v>
                </c:pt>
                <c:pt idx="751">
                  <c:v>0.14014512241605317</c:v>
                </c:pt>
                <c:pt idx="752">
                  <c:v>0.14014512241605317</c:v>
                </c:pt>
                <c:pt idx="753">
                  <c:v>0</c:v>
                </c:pt>
                <c:pt idx="754">
                  <c:v>0</c:v>
                </c:pt>
                <c:pt idx="755">
                  <c:v>0.14014512241605317</c:v>
                </c:pt>
                <c:pt idx="756">
                  <c:v>0.14014512241605317</c:v>
                </c:pt>
                <c:pt idx="7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5B-450C-ACA4-0CB60A7823F7}"/>
            </c:ext>
          </c:extLst>
        </c:ser>
        <c:ser>
          <c:idx val="1"/>
          <c:order val="1"/>
          <c:tx>
            <c:v>Outline</c:v>
          </c:tx>
          <c:spPr>
            <a:ln w="38100" cap="rnd" cmpd="sng" algn="ctr">
              <a:solidFill>
                <a:srgbClr val="000000">
                  <a:alpha val="2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Obrázok4!$D$2502:$D$2626</c:f>
              <c:numCache>
                <c:formatCode>General</c:formatCode>
                <c:ptCount val="125"/>
                <c:pt idx="0">
                  <c:v>-2.2996927997376935E-2</c:v>
                </c:pt>
                <c:pt idx="1">
                  <c:v>-2.2996927997376935E-2</c:v>
                </c:pt>
                <c:pt idx="2">
                  <c:v>-2.2996927997376935E-2</c:v>
                </c:pt>
                <c:pt idx="3">
                  <c:v>-2.2283381936864636E-2</c:v>
                </c:pt>
                <c:pt idx="4">
                  <c:v>-2.2283381936864636E-2</c:v>
                </c:pt>
                <c:pt idx="5">
                  <c:v>-2.2283381936864636E-2</c:v>
                </c:pt>
                <c:pt idx="6">
                  <c:v>-2.1569835876352333E-2</c:v>
                </c:pt>
                <c:pt idx="7">
                  <c:v>-2.1569835876352333E-2</c:v>
                </c:pt>
                <c:pt idx="8">
                  <c:v>-2.1569835876352333E-2</c:v>
                </c:pt>
                <c:pt idx="9">
                  <c:v>-2.0856289815840034E-2</c:v>
                </c:pt>
                <c:pt idx="10">
                  <c:v>-2.0856289815840034E-2</c:v>
                </c:pt>
                <c:pt idx="11">
                  <c:v>-2.0856289815840034E-2</c:v>
                </c:pt>
                <c:pt idx="12">
                  <c:v>-2.0142743755327736E-2</c:v>
                </c:pt>
                <c:pt idx="13">
                  <c:v>-2.0142743755327736E-2</c:v>
                </c:pt>
                <c:pt idx="14">
                  <c:v>-2.0142743755327736E-2</c:v>
                </c:pt>
                <c:pt idx="15">
                  <c:v>-1.9429197694815437E-2</c:v>
                </c:pt>
                <c:pt idx="16">
                  <c:v>-1.9429197694815437E-2</c:v>
                </c:pt>
                <c:pt idx="17">
                  <c:v>-1.9429197694815437E-2</c:v>
                </c:pt>
                <c:pt idx="18">
                  <c:v>-1.8715651634303134E-2</c:v>
                </c:pt>
                <c:pt idx="19">
                  <c:v>-1.8715651634303134E-2</c:v>
                </c:pt>
                <c:pt idx="20">
                  <c:v>-1.8715651634303134E-2</c:v>
                </c:pt>
                <c:pt idx="21">
                  <c:v>-1.8002105573790835E-2</c:v>
                </c:pt>
                <c:pt idx="22">
                  <c:v>-1.8002105573790835E-2</c:v>
                </c:pt>
                <c:pt idx="23">
                  <c:v>-1.8002105573790835E-2</c:v>
                </c:pt>
                <c:pt idx="24">
                  <c:v>-1.7288559513278533E-2</c:v>
                </c:pt>
                <c:pt idx="25">
                  <c:v>-1.7288559513278533E-2</c:v>
                </c:pt>
                <c:pt idx="26">
                  <c:v>-1.7288559513278533E-2</c:v>
                </c:pt>
                <c:pt idx="27">
                  <c:v>-1.6575013452766234E-2</c:v>
                </c:pt>
                <c:pt idx="28">
                  <c:v>-1.6575013452766234E-2</c:v>
                </c:pt>
                <c:pt idx="29">
                  <c:v>-1.6575013452766234E-2</c:v>
                </c:pt>
                <c:pt idx="30">
                  <c:v>-1.5861467392253935E-2</c:v>
                </c:pt>
                <c:pt idx="31">
                  <c:v>-1.5861467392253935E-2</c:v>
                </c:pt>
                <c:pt idx="32">
                  <c:v>-1.5861467392253935E-2</c:v>
                </c:pt>
                <c:pt idx="33">
                  <c:v>-1.5147921331741634E-2</c:v>
                </c:pt>
                <c:pt idx="34">
                  <c:v>-1.5147921331741634E-2</c:v>
                </c:pt>
                <c:pt idx="35">
                  <c:v>-1.5147921331741634E-2</c:v>
                </c:pt>
                <c:pt idx="36">
                  <c:v>-1.4434375271229333E-2</c:v>
                </c:pt>
                <c:pt idx="37">
                  <c:v>-1.4434375271229333E-2</c:v>
                </c:pt>
                <c:pt idx="38">
                  <c:v>-1.4434375271229333E-2</c:v>
                </c:pt>
                <c:pt idx="39">
                  <c:v>-1.3720829210717034E-2</c:v>
                </c:pt>
                <c:pt idx="40">
                  <c:v>-1.3720829210717034E-2</c:v>
                </c:pt>
                <c:pt idx="41">
                  <c:v>-1.3720829210717034E-2</c:v>
                </c:pt>
                <c:pt idx="42">
                  <c:v>-1.3007283150204734E-2</c:v>
                </c:pt>
                <c:pt idx="43">
                  <c:v>-1.3007283150204734E-2</c:v>
                </c:pt>
                <c:pt idx="44">
                  <c:v>-1.3007283150204734E-2</c:v>
                </c:pt>
                <c:pt idx="45">
                  <c:v>-1.2293737089692435E-2</c:v>
                </c:pt>
                <c:pt idx="46">
                  <c:v>-1.2293737089692435E-2</c:v>
                </c:pt>
                <c:pt idx="47">
                  <c:v>-1.2293737089692435E-2</c:v>
                </c:pt>
                <c:pt idx="48">
                  <c:v>-1.1580191029180134E-2</c:v>
                </c:pt>
                <c:pt idx="49">
                  <c:v>-1.1580191029180134E-2</c:v>
                </c:pt>
                <c:pt idx="50">
                  <c:v>-1.1580191029180134E-2</c:v>
                </c:pt>
                <c:pt idx="51">
                  <c:v>-1.0866644968667833E-2</c:v>
                </c:pt>
                <c:pt idx="52">
                  <c:v>-1.0866644968667833E-2</c:v>
                </c:pt>
                <c:pt idx="53">
                  <c:v>-1.0866644968667833E-2</c:v>
                </c:pt>
                <c:pt idx="54">
                  <c:v>-1.0153098908155534E-2</c:v>
                </c:pt>
                <c:pt idx="55">
                  <c:v>-1.0153098908155534E-2</c:v>
                </c:pt>
                <c:pt idx="56">
                  <c:v>-1.0153098908155534E-2</c:v>
                </c:pt>
                <c:pt idx="57">
                  <c:v>-9.4395528476432337E-3</c:v>
                </c:pt>
                <c:pt idx="58">
                  <c:v>-9.4395528476432337E-3</c:v>
                </c:pt>
                <c:pt idx="59">
                  <c:v>-9.4395528476432337E-3</c:v>
                </c:pt>
                <c:pt idx="60">
                  <c:v>-8.7260067871309348E-3</c:v>
                </c:pt>
                <c:pt idx="61">
                  <c:v>-8.7260067871309348E-3</c:v>
                </c:pt>
                <c:pt idx="62">
                  <c:v>-8.7260067871309348E-3</c:v>
                </c:pt>
                <c:pt idx="63">
                  <c:v>-8.0124607266186341E-3</c:v>
                </c:pt>
                <c:pt idx="64">
                  <c:v>-8.0124607266186341E-3</c:v>
                </c:pt>
                <c:pt idx="65">
                  <c:v>-8.0124607266186341E-3</c:v>
                </c:pt>
                <c:pt idx="66">
                  <c:v>-7.2989146661063334E-3</c:v>
                </c:pt>
                <c:pt idx="67">
                  <c:v>-7.2989146661063334E-3</c:v>
                </c:pt>
                <c:pt idx="68">
                  <c:v>-7.2989146661063334E-3</c:v>
                </c:pt>
                <c:pt idx="69">
                  <c:v>-6.5853686055940344E-3</c:v>
                </c:pt>
                <c:pt idx="70">
                  <c:v>-6.5853686055940344E-3</c:v>
                </c:pt>
                <c:pt idx="71">
                  <c:v>-6.5853686055940344E-3</c:v>
                </c:pt>
                <c:pt idx="72">
                  <c:v>-5.871822545081732E-3</c:v>
                </c:pt>
                <c:pt idx="73">
                  <c:v>-5.871822545081732E-3</c:v>
                </c:pt>
                <c:pt idx="74">
                  <c:v>-5.871822545081732E-3</c:v>
                </c:pt>
                <c:pt idx="75">
                  <c:v>-5.158276484569433E-3</c:v>
                </c:pt>
                <c:pt idx="76">
                  <c:v>-5.158276484569433E-3</c:v>
                </c:pt>
                <c:pt idx="77">
                  <c:v>-5.158276484569433E-3</c:v>
                </c:pt>
                <c:pt idx="78">
                  <c:v>-4.4447304240571341E-3</c:v>
                </c:pt>
                <c:pt idx="79">
                  <c:v>-4.4447304240571341E-3</c:v>
                </c:pt>
                <c:pt idx="80">
                  <c:v>-4.4447304240571341E-3</c:v>
                </c:pt>
                <c:pt idx="81">
                  <c:v>-3.7311843635448351E-3</c:v>
                </c:pt>
                <c:pt idx="82">
                  <c:v>-3.7311843635448351E-3</c:v>
                </c:pt>
                <c:pt idx="83">
                  <c:v>-3.7311843635448351E-3</c:v>
                </c:pt>
                <c:pt idx="84">
                  <c:v>-3.0176383030325327E-3</c:v>
                </c:pt>
                <c:pt idx="85">
                  <c:v>-3.0176383030325327E-3</c:v>
                </c:pt>
                <c:pt idx="86">
                  <c:v>-3.0176383030325327E-3</c:v>
                </c:pt>
                <c:pt idx="87">
                  <c:v>-2.3040922425202337E-3</c:v>
                </c:pt>
                <c:pt idx="88">
                  <c:v>-2.3040922425202337E-3</c:v>
                </c:pt>
                <c:pt idx="89">
                  <c:v>-2.3040922425202337E-3</c:v>
                </c:pt>
                <c:pt idx="90">
                  <c:v>-1.5905461820079347E-3</c:v>
                </c:pt>
                <c:pt idx="91">
                  <c:v>-1.5905461820079347E-3</c:v>
                </c:pt>
                <c:pt idx="92">
                  <c:v>-1.5905461820079347E-3</c:v>
                </c:pt>
                <c:pt idx="93">
                  <c:v>-8.7700012149563231E-4</c:v>
                </c:pt>
                <c:pt idx="94">
                  <c:v>-8.7700012149563231E-4</c:v>
                </c:pt>
                <c:pt idx="95">
                  <c:v>-8.7700012149563231E-4</c:v>
                </c:pt>
                <c:pt idx="96">
                  <c:v>-1.6345406098333334E-4</c:v>
                </c:pt>
                <c:pt idx="97">
                  <c:v>-1.6345406098333334E-4</c:v>
                </c:pt>
                <c:pt idx="98">
                  <c:v>-1.6345406098333334E-4</c:v>
                </c:pt>
                <c:pt idx="99">
                  <c:v>5.5009199952896562E-4</c:v>
                </c:pt>
                <c:pt idx="100">
                  <c:v>5.5009199952896562E-4</c:v>
                </c:pt>
                <c:pt idx="101">
                  <c:v>5.5009199952896562E-4</c:v>
                </c:pt>
                <c:pt idx="102">
                  <c:v>1.2636380600412681E-3</c:v>
                </c:pt>
                <c:pt idx="103">
                  <c:v>1.2636380600412681E-3</c:v>
                </c:pt>
                <c:pt idx="104">
                  <c:v>1.2636380600412681E-3</c:v>
                </c:pt>
                <c:pt idx="105">
                  <c:v>1.977184120553567E-3</c:v>
                </c:pt>
                <c:pt idx="106">
                  <c:v>1.977184120553567E-3</c:v>
                </c:pt>
                <c:pt idx="107">
                  <c:v>1.977184120553567E-3</c:v>
                </c:pt>
                <c:pt idx="108">
                  <c:v>2.690730181065866E-3</c:v>
                </c:pt>
                <c:pt idx="109">
                  <c:v>2.690730181065866E-3</c:v>
                </c:pt>
                <c:pt idx="110">
                  <c:v>2.690730181065866E-3</c:v>
                </c:pt>
                <c:pt idx="111">
                  <c:v>3.4042762415781684E-3</c:v>
                </c:pt>
                <c:pt idx="112">
                  <c:v>3.4042762415781684E-3</c:v>
                </c:pt>
                <c:pt idx="113">
                  <c:v>3.4042762415781684E-3</c:v>
                </c:pt>
                <c:pt idx="114">
                  <c:v>4.1178223020904674E-3</c:v>
                </c:pt>
                <c:pt idx="115">
                  <c:v>4.1178223020904674E-3</c:v>
                </c:pt>
                <c:pt idx="116">
                  <c:v>4.1178223020904674E-3</c:v>
                </c:pt>
                <c:pt idx="117">
                  <c:v>4.8313683626027663E-3</c:v>
                </c:pt>
                <c:pt idx="118">
                  <c:v>4.8313683626027663E-3</c:v>
                </c:pt>
                <c:pt idx="119">
                  <c:v>4.8313683626027663E-3</c:v>
                </c:pt>
                <c:pt idx="120">
                  <c:v>5.5449144231150679E-3</c:v>
                </c:pt>
                <c:pt idx="121">
                  <c:v>5.5449144231150679E-3</c:v>
                </c:pt>
                <c:pt idx="122">
                  <c:v>5.5449144231150679E-3</c:v>
                </c:pt>
              </c:numCache>
            </c:numRef>
          </c:xVal>
          <c:yVal>
            <c:numRef>
              <c:f>Obrázok4!$E$2502:$E$2626</c:f>
              <c:numCache>
                <c:formatCode>General</c:formatCode>
                <c:ptCount val="125"/>
                <c:pt idx="0">
                  <c:v>0</c:v>
                </c:pt>
                <c:pt idx="1">
                  <c:v>0</c:v>
                </c:pt>
                <c:pt idx="2">
                  <c:v>0.14014512241606913</c:v>
                </c:pt>
                <c:pt idx="3">
                  <c:v>0.1401451224160691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.14014512241606877</c:v>
                </c:pt>
                <c:pt idx="36">
                  <c:v>0.14014512241606877</c:v>
                </c:pt>
                <c:pt idx="37">
                  <c:v>0</c:v>
                </c:pt>
                <c:pt idx="38">
                  <c:v>0.14014512241606908</c:v>
                </c:pt>
                <c:pt idx="39">
                  <c:v>0.14014512241606908</c:v>
                </c:pt>
                <c:pt idx="40">
                  <c:v>0</c:v>
                </c:pt>
                <c:pt idx="41">
                  <c:v>0.14014512241606883</c:v>
                </c:pt>
                <c:pt idx="42">
                  <c:v>0.1401451224160688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42043536724820629</c:v>
                </c:pt>
                <c:pt idx="48">
                  <c:v>0.42043536724820629</c:v>
                </c:pt>
                <c:pt idx="49">
                  <c:v>0</c:v>
                </c:pt>
                <c:pt idx="50">
                  <c:v>0.84087073449641259</c:v>
                </c:pt>
                <c:pt idx="51">
                  <c:v>0.84087073449641259</c:v>
                </c:pt>
                <c:pt idx="52">
                  <c:v>0</c:v>
                </c:pt>
                <c:pt idx="53">
                  <c:v>1.6817414689928296</c:v>
                </c:pt>
                <c:pt idx="54">
                  <c:v>1.6817414689928296</c:v>
                </c:pt>
                <c:pt idx="55">
                  <c:v>0</c:v>
                </c:pt>
                <c:pt idx="56">
                  <c:v>2.6627573259053072</c:v>
                </c:pt>
                <c:pt idx="57">
                  <c:v>2.6627573259053072</c:v>
                </c:pt>
                <c:pt idx="58">
                  <c:v>0</c:v>
                </c:pt>
                <c:pt idx="59">
                  <c:v>5.6058048966427636</c:v>
                </c:pt>
                <c:pt idx="60">
                  <c:v>5.6058048966427636</c:v>
                </c:pt>
                <c:pt idx="61">
                  <c:v>0</c:v>
                </c:pt>
                <c:pt idx="62">
                  <c:v>15.275818343351499</c:v>
                </c:pt>
                <c:pt idx="63">
                  <c:v>15.275818343351499</c:v>
                </c:pt>
                <c:pt idx="64">
                  <c:v>0</c:v>
                </c:pt>
                <c:pt idx="65">
                  <c:v>27.748734238381619</c:v>
                </c:pt>
                <c:pt idx="66">
                  <c:v>27.748734238381619</c:v>
                </c:pt>
                <c:pt idx="67">
                  <c:v>0</c:v>
                </c:pt>
                <c:pt idx="68">
                  <c:v>53.675581885354461</c:v>
                </c:pt>
                <c:pt idx="69">
                  <c:v>53.675581885354461</c:v>
                </c:pt>
                <c:pt idx="70">
                  <c:v>0</c:v>
                </c:pt>
                <c:pt idx="71">
                  <c:v>87.030121020378516</c:v>
                </c:pt>
                <c:pt idx="72">
                  <c:v>87.030121020378516</c:v>
                </c:pt>
                <c:pt idx="73">
                  <c:v>0</c:v>
                </c:pt>
                <c:pt idx="74">
                  <c:v>138.74367119190839</c:v>
                </c:pt>
                <c:pt idx="75">
                  <c:v>138.74367119190839</c:v>
                </c:pt>
                <c:pt idx="76">
                  <c:v>0</c:v>
                </c:pt>
                <c:pt idx="77">
                  <c:v>190.73751160827007</c:v>
                </c:pt>
                <c:pt idx="78">
                  <c:v>190.73751160827007</c:v>
                </c:pt>
                <c:pt idx="79">
                  <c:v>0</c:v>
                </c:pt>
                <c:pt idx="80">
                  <c:v>215.68334339833035</c:v>
                </c:pt>
                <c:pt idx="81">
                  <c:v>215.68334339833035</c:v>
                </c:pt>
                <c:pt idx="82">
                  <c:v>0</c:v>
                </c:pt>
                <c:pt idx="83">
                  <c:v>193.54041405659052</c:v>
                </c:pt>
                <c:pt idx="84">
                  <c:v>193.54041405659052</c:v>
                </c:pt>
                <c:pt idx="85">
                  <c:v>0</c:v>
                </c:pt>
                <c:pt idx="86">
                  <c:v>169.01501763377942</c:v>
                </c:pt>
                <c:pt idx="87">
                  <c:v>169.01501763377942</c:v>
                </c:pt>
                <c:pt idx="88">
                  <c:v>0</c:v>
                </c:pt>
                <c:pt idx="89">
                  <c:v>122.62698211406051</c:v>
                </c:pt>
                <c:pt idx="90">
                  <c:v>122.62698211406051</c:v>
                </c:pt>
                <c:pt idx="91">
                  <c:v>0</c:v>
                </c:pt>
                <c:pt idx="92">
                  <c:v>76.238946594341229</c:v>
                </c:pt>
                <c:pt idx="93">
                  <c:v>76.238946594341229</c:v>
                </c:pt>
                <c:pt idx="94">
                  <c:v>0</c:v>
                </c:pt>
                <c:pt idx="95">
                  <c:v>49.891663580120557</c:v>
                </c:pt>
                <c:pt idx="96">
                  <c:v>49.891663580120557</c:v>
                </c:pt>
                <c:pt idx="97">
                  <c:v>0</c:v>
                </c:pt>
                <c:pt idx="98">
                  <c:v>25.506412279724572</c:v>
                </c:pt>
                <c:pt idx="99">
                  <c:v>25.506412279724572</c:v>
                </c:pt>
                <c:pt idx="100">
                  <c:v>0</c:v>
                </c:pt>
                <c:pt idx="101">
                  <c:v>13.73422199677475</c:v>
                </c:pt>
                <c:pt idx="102">
                  <c:v>13.73422199677475</c:v>
                </c:pt>
                <c:pt idx="103">
                  <c:v>0</c:v>
                </c:pt>
                <c:pt idx="104">
                  <c:v>6.5868207535551457</c:v>
                </c:pt>
                <c:pt idx="105">
                  <c:v>6.5868207535551457</c:v>
                </c:pt>
                <c:pt idx="106">
                  <c:v>0</c:v>
                </c:pt>
                <c:pt idx="107">
                  <c:v>2.3824670810732238</c:v>
                </c:pt>
                <c:pt idx="108">
                  <c:v>2.3824670810732238</c:v>
                </c:pt>
                <c:pt idx="109">
                  <c:v>0</c:v>
                </c:pt>
                <c:pt idx="110">
                  <c:v>0.56058048966436758</c:v>
                </c:pt>
                <c:pt idx="111">
                  <c:v>0.56058048966436758</c:v>
                </c:pt>
                <c:pt idx="112">
                  <c:v>0</c:v>
                </c:pt>
                <c:pt idx="113">
                  <c:v>0.5605804896642147</c:v>
                </c:pt>
                <c:pt idx="114">
                  <c:v>0.5605804896642147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.14014512241605317</c:v>
                </c:pt>
                <c:pt idx="120">
                  <c:v>0.1401451224160531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5B-450C-ACA4-0CB60A7823F7}"/>
            </c:ext>
          </c:extLst>
        </c:ser>
        <c:ser>
          <c:idx val="3"/>
          <c:order val="3"/>
          <c:tx>
            <c:v>xDelimiter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</c:spPr>
          </c:marker>
          <c:dLbls>
            <c:dLbl>
              <c:idx val="0"/>
              <c:layout>
                <c:manualLayout>
                  <c:x val="-5.0659215219164888E-2"/>
                  <c:y val="-6.7849692156850758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-0,706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D95B-450C-ACA4-0CB60A7823F7}"/>
                </c:ext>
              </c:extLst>
            </c:dLbl>
            <c:dLbl>
              <c:idx val="1"/>
              <c:layout>
                <c:manualLayout>
                  <c:x val="-5.0659215219164888E-2"/>
                  <c:y val="-6.7849692156850758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-0,053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D95B-450C-ACA4-0CB60A7823F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fixedVal"/>
            <c:noEndCap val="0"/>
            <c:val val="250"/>
            <c:spPr>
              <a:ln w="12700">
                <a:solidFill>
                  <a:srgbClr val="000000"/>
                </a:solidFill>
                <a:prstDash val="sysDash"/>
              </a:ln>
            </c:spPr>
          </c:errBars>
          <c:xVal>
            <c:numRef>
              <c:f>Obrázok4!$A$34:$A$35</c:f>
              <c:numCache>
                <c:formatCode>General</c:formatCode>
                <c:ptCount val="2"/>
                <c:pt idx="0">
                  <c:v>-7.0591999216870691E-3</c:v>
                </c:pt>
                <c:pt idx="1">
                  <c:v>-5.2619948222379462E-4</c:v>
                </c:pt>
              </c:numCache>
            </c:numRef>
          </c:xVal>
          <c:yVal>
            <c:numRef>
              <c:f>Obrázok4!$B$34:$B$35</c:f>
              <c:numCache>
                <c:formatCode>General</c:formatCode>
                <c:ptCount val="2"/>
                <c:pt idx="0">
                  <c:v>250</c:v>
                </c:pt>
                <c:pt idx="1">
                  <c:v>2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95B-450C-ACA4-0CB60A7823F7}"/>
            </c:ext>
          </c:extLst>
        </c:ser>
        <c:ser>
          <c:idx val="4"/>
          <c:order val="4"/>
          <c:tx>
            <c:v>xPDelimiter1</c:v>
          </c:tx>
          <c:spPr>
            <a:ln w="19050"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9438556340458038"/>
                  <c:y val="-2.6096031283402633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90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5,0%</a:t>
                    </a:r>
                  </a:p>
                </c:rich>
              </c:tx>
              <c:spPr>
                <a:noFill/>
                <a:ln w="9525">
                  <a:solidFill>
                    <a:srgbClr val="000000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710744286189051"/>
                      <c:h val="4.1753653444676408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5-D95B-450C-ACA4-0CB60A7823F7}"/>
                </c:ext>
              </c:extLst>
            </c:dLbl>
            <c:dLbl>
              <c:idx val="1"/>
              <c:layout>
                <c:manualLayout>
                  <c:x val="-0.11852630557086058"/>
                  <c:y val="-2.6096031283402633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90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5,0%</a:t>
                    </a:r>
                  </a:p>
                </c:rich>
              </c:tx>
              <c:spPr>
                <a:noFill/>
                <a:ln w="9525">
                  <a:solidFill>
                    <a:srgbClr val="000000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538872476618318"/>
                      <c:h val="4.1753653444676408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6-D95B-450C-ACA4-0CB60A7823F7}"/>
                </c:ext>
              </c:extLst>
            </c:dLbl>
            <c:dLbl>
              <c:idx val="2"/>
              <c:layout>
                <c:manualLayout>
                  <c:x val="-7.7671461941310083E-2"/>
                  <c:y val="-2.6096031283402633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900">
                        <a:solidFill>
                          <a:srgbClr val="FFFFFF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90,0%</a:t>
                    </a:r>
                  </a:p>
                </c:rich>
              </c:tx>
              <c:spPr>
                <a:solidFill>
                  <a:srgbClr val="DC143C"/>
                </a:solidFill>
                <a:ln w="9525">
                  <a:solidFill>
                    <a:srgbClr val="000000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367927053574216"/>
                      <c:h val="4.1753653444676408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7-D95B-450C-ACA4-0CB60A7823F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Obrázok4!$A$36:$A$38</c:f>
              <c:numCache>
                <c:formatCode>General</c:formatCode>
                <c:ptCount val="3"/>
                <c:pt idx="0">
                  <c:v>-1.6029599960843535E-2</c:v>
                </c:pt>
                <c:pt idx="1">
                  <c:v>4.7369002588881024E-3</c:v>
                </c:pt>
                <c:pt idx="2">
                  <c:v>-3.7926997019554318E-3</c:v>
                </c:pt>
              </c:numCache>
            </c:numRef>
          </c:xVal>
          <c:yVal>
            <c:numRef>
              <c:f>Obrázok4!$B$36:$B$38</c:f>
              <c:numCache>
                <c:formatCode>General</c:formatCode>
                <c:ptCount val="3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95B-450C-ACA4-0CB60A782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508687"/>
        <c:axId val="174516847"/>
      </c:scatterChart>
      <c:scatterChart>
        <c:scatterStyle val="smoothMarker"/>
        <c:varyColors val="0"/>
        <c:ser>
          <c:idx val="2"/>
          <c:order val="2"/>
          <c:spPr>
            <a:ln w="34925">
              <a:solidFill>
                <a:srgbClr val="6E0A1E"/>
              </a:solidFill>
              <a:prstDash val="solid"/>
            </a:ln>
          </c:spPr>
          <c:marker>
            <c:symbol val="none"/>
          </c:marker>
          <c:xVal>
            <c:numRef>
              <c:f>Obrázok4!$H$2502:$H$6507</c:f>
              <c:numCache>
                <c:formatCode>General</c:formatCode>
                <c:ptCount val="4006"/>
                <c:pt idx="0">
                  <c:v>-0.52500000000000002</c:v>
                </c:pt>
                <c:pt idx="1">
                  <c:v>-0.52500000000000002</c:v>
                </c:pt>
                <c:pt idx="2">
                  <c:v>-2.2996927997376935E-2</c:v>
                </c:pt>
                <c:pt idx="3">
                  <c:v>-2.2996927997376935E-2</c:v>
                </c:pt>
                <c:pt idx="4">
                  <c:v>-1.1611037678179973E-2</c:v>
                </c:pt>
                <c:pt idx="5">
                  <c:v>-1.1611037678179973E-2</c:v>
                </c:pt>
                <c:pt idx="6">
                  <c:v>-1.1077432823253174E-2</c:v>
                </c:pt>
                <c:pt idx="7">
                  <c:v>-1.1077432823253174E-2</c:v>
                </c:pt>
                <c:pt idx="8">
                  <c:v>-1.0722922491913161E-2</c:v>
                </c:pt>
                <c:pt idx="9">
                  <c:v>-1.0722922491913161E-2</c:v>
                </c:pt>
                <c:pt idx="10">
                  <c:v>-1.0428148772303934E-2</c:v>
                </c:pt>
                <c:pt idx="11">
                  <c:v>-1.0428148772303934E-2</c:v>
                </c:pt>
                <c:pt idx="12">
                  <c:v>-1.0087137737238478E-2</c:v>
                </c:pt>
                <c:pt idx="13">
                  <c:v>-1.0087137737238478E-2</c:v>
                </c:pt>
                <c:pt idx="14">
                  <c:v>-9.892120494832719E-3</c:v>
                </c:pt>
                <c:pt idx="15">
                  <c:v>-9.892120494832719E-3</c:v>
                </c:pt>
                <c:pt idx="16">
                  <c:v>-9.5868838674494118E-3</c:v>
                </c:pt>
                <c:pt idx="17">
                  <c:v>-9.5868838674494118E-3</c:v>
                </c:pt>
                <c:pt idx="18">
                  <c:v>-9.5038218022559431E-3</c:v>
                </c:pt>
                <c:pt idx="19">
                  <c:v>-9.5038218022559431E-3</c:v>
                </c:pt>
                <c:pt idx="20">
                  <c:v>-9.4036717300035027E-3</c:v>
                </c:pt>
                <c:pt idx="21">
                  <c:v>-9.4036717300035027E-3</c:v>
                </c:pt>
                <c:pt idx="22">
                  <c:v>-9.3441119997991796E-3</c:v>
                </c:pt>
                <c:pt idx="23">
                  <c:v>-9.3441119997991796E-3</c:v>
                </c:pt>
                <c:pt idx="24">
                  <c:v>-9.1861328348530162E-3</c:v>
                </c:pt>
                <c:pt idx="25">
                  <c:v>-9.1861328348530162E-3</c:v>
                </c:pt>
                <c:pt idx="26">
                  <c:v>-9.1211714164799746E-3</c:v>
                </c:pt>
                <c:pt idx="27">
                  <c:v>-9.1211714164799746E-3</c:v>
                </c:pt>
                <c:pt idx="28">
                  <c:v>-9.0461712564552377E-3</c:v>
                </c:pt>
                <c:pt idx="29">
                  <c:v>-9.0461712564552377E-3</c:v>
                </c:pt>
                <c:pt idx="30">
                  <c:v>-8.9597373729646858E-3</c:v>
                </c:pt>
                <c:pt idx="31">
                  <c:v>-8.9597373729646858E-3</c:v>
                </c:pt>
                <c:pt idx="32">
                  <c:v>-8.8973039037098817E-3</c:v>
                </c:pt>
                <c:pt idx="33">
                  <c:v>-8.8973039037098817E-3</c:v>
                </c:pt>
                <c:pt idx="34">
                  <c:v>-8.7797348517606802E-3</c:v>
                </c:pt>
                <c:pt idx="35">
                  <c:v>-8.7797348517606802E-3</c:v>
                </c:pt>
                <c:pt idx="36">
                  <c:v>-8.704083957393801E-3</c:v>
                </c:pt>
                <c:pt idx="37">
                  <c:v>-8.704083957393801E-3</c:v>
                </c:pt>
                <c:pt idx="38">
                  <c:v>-8.6324467859517917E-3</c:v>
                </c:pt>
                <c:pt idx="39">
                  <c:v>-8.6324467859517917E-3</c:v>
                </c:pt>
                <c:pt idx="40">
                  <c:v>-8.6216233572933669E-3</c:v>
                </c:pt>
                <c:pt idx="41">
                  <c:v>-8.6216233572933669E-3</c:v>
                </c:pt>
                <c:pt idx="42">
                  <c:v>-8.5393364231896203E-3</c:v>
                </c:pt>
                <c:pt idx="43">
                  <c:v>-8.5393364231896203E-3</c:v>
                </c:pt>
                <c:pt idx="44">
                  <c:v>-8.5091810764572964E-3</c:v>
                </c:pt>
                <c:pt idx="45">
                  <c:v>-8.5091810764572964E-3</c:v>
                </c:pt>
                <c:pt idx="46">
                  <c:v>-8.4718569788074759E-3</c:v>
                </c:pt>
                <c:pt idx="47">
                  <c:v>-8.4718569788074759E-3</c:v>
                </c:pt>
                <c:pt idx="48">
                  <c:v>-8.4310998326284983E-3</c:v>
                </c:pt>
                <c:pt idx="49">
                  <c:v>-8.4310998326284983E-3</c:v>
                </c:pt>
                <c:pt idx="50">
                  <c:v>-8.3882905512738283E-3</c:v>
                </c:pt>
                <c:pt idx="51">
                  <c:v>-8.3882905512738283E-3</c:v>
                </c:pt>
                <c:pt idx="52">
                  <c:v>-8.3653960610199449E-3</c:v>
                </c:pt>
                <c:pt idx="53">
                  <c:v>-8.3653960610199449E-3</c:v>
                </c:pt>
                <c:pt idx="54">
                  <c:v>-8.3378785791734904E-3</c:v>
                </c:pt>
                <c:pt idx="55">
                  <c:v>-8.3378785791734904E-3</c:v>
                </c:pt>
                <c:pt idx="56">
                  <c:v>-8.2964035072987281E-3</c:v>
                </c:pt>
                <c:pt idx="57">
                  <c:v>-8.2964035072987281E-3</c:v>
                </c:pt>
                <c:pt idx="58">
                  <c:v>-8.2580466510781183E-3</c:v>
                </c:pt>
                <c:pt idx="59">
                  <c:v>-8.2580466510781183E-3</c:v>
                </c:pt>
                <c:pt idx="60">
                  <c:v>-8.2307349701756446E-3</c:v>
                </c:pt>
                <c:pt idx="61">
                  <c:v>-8.2307349701756446E-3</c:v>
                </c:pt>
                <c:pt idx="62">
                  <c:v>-8.2162343300788334E-3</c:v>
                </c:pt>
                <c:pt idx="63">
                  <c:v>-8.2162343300788334E-3</c:v>
                </c:pt>
                <c:pt idx="64">
                  <c:v>-8.1996223685692777E-3</c:v>
                </c:pt>
                <c:pt idx="65">
                  <c:v>-8.1996223685692777E-3</c:v>
                </c:pt>
                <c:pt idx="66">
                  <c:v>-8.1785542331753135E-3</c:v>
                </c:pt>
                <c:pt idx="67">
                  <c:v>-8.1785542331753135E-3</c:v>
                </c:pt>
                <c:pt idx="68">
                  <c:v>-8.1638555389974519E-3</c:v>
                </c:pt>
                <c:pt idx="69">
                  <c:v>-8.1638555389974519E-3</c:v>
                </c:pt>
                <c:pt idx="70">
                  <c:v>-8.1388437968948311E-3</c:v>
                </c:pt>
                <c:pt idx="71">
                  <c:v>-8.1388437968948311E-3</c:v>
                </c:pt>
                <c:pt idx="72">
                  <c:v>-8.1087836619290251E-3</c:v>
                </c:pt>
                <c:pt idx="73">
                  <c:v>-8.1087836619290251E-3</c:v>
                </c:pt>
                <c:pt idx="74">
                  <c:v>-8.0899198267056459E-3</c:v>
                </c:pt>
                <c:pt idx="75">
                  <c:v>-8.0899198267056459E-3</c:v>
                </c:pt>
                <c:pt idx="76">
                  <c:v>-8.037619481688036E-3</c:v>
                </c:pt>
                <c:pt idx="77">
                  <c:v>-8.037619481688036E-3</c:v>
                </c:pt>
                <c:pt idx="78">
                  <c:v>-8.0228392884997089E-3</c:v>
                </c:pt>
                <c:pt idx="79">
                  <c:v>-8.0228392884997089E-3</c:v>
                </c:pt>
                <c:pt idx="80">
                  <c:v>-8.0055970281803068E-3</c:v>
                </c:pt>
                <c:pt idx="81">
                  <c:v>-8.0055970281803068E-3</c:v>
                </c:pt>
                <c:pt idx="82">
                  <c:v>-7.9833962860319432E-3</c:v>
                </c:pt>
                <c:pt idx="83">
                  <c:v>-7.9833962860319432E-3</c:v>
                </c:pt>
                <c:pt idx="84">
                  <c:v>-7.9643107680417158E-3</c:v>
                </c:pt>
                <c:pt idx="85">
                  <c:v>-7.9643107680417158E-3</c:v>
                </c:pt>
                <c:pt idx="86">
                  <c:v>-7.9462920502700925E-3</c:v>
                </c:pt>
                <c:pt idx="87">
                  <c:v>-7.9462920502700925E-3</c:v>
                </c:pt>
                <c:pt idx="88">
                  <c:v>-7.9136864511061712E-3</c:v>
                </c:pt>
                <c:pt idx="89">
                  <c:v>-7.9136864511061712E-3</c:v>
                </c:pt>
                <c:pt idx="90">
                  <c:v>-7.8965859641283963E-3</c:v>
                </c:pt>
                <c:pt idx="91">
                  <c:v>-7.8965859641283963E-3</c:v>
                </c:pt>
                <c:pt idx="92">
                  <c:v>-7.874458418292863E-3</c:v>
                </c:pt>
                <c:pt idx="93">
                  <c:v>-7.874458418292863E-3</c:v>
                </c:pt>
                <c:pt idx="94">
                  <c:v>-7.8602540760099055E-3</c:v>
                </c:pt>
                <c:pt idx="95">
                  <c:v>-7.8602540760099055E-3</c:v>
                </c:pt>
                <c:pt idx="96">
                  <c:v>-7.8191745144649862E-3</c:v>
                </c:pt>
                <c:pt idx="97">
                  <c:v>-7.8191745144649862E-3</c:v>
                </c:pt>
                <c:pt idx="98">
                  <c:v>-7.798799194250374E-3</c:v>
                </c:pt>
                <c:pt idx="99">
                  <c:v>-7.798799194250374E-3</c:v>
                </c:pt>
                <c:pt idx="100">
                  <c:v>-7.7775393294110757E-3</c:v>
                </c:pt>
                <c:pt idx="101">
                  <c:v>-7.7775393294110757E-3</c:v>
                </c:pt>
                <c:pt idx="102">
                  <c:v>-7.7549997843028521E-3</c:v>
                </c:pt>
                <c:pt idx="103">
                  <c:v>-7.7549997843028521E-3</c:v>
                </c:pt>
                <c:pt idx="104">
                  <c:v>-7.7364293871240398E-3</c:v>
                </c:pt>
                <c:pt idx="105">
                  <c:v>-7.7364293871240398E-3</c:v>
                </c:pt>
                <c:pt idx="106">
                  <c:v>-7.7082140364019705E-3</c:v>
                </c:pt>
                <c:pt idx="107">
                  <c:v>-7.7082140364019705E-3</c:v>
                </c:pt>
                <c:pt idx="108">
                  <c:v>-7.6901593967329315E-3</c:v>
                </c:pt>
                <c:pt idx="109">
                  <c:v>-7.6901593967329315E-3</c:v>
                </c:pt>
                <c:pt idx="110">
                  <c:v>-7.680685224344448E-3</c:v>
                </c:pt>
                <c:pt idx="111">
                  <c:v>-7.680685224344448E-3</c:v>
                </c:pt>
                <c:pt idx="112">
                  <c:v>-7.6535184264757243E-3</c:v>
                </c:pt>
                <c:pt idx="113">
                  <c:v>-7.6535184264757243E-3</c:v>
                </c:pt>
                <c:pt idx="114">
                  <c:v>-7.6430211749059038E-3</c:v>
                </c:pt>
                <c:pt idx="115">
                  <c:v>-7.6430211749059038E-3</c:v>
                </c:pt>
                <c:pt idx="116">
                  <c:v>-7.6078034421824398E-3</c:v>
                </c:pt>
                <c:pt idx="117">
                  <c:v>-7.6078034421824398E-3</c:v>
                </c:pt>
                <c:pt idx="118">
                  <c:v>-7.5855659228904141E-3</c:v>
                </c:pt>
                <c:pt idx="119">
                  <c:v>-7.5855659228904141E-3</c:v>
                </c:pt>
                <c:pt idx="120">
                  <c:v>-7.5729730884028547E-3</c:v>
                </c:pt>
                <c:pt idx="121">
                  <c:v>-7.5729730884028547E-3</c:v>
                </c:pt>
                <c:pt idx="122">
                  <c:v>-7.5644765594532794E-3</c:v>
                </c:pt>
                <c:pt idx="123">
                  <c:v>-7.5644765594532794E-3</c:v>
                </c:pt>
                <c:pt idx="124">
                  <c:v>-7.5560887549958791E-3</c:v>
                </c:pt>
                <c:pt idx="125">
                  <c:v>-7.5560887549958791E-3</c:v>
                </c:pt>
                <c:pt idx="126">
                  <c:v>-7.5434047863625611E-3</c:v>
                </c:pt>
                <c:pt idx="127">
                  <c:v>-7.5434047863625611E-3</c:v>
                </c:pt>
                <c:pt idx="128">
                  <c:v>-7.5171063195087571E-3</c:v>
                </c:pt>
                <c:pt idx="129">
                  <c:v>-7.5171063195087571E-3</c:v>
                </c:pt>
                <c:pt idx="130">
                  <c:v>-7.5034890240417689E-3</c:v>
                </c:pt>
                <c:pt idx="131">
                  <c:v>-7.5034890240417689E-3</c:v>
                </c:pt>
                <c:pt idx="132">
                  <c:v>-7.4868156840010415E-3</c:v>
                </c:pt>
                <c:pt idx="133">
                  <c:v>-7.4868156840010415E-3</c:v>
                </c:pt>
                <c:pt idx="134">
                  <c:v>-7.476412933029467E-3</c:v>
                </c:pt>
                <c:pt idx="135">
                  <c:v>-7.476412933029467E-3</c:v>
                </c:pt>
                <c:pt idx="136">
                  <c:v>-7.4560377425123133E-3</c:v>
                </c:pt>
                <c:pt idx="137">
                  <c:v>-7.4560377425123133E-3</c:v>
                </c:pt>
                <c:pt idx="138">
                  <c:v>-7.4352722516901754E-3</c:v>
                </c:pt>
                <c:pt idx="139">
                  <c:v>-7.4352722516901754E-3</c:v>
                </c:pt>
                <c:pt idx="140">
                  <c:v>-7.4176513523138247E-3</c:v>
                </c:pt>
                <c:pt idx="141">
                  <c:v>-7.4176513523138247E-3</c:v>
                </c:pt>
                <c:pt idx="142">
                  <c:v>-7.4010409170773969E-3</c:v>
                </c:pt>
                <c:pt idx="143">
                  <c:v>-7.4010409170773969E-3</c:v>
                </c:pt>
                <c:pt idx="144">
                  <c:v>-7.3974415483149709E-3</c:v>
                </c:pt>
                <c:pt idx="145">
                  <c:v>-7.3974415483149709E-3</c:v>
                </c:pt>
                <c:pt idx="146">
                  <c:v>-7.3723389771520537E-3</c:v>
                </c:pt>
                <c:pt idx="147">
                  <c:v>-7.3723389771520537E-3</c:v>
                </c:pt>
                <c:pt idx="148">
                  <c:v>-7.3644243754296124E-3</c:v>
                </c:pt>
                <c:pt idx="149">
                  <c:v>-7.3644243754296124E-3</c:v>
                </c:pt>
                <c:pt idx="150">
                  <c:v>-7.3529221397784627E-3</c:v>
                </c:pt>
                <c:pt idx="151">
                  <c:v>-7.3529221397784627E-3</c:v>
                </c:pt>
                <c:pt idx="152">
                  <c:v>-7.3360136949426882E-3</c:v>
                </c:pt>
                <c:pt idx="153">
                  <c:v>-7.3360136949426882E-3</c:v>
                </c:pt>
                <c:pt idx="154">
                  <c:v>-7.3241247668755583E-3</c:v>
                </c:pt>
                <c:pt idx="155">
                  <c:v>-7.3241247668755583E-3</c:v>
                </c:pt>
                <c:pt idx="156">
                  <c:v>-7.3127247059407404E-3</c:v>
                </c:pt>
                <c:pt idx="157">
                  <c:v>-7.3127247059407404E-3</c:v>
                </c:pt>
                <c:pt idx="158">
                  <c:v>-7.2916849340038106E-3</c:v>
                </c:pt>
                <c:pt idx="159">
                  <c:v>-7.2916849340038106E-3</c:v>
                </c:pt>
                <c:pt idx="160">
                  <c:v>-7.2750266983993362E-3</c:v>
                </c:pt>
                <c:pt idx="161">
                  <c:v>-7.2750266983993362E-3</c:v>
                </c:pt>
                <c:pt idx="162">
                  <c:v>-7.2652373506877626E-3</c:v>
                </c:pt>
                <c:pt idx="163">
                  <c:v>-7.2652373506877626E-3</c:v>
                </c:pt>
                <c:pt idx="164">
                  <c:v>-7.2345248133773767E-3</c:v>
                </c:pt>
                <c:pt idx="165">
                  <c:v>-7.2345248133773767E-3</c:v>
                </c:pt>
                <c:pt idx="166">
                  <c:v>-7.2224408538412808E-3</c:v>
                </c:pt>
                <c:pt idx="167">
                  <c:v>-7.2224408538412808E-3</c:v>
                </c:pt>
                <c:pt idx="168">
                  <c:v>-7.2178901644136106E-3</c:v>
                </c:pt>
                <c:pt idx="169">
                  <c:v>-7.2178901644136106E-3</c:v>
                </c:pt>
                <c:pt idx="170">
                  <c:v>-7.2026507827121491E-3</c:v>
                </c:pt>
                <c:pt idx="171">
                  <c:v>-7.2026507827121491E-3</c:v>
                </c:pt>
                <c:pt idx="172">
                  <c:v>-7.1935355201847209E-3</c:v>
                </c:pt>
                <c:pt idx="173">
                  <c:v>-7.1935355201847209E-3</c:v>
                </c:pt>
                <c:pt idx="174">
                  <c:v>-7.185655115549916E-3</c:v>
                </c:pt>
                <c:pt idx="175">
                  <c:v>-7.185655115549916E-3</c:v>
                </c:pt>
                <c:pt idx="176">
                  <c:v>-7.1752146691452202E-3</c:v>
                </c:pt>
                <c:pt idx="177">
                  <c:v>-7.1752146691452202E-3</c:v>
                </c:pt>
                <c:pt idx="178">
                  <c:v>-7.1664275526507129E-3</c:v>
                </c:pt>
                <c:pt idx="179">
                  <c:v>-7.1664275526507129E-3</c:v>
                </c:pt>
                <c:pt idx="180">
                  <c:v>-7.1604723760415323E-3</c:v>
                </c:pt>
                <c:pt idx="181">
                  <c:v>-7.1604723760415323E-3</c:v>
                </c:pt>
                <c:pt idx="182">
                  <c:v>-7.1390465815839785E-3</c:v>
                </c:pt>
                <c:pt idx="183">
                  <c:v>-7.1390465815839785E-3</c:v>
                </c:pt>
                <c:pt idx="184">
                  <c:v>-7.1323769819258047E-3</c:v>
                </c:pt>
                <c:pt idx="185">
                  <c:v>-7.1323769819258047E-3</c:v>
                </c:pt>
                <c:pt idx="186">
                  <c:v>-7.1220010609957902E-3</c:v>
                </c:pt>
                <c:pt idx="187">
                  <c:v>-7.1220010609957902E-3</c:v>
                </c:pt>
                <c:pt idx="188">
                  <c:v>-7.1119756024528771E-3</c:v>
                </c:pt>
                <c:pt idx="189">
                  <c:v>-7.1119756024528771E-3</c:v>
                </c:pt>
                <c:pt idx="190">
                  <c:v>-7.1022735581024879E-3</c:v>
                </c:pt>
                <c:pt idx="191">
                  <c:v>-7.1022735581024879E-3</c:v>
                </c:pt>
                <c:pt idx="192">
                  <c:v>-7.0946727162650974E-3</c:v>
                </c:pt>
                <c:pt idx="193">
                  <c:v>-7.0946727162650974E-3</c:v>
                </c:pt>
                <c:pt idx="194">
                  <c:v>-7.0898785436696752E-3</c:v>
                </c:pt>
                <c:pt idx="195">
                  <c:v>-7.0898785436696752E-3</c:v>
                </c:pt>
                <c:pt idx="196">
                  <c:v>-7.0798574975413997E-3</c:v>
                </c:pt>
                <c:pt idx="197">
                  <c:v>-7.0798574975413997E-3</c:v>
                </c:pt>
                <c:pt idx="198">
                  <c:v>-7.0710998790494669E-3</c:v>
                </c:pt>
                <c:pt idx="199">
                  <c:v>-7.0710998790494669E-3</c:v>
                </c:pt>
                <c:pt idx="200">
                  <c:v>-7.0627185792225145E-3</c:v>
                </c:pt>
                <c:pt idx="201">
                  <c:v>-7.0627185792225145E-3</c:v>
                </c:pt>
                <c:pt idx="202">
                  <c:v>-7.0571562277847227E-3</c:v>
                </c:pt>
                <c:pt idx="203">
                  <c:v>-7.0571562277847227E-3</c:v>
                </c:pt>
                <c:pt idx="204">
                  <c:v>-7.0528159231178786E-3</c:v>
                </c:pt>
                <c:pt idx="205">
                  <c:v>-7.0528159231178786E-3</c:v>
                </c:pt>
                <c:pt idx="206">
                  <c:v>-7.0485823761409928E-3</c:v>
                </c:pt>
                <c:pt idx="207">
                  <c:v>-7.0485823761409928E-3</c:v>
                </c:pt>
                <c:pt idx="208">
                  <c:v>-7.0433461650189176E-3</c:v>
                </c:pt>
                <c:pt idx="209">
                  <c:v>-7.0433461650189176E-3</c:v>
                </c:pt>
                <c:pt idx="210">
                  <c:v>-7.0350264830783124E-3</c:v>
                </c:pt>
                <c:pt idx="211">
                  <c:v>-7.0350264830783124E-3</c:v>
                </c:pt>
                <c:pt idx="212">
                  <c:v>-7.0182520450902935E-3</c:v>
                </c:pt>
                <c:pt idx="213">
                  <c:v>-7.0182520450902935E-3</c:v>
                </c:pt>
                <c:pt idx="214">
                  <c:v>-7.0035485488768329E-3</c:v>
                </c:pt>
                <c:pt idx="215">
                  <c:v>-7.0035485488768329E-3</c:v>
                </c:pt>
                <c:pt idx="216">
                  <c:v>-6.9950469810351806E-3</c:v>
                </c:pt>
                <c:pt idx="217">
                  <c:v>-6.9950469810351806E-3</c:v>
                </c:pt>
                <c:pt idx="218">
                  <c:v>-6.989983441087446E-3</c:v>
                </c:pt>
                <c:pt idx="219">
                  <c:v>-6.989983441087446E-3</c:v>
                </c:pt>
                <c:pt idx="220">
                  <c:v>-6.9723080346474568E-3</c:v>
                </c:pt>
                <c:pt idx="221">
                  <c:v>-6.9723080346474568E-3</c:v>
                </c:pt>
                <c:pt idx="222">
                  <c:v>-6.9642491699098271E-3</c:v>
                </c:pt>
                <c:pt idx="223">
                  <c:v>-6.9642491699098271E-3</c:v>
                </c:pt>
                <c:pt idx="224">
                  <c:v>-6.9551980811826692E-3</c:v>
                </c:pt>
                <c:pt idx="225">
                  <c:v>-6.9551980811826692E-3</c:v>
                </c:pt>
                <c:pt idx="226">
                  <c:v>-6.9510744590354735E-3</c:v>
                </c:pt>
                <c:pt idx="227">
                  <c:v>-6.9510744590354735E-3</c:v>
                </c:pt>
                <c:pt idx="228">
                  <c:v>-6.9454471753523485E-3</c:v>
                </c:pt>
                <c:pt idx="229">
                  <c:v>-6.9454471753523485E-3</c:v>
                </c:pt>
                <c:pt idx="230">
                  <c:v>-6.9317797259579273E-3</c:v>
                </c:pt>
                <c:pt idx="231">
                  <c:v>-6.9317797259579273E-3</c:v>
                </c:pt>
                <c:pt idx="232">
                  <c:v>-6.9297245222420829E-3</c:v>
                </c:pt>
                <c:pt idx="233">
                  <c:v>-6.9297245222420829E-3</c:v>
                </c:pt>
                <c:pt idx="234">
                  <c:v>-6.9269468928831587E-3</c:v>
                </c:pt>
                <c:pt idx="235">
                  <c:v>-6.9269468928831587E-3</c:v>
                </c:pt>
                <c:pt idx="236">
                  <c:v>-6.9172120791821607E-3</c:v>
                </c:pt>
                <c:pt idx="237">
                  <c:v>-6.9172120791821607E-3</c:v>
                </c:pt>
                <c:pt idx="238">
                  <c:v>-6.901064852431596E-3</c:v>
                </c:pt>
                <c:pt idx="239">
                  <c:v>-6.901064852431596E-3</c:v>
                </c:pt>
                <c:pt idx="240">
                  <c:v>-6.8939256436925372E-3</c:v>
                </c:pt>
                <c:pt idx="241">
                  <c:v>-6.8939256436925372E-3</c:v>
                </c:pt>
                <c:pt idx="242">
                  <c:v>-6.8792076378174812E-3</c:v>
                </c:pt>
                <c:pt idx="243">
                  <c:v>-6.8792076378174812E-3</c:v>
                </c:pt>
                <c:pt idx="244">
                  <c:v>-6.8734249482362043E-3</c:v>
                </c:pt>
                <c:pt idx="245">
                  <c:v>-6.8734249482362043E-3</c:v>
                </c:pt>
                <c:pt idx="246">
                  <c:v>-6.8630440844723133E-3</c:v>
                </c:pt>
                <c:pt idx="247">
                  <c:v>-6.8630440844723133E-3</c:v>
                </c:pt>
                <c:pt idx="248">
                  <c:v>-6.8572457603358686E-3</c:v>
                </c:pt>
                <c:pt idx="249">
                  <c:v>-6.8572457603358686E-3</c:v>
                </c:pt>
                <c:pt idx="250">
                  <c:v>-6.8518731689809313E-3</c:v>
                </c:pt>
                <c:pt idx="251">
                  <c:v>-6.8518731689809313E-3</c:v>
                </c:pt>
                <c:pt idx="252">
                  <c:v>-6.843627109206744E-3</c:v>
                </c:pt>
                <c:pt idx="253">
                  <c:v>-6.843627109206744E-3</c:v>
                </c:pt>
                <c:pt idx="254">
                  <c:v>-6.838420117679358E-3</c:v>
                </c:pt>
                <c:pt idx="255">
                  <c:v>-6.838420117679358E-3</c:v>
                </c:pt>
                <c:pt idx="256">
                  <c:v>-6.8299782241995153E-3</c:v>
                </c:pt>
                <c:pt idx="257">
                  <c:v>-6.8299782241995153E-3</c:v>
                </c:pt>
                <c:pt idx="258">
                  <c:v>-6.8186675602639468E-3</c:v>
                </c:pt>
                <c:pt idx="259">
                  <c:v>-6.8186675602639468E-3</c:v>
                </c:pt>
                <c:pt idx="260">
                  <c:v>-6.8099939631027107E-3</c:v>
                </c:pt>
                <c:pt idx="261">
                  <c:v>-6.8099939631027107E-3</c:v>
                </c:pt>
                <c:pt idx="262">
                  <c:v>-6.8045868615206071E-3</c:v>
                </c:pt>
                <c:pt idx="263">
                  <c:v>-6.8045868615206071E-3</c:v>
                </c:pt>
                <c:pt idx="264">
                  <c:v>-6.796658386892542E-3</c:v>
                </c:pt>
                <c:pt idx="265">
                  <c:v>-6.796658386892542E-3</c:v>
                </c:pt>
                <c:pt idx="266">
                  <c:v>-6.7891541794617054E-3</c:v>
                </c:pt>
                <c:pt idx="267">
                  <c:v>-6.7891541794617054E-3</c:v>
                </c:pt>
                <c:pt idx="268">
                  <c:v>-6.7800401860602395E-3</c:v>
                </c:pt>
                <c:pt idx="269">
                  <c:v>-6.7800401860602395E-3</c:v>
                </c:pt>
                <c:pt idx="270">
                  <c:v>-6.7701104237234497E-3</c:v>
                </c:pt>
                <c:pt idx="271">
                  <c:v>-6.7701104237234497E-3</c:v>
                </c:pt>
                <c:pt idx="272">
                  <c:v>-6.7589705231036936E-3</c:v>
                </c:pt>
                <c:pt idx="273">
                  <c:v>-6.7589705231036936E-3</c:v>
                </c:pt>
                <c:pt idx="274">
                  <c:v>-6.7555041059238607E-3</c:v>
                </c:pt>
                <c:pt idx="275">
                  <c:v>-6.7555041059238607E-3</c:v>
                </c:pt>
                <c:pt idx="276">
                  <c:v>-6.7464409932003148E-3</c:v>
                </c:pt>
                <c:pt idx="277">
                  <c:v>-6.7464409932003148E-3</c:v>
                </c:pt>
                <c:pt idx="278">
                  <c:v>-6.740194909654185E-3</c:v>
                </c:pt>
                <c:pt idx="279">
                  <c:v>-6.740194909654185E-3</c:v>
                </c:pt>
                <c:pt idx="280">
                  <c:v>-6.7316091747591563E-3</c:v>
                </c:pt>
                <c:pt idx="281">
                  <c:v>-6.7316091747591563E-3</c:v>
                </c:pt>
                <c:pt idx="282">
                  <c:v>-6.7282188332491114E-3</c:v>
                </c:pt>
                <c:pt idx="283">
                  <c:v>-6.7282188332491114E-3</c:v>
                </c:pt>
                <c:pt idx="284">
                  <c:v>-6.7192103099618606E-3</c:v>
                </c:pt>
                <c:pt idx="285">
                  <c:v>-6.7192103099618606E-3</c:v>
                </c:pt>
                <c:pt idx="286">
                  <c:v>-6.7120716837883575E-3</c:v>
                </c:pt>
                <c:pt idx="287">
                  <c:v>-6.7120716837883575E-3</c:v>
                </c:pt>
                <c:pt idx="288">
                  <c:v>-6.7063446893148582E-3</c:v>
                </c:pt>
                <c:pt idx="289">
                  <c:v>-6.7063446893148582E-3</c:v>
                </c:pt>
                <c:pt idx="290">
                  <c:v>-6.6896522846025402E-3</c:v>
                </c:pt>
                <c:pt idx="291">
                  <c:v>-6.6896522846025402E-3</c:v>
                </c:pt>
                <c:pt idx="292">
                  <c:v>-6.6680890245931343E-3</c:v>
                </c:pt>
                <c:pt idx="293">
                  <c:v>-6.6680890245931343E-3</c:v>
                </c:pt>
                <c:pt idx="294">
                  <c:v>-6.6599172891962819E-3</c:v>
                </c:pt>
                <c:pt idx="295">
                  <c:v>-6.6599172891962819E-3</c:v>
                </c:pt>
                <c:pt idx="296">
                  <c:v>-6.6437754418562697E-3</c:v>
                </c:pt>
                <c:pt idx="297">
                  <c:v>-6.6437754418562697E-3</c:v>
                </c:pt>
                <c:pt idx="298">
                  <c:v>-6.6350045294811298E-3</c:v>
                </c:pt>
                <c:pt idx="299">
                  <c:v>-6.6350045294811298E-3</c:v>
                </c:pt>
                <c:pt idx="300">
                  <c:v>-6.6293858517911123E-3</c:v>
                </c:pt>
                <c:pt idx="301">
                  <c:v>-6.6293858517911123E-3</c:v>
                </c:pt>
                <c:pt idx="302">
                  <c:v>-6.6205683683480719E-3</c:v>
                </c:pt>
                <c:pt idx="303">
                  <c:v>-6.6205683683480719E-3</c:v>
                </c:pt>
                <c:pt idx="304">
                  <c:v>-6.6140593694617635E-3</c:v>
                </c:pt>
                <c:pt idx="305">
                  <c:v>-6.6140593694617635E-3</c:v>
                </c:pt>
                <c:pt idx="306">
                  <c:v>-6.6059883932509146E-3</c:v>
                </c:pt>
                <c:pt idx="307">
                  <c:v>-6.6059883932509146E-3</c:v>
                </c:pt>
                <c:pt idx="308">
                  <c:v>-6.5998338950512929E-3</c:v>
                </c:pt>
                <c:pt idx="309">
                  <c:v>-6.5998338950512929E-3</c:v>
                </c:pt>
                <c:pt idx="310">
                  <c:v>-6.5973395535071149E-3</c:v>
                </c:pt>
                <c:pt idx="311">
                  <c:v>-6.5973395535071149E-3</c:v>
                </c:pt>
                <c:pt idx="312">
                  <c:v>-6.5806577932382027E-3</c:v>
                </c:pt>
                <c:pt idx="313">
                  <c:v>-6.5806577932382027E-3</c:v>
                </c:pt>
                <c:pt idx="314">
                  <c:v>-6.5750557542359608E-3</c:v>
                </c:pt>
                <c:pt idx="315">
                  <c:v>-6.5750557542359608E-3</c:v>
                </c:pt>
                <c:pt idx="316">
                  <c:v>-6.5710579156885275E-3</c:v>
                </c:pt>
                <c:pt idx="317">
                  <c:v>-6.5710579156885275E-3</c:v>
                </c:pt>
                <c:pt idx="318">
                  <c:v>-6.5593561493411529E-3</c:v>
                </c:pt>
                <c:pt idx="319">
                  <c:v>-6.5593561493411529E-3</c:v>
                </c:pt>
                <c:pt idx="320">
                  <c:v>-6.5557052438879005E-3</c:v>
                </c:pt>
                <c:pt idx="321">
                  <c:v>-6.5557052438879005E-3</c:v>
                </c:pt>
                <c:pt idx="322">
                  <c:v>-6.5480519222437701E-3</c:v>
                </c:pt>
                <c:pt idx="323">
                  <c:v>-6.5480519222437701E-3</c:v>
                </c:pt>
                <c:pt idx="324">
                  <c:v>-6.5370123859289303E-3</c:v>
                </c:pt>
                <c:pt idx="325">
                  <c:v>-6.5370123859289303E-3</c:v>
                </c:pt>
                <c:pt idx="326">
                  <c:v>-6.5253333542281636E-3</c:v>
                </c:pt>
                <c:pt idx="327">
                  <c:v>-6.5253333542281636E-3</c:v>
                </c:pt>
                <c:pt idx="328">
                  <c:v>-6.5196467467932692E-3</c:v>
                </c:pt>
                <c:pt idx="329">
                  <c:v>-6.5196467467932692E-3</c:v>
                </c:pt>
                <c:pt idx="330">
                  <c:v>-6.5122463492517293E-3</c:v>
                </c:pt>
                <c:pt idx="331">
                  <c:v>-6.5122463492517293E-3</c:v>
                </c:pt>
                <c:pt idx="332">
                  <c:v>-6.5018490035040387E-3</c:v>
                </c:pt>
                <c:pt idx="333">
                  <c:v>-6.5018490035040387E-3</c:v>
                </c:pt>
                <c:pt idx="334">
                  <c:v>-6.4945510369148708E-3</c:v>
                </c:pt>
                <c:pt idx="335">
                  <c:v>-6.4945510369148708E-3</c:v>
                </c:pt>
                <c:pt idx="336">
                  <c:v>-6.4877036288385178E-3</c:v>
                </c:pt>
                <c:pt idx="337">
                  <c:v>-6.4877036288385178E-3</c:v>
                </c:pt>
                <c:pt idx="338">
                  <c:v>-6.4786061920862042E-3</c:v>
                </c:pt>
                <c:pt idx="339">
                  <c:v>-6.4786061920862042E-3</c:v>
                </c:pt>
                <c:pt idx="340">
                  <c:v>-6.4727144606037653E-3</c:v>
                </c:pt>
                <c:pt idx="341">
                  <c:v>-6.4727144606037653E-3</c:v>
                </c:pt>
                <c:pt idx="342">
                  <c:v>-6.4638734601652863E-3</c:v>
                </c:pt>
                <c:pt idx="343">
                  <c:v>-6.4638734601652863E-3</c:v>
                </c:pt>
                <c:pt idx="344">
                  <c:v>-6.4564794437109363E-3</c:v>
                </c:pt>
                <c:pt idx="345">
                  <c:v>-6.4564794437109363E-3</c:v>
                </c:pt>
                <c:pt idx="346">
                  <c:v>-6.4453699742222587E-3</c:v>
                </c:pt>
                <c:pt idx="347">
                  <c:v>-6.4453699742222587E-3</c:v>
                </c:pt>
                <c:pt idx="348">
                  <c:v>-6.4345005952042462E-3</c:v>
                </c:pt>
                <c:pt idx="349">
                  <c:v>-6.4345005952042462E-3</c:v>
                </c:pt>
                <c:pt idx="350">
                  <c:v>-6.4292684566626332E-3</c:v>
                </c:pt>
                <c:pt idx="351">
                  <c:v>-6.4292684566626332E-3</c:v>
                </c:pt>
                <c:pt idx="352">
                  <c:v>-6.4253051099578346E-3</c:v>
                </c:pt>
                <c:pt idx="353">
                  <c:v>-6.4253051099578346E-3</c:v>
                </c:pt>
                <c:pt idx="354">
                  <c:v>-6.4180188700676405E-3</c:v>
                </c:pt>
                <c:pt idx="355">
                  <c:v>-6.4180188700676405E-3</c:v>
                </c:pt>
                <c:pt idx="356">
                  <c:v>-6.4145894151707945E-3</c:v>
                </c:pt>
                <c:pt idx="357">
                  <c:v>-6.4145894151707945E-3</c:v>
                </c:pt>
                <c:pt idx="358">
                  <c:v>-6.4099953756260684E-3</c:v>
                </c:pt>
                <c:pt idx="359">
                  <c:v>-6.4099953756260684E-3</c:v>
                </c:pt>
                <c:pt idx="360">
                  <c:v>-6.403843682700288E-3</c:v>
                </c:pt>
                <c:pt idx="361">
                  <c:v>-6.403843682700288E-3</c:v>
                </c:pt>
                <c:pt idx="362">
                  <c:v>-6.3962263045081605E-3</c:v>
                </c:pt>
                <c:pt idx="363">
                  <c:v>-6.3962263045081605E-3</c:v>
                </c:pt>
                <c:pt idx="364">
                  <c:v>-6.3929453527361698E-3</c:v>
                </c:pt>
                <c:pt idx="365">
                  <c:v>-6.3929453527361698E-3</c:v>
                </c:pt>
                <c:pt idx="366">
                  <c:v>-6.3881594695047788E-3</c:v>
                </c:pt>
                <c:pt idx="367">
                  <c:v>-6.3881594695047788E-3</c:v>
                </c:pt>
                <c:pt idx="368">
                  <c:v>-6.3820960566638987E-3</c:v>
                </c:pt>
                <c:pt idx="369">
                  <c:v>-6.3820960566638987E-3</c:v>
                </c:pt>
                <c:pt idx="370">
                  <c:v>-6.3717868047269604E-3</c:v>
                </c:pt>
                <c:pt idx="371">
                  <c:v>-6.3717868047269604E-3</c:v>
                </c:pt>
                <c:pt idx="372">
                  <c:v>-6.3663652727625371E-3</c:v>
                </c:pt>
                <c:pt idx="373">
                  <c:v>-6.3663652727625371E-3</c:v>
                </c:pt>
                <c:pt idx="374">
                  <c:v>-6.3582226303010711E-3</c:v>
                </c:pt>
                <c:pt idx="375">
                  <c:v>-6.3582226303010711E-3</c:v>
                </c:pt>
                <c:pt idx="376">
                  <c:v>-6.3524826351495324E-3</c:v>
                </c:pt>
                <c:pt idx="377">
                  <c:v>-6.3524826351495324E-3</c:v>
                </c:pt>
                <c:pt idx="378">
                  <c:v>-6.3482033053208209E-3</c:v>
                </c:pt>
                <c:pt idx="379">
                  <c:v>-6.3482033053208209E-3</c:v>
                </c:pt>
                <c:pt idx="380">
                  <c:v>-6.3400836144953702E-3</c:v>
                </c:pt>
                <c:pt idx="381">
                  <c:v>-6.3400836144953702E-3</c:v>
                </c:pt>
                <c:pt idx="382">
                  <c:v>-6.3359705825918608E-3</c:v>
                </c:pt>
                <c:pt idx="383">
                  <c:v>-6.3359705825918608E-3</c:v>
                </c:pt>
                <c:pt idx="384">
                  <c:v>-6.3324586302218114E-3</c:v>
                </c:pt>
                <c:pt idx="385">
                  <c:v>-6.3324586302218114E-3</c:v>
                </c:pt>
                <c:pt idx="386">
                  <c:v>-6.3270975443217572E-3</c:v>
                </c:pt>
                <c:pt idx="387">
                  <c:v>-6.3270975443217572E-3</c:v>
                </c:pt>
                <c:pt idx="388">
                  <c:v>-6.3192509158119629E-3</c:v>
                </c:pt>
                <c:pt idx="389">
                  <c:v>-6.3192509158119629E-3</c:v>
                </c:pt>
                <c:pt idx="390">
                  <c:v>-6.3092757377125044E-3</c:v>
                </c:pt>
                <c:pt idx="391">
                  <c:v>-6.3092757377125044E-3</c:v>
                </c:pt>
                <c:pt idx="392">
                  <c:v>-6.304540751140353E-3</c:v>
                </c:pt>
                <c:pt idx="393">
                  <c:v>-6.304540751140353E-3</c:v>
                </c:pt>
                <c:pt idx="394">
                  <c:v>-6.3013680702129014E-3</c:v>
                </c:pt>
                <c:pt idx="395">
                  <c:v>-6.3013680702129014E-3</c:v>
                </c:pt>
                <c:pt idx="396">
                  <c:v>-6.291062499734457E-3</c:v>
                </c:pt>
                <c:pt idx="397">
                  <c:v>-6.291062499734457E-3</c:v>
                </c:pt>
                <c:pt idx="398">
                  <c:v>-6.2803600360718673E-3</c:v>
                </c:pt>
                <c:pt idx="399">
                  <c:v>-6.2803600360718673E-3</c:v>
                </c:pt>
                <c:pt idx="400">
                  <c:v>-6.2760987460821838E-3</c:v>
                </c:pt>
                <c:pt idx="401">
                  <c:v>-6.2760987460821838E-3</c:v>
                </c:pt>
                <c:pt idx="402">
                  <c:v>-6.2691758216711947E-3</c:v>
                </c:pt>
                <c:pt idx="403">
                  <c:v>-6.2691758216711947E-3</c:v>
                </c:pt>
                <c:pt idx="404">
                  <c:v>-6.2587884949115028E-3</c:v>
                </c:pt>
                <c:pt idx="405">
                  <c:v>-6.2587884949115028E-3</c:v>
                </c:pt>
                <c:pt idx="406">
                  <c:v>-6.2553540427653081E-3</c:v>
                </c:pt>
                <c:pt idx="407">
                  <c:v>-6.2553540427653081E-3</c:v>
                </c:pt>
                <c:pt idx="408">
                  <c:v>-6.2476368839114475E-3</c:v>
                </c:pt>
                <c:pt idx="409">
                  <c:v>-6.2476368839114475E-3</c:v>
                </c:pt>
                <c:pt idx="410">
                  <c:v>-6.2417879992576059E-3</c:v>
                </c:pt>
                <c:pt idx="411">
                  <c:v>-6.2417879992576059E-3</c:v>
                </c:pt>
                <c:pt idx="412">
                  <c:v>-6.2348084214909026E-3</c:v>
                </c:pt>
                <c:pt idx="413">
                  <c:v>-6.2348084214909026E-3</c:v>
                </c:pt>
                <c:pt idx="414">
                  <c:v>-6.223406071173802E-3</c:v>
                </c:pt>
                <c:pt idx="415">
                  <c:v>-6.223406071173802E-3</c:v>
                </c:pt>
                <c:pt idx="416">
                  <c:v>-6.2192578827494835E-3</c:v>
                </c:pt>
                <c:pt idx="417">
                  <c:v>-6.2192578827494835E-3</c:v>
                </c:pt>
                <c:pt idx="418">
                  <c:v>-6.2120862323944374E-3</c:v>
                </c:pt>
                <c:pt idx="419">
                  <c:v>-6.2120862323944374E-3</c:v>
                </c:pt>
                <c:pt idx="420">
                  <c:v>-6.2055945571163765E-3</c:v>
                </c:pt>
                <c:pt idx="421">
                  <c:v>-6.2055945571163765E-3</c:v>
                </c:pt>
                <c:pt idx="422">
                  <c:v>-6.1994564403234755E-3</c:v>
                </c:pt>
                <c:pt idx="423">
                  <c:v>-6.1994564403234755E-3</c:v>
                </c:pt>
                <c:pt idx="424">
                  <c:v>-6.1954490961860084E-3</c:v>
                </c:pt>
                <c:pt idx="425">
                  <c:v>-6.1954490961860084E-3</c:v>
                </c:pt>
                <c:pt idx="426">
                  <c:v>-6.1869439536925861E-3</c:v>
                </c:pt>
                <c:pt idx="427">
                  <c:v>-6.1869439536925861E-3</c:v>
                </c:pt>
                <c:pt idx="428">
                  <c:v>-6.1826031437417078E-3</c:v>
                </c:pt>
                <c:pt idx="429">
                  <c:v>-6.1826031437417078E-3</c:v>
                </c:pt>
                <c:pt idx="430">
                  <c:v>-6.1777992469323438E-3</c:v>
                </c:pt>
                <c:pt idx="431">
                  <c:v>-6.1777992469323438E-3</c:v>
                </c:pt>
                <c:pt idx="432">
                  <c:v>-6.1723966648785994E-3</c:v>
                </c:pt>
                <c:pt idx="433">
                  <c:v>-6.1723966648785994E-3</c:v>
                </c:pt>
                <c:pt idx="434">
                  <c:v>-6.1697771546637362E-3</c:v>
                </c:pt>
                <c:pt idx="435">
                  <c:v>-6.1697771546637362E-3</c:v>
                </c:pt>
                <c:pt idx="436">
                  <c:v>-6.1660151352852903E-3</c:v>
                </c:pt>
                <c:pt idx="437">
                  <c:v>-6.1660151352852903E-3</c:v>
                </c:pt>
                <c:pt idx="438">
                  <c:v>-6.1613708627809381E-3</c:v>
                </c:pt>
                <c:pt idx="439">
                  <c:v>-6.1613708627809381E-3</c:v>
                </c:pt>
                <c:pt idx="440">
                  <c:v>-6.1551941758604747E-3</c:v>
                </c:pt>
                <c:pt idx="441">
                  <c:v>-6.1551941758604747E-3</c:v>
                </c:pt>
                <c:pt idx="442">
                  <c:v>-6.1502572574707913E-3</c:v>
                </c:pt>
                <c:pt idx="443">
                  <c:v>-6.1502572574707913E-3</c:v>
                </c:pt>
                <c:pt idx="444">
                  <c:v>-6.1447410439168237E-3</c:v>
                </c:pt>
                <c:pt idx="445">
                  <c:v>-6.1447410439168237E-3</c:v>
                </c:pt>
                <c:pt idx="446">
                  <c:v>-6.1369067218426457E-3</c:v>
                </c:pt>
                <c:pt idx="447">
                  <c:v>-6.1369067218426457E-3</c:v>
                </c:pt>
                <c:pt idx="448">
                  <c:v>-6.1263349972743089E-3</c:v>
                </c:pt>
                <c:pt idx="449">
                  <c:v>-6.1263349972743089E-3</c:v>
                </c:pt>
                <c:pt idx="450">
                  <c:v>-6.1216617517373126E-3</c:v>
                </c:pt>
                <c:pt idx="451">
                  <c:v>-6.1216617517373126E-3</c:v>
                </c:pt>
                <c:pt idx="452">
                  <c:v>-6.1169539882908984E-3</c:v>
                </c:pt>
                <c:pt idx="453">
                  <c:v>-6.1169539882908984E-3</c:v>
                </c:pt>
                <c:pt idx="454">
                  <c:v>-6.1043047795535819E-3</c:v>
                </c:pt>
                <c:pt idx="455">
                  <c:v>-6.1043047795535819E-3</c:v>
                </c:pt>
                <c:pt idx="456">
                  <c:v>-6.0990664671260707E-3</c:v>
                </c:pt>
                <c:pt idx="457">
                  <c:v>-6.0990664671260707E-3</c:v>
                </c:pt>
                <c:pt idx="458">
                  <c:v>-6.0956000274442279E-3</c:v>
                </c:pt>
                <c:pt idx="459">
                  <c:v>-6.0956000274442279E-3</c:v>
                </c:pt>
                <c:pt idx="460">
                  <c:v>-6.0918537351157993E-3</c:v>
                </c:pt>
                <c:pt idx="461">
                  <c:v>-6.0918537351157993E-3</c:v>
                </c:pt>
                <c:pt idx="462">
                  <c:v>-6.0864927302572295E-3</c:v>
                </c:pt>
                <c:pt idx="463">
                  <c:v>-6.0864927302572295E-3</c:v>
                </c:pt>
                <c:pt idx="464">
                  <c:v>-6.085196896020599E-3</c:v>
                </c:pt>
                <c:pt idx="465">
                  <c:v>-6.085196896020599E-3</c:v>
                </c:pt>
                <c:pt idx="466">
                  <c:v>-6.0812744370224011E-3</c:v>
                </c:pt>
                <c:pt idx="467">
                  <c:v>-6.0812744370224011E-3</c:v>
                </c:pt>
                <c:pt idx="468">
                  <c:v>-6.0721290732383111E-3</c:v>
                </c:pt>
                <c:pt idx="469">
                  <c:v>-6.0721290732383111E-3</c:v>
                </c:pt>
                <c:pt idx="470">
                  <c:v>-6.0703892852325674E-3</c:v>
                </c:pt>
                <c:pt idx="471">
                  <c:v>-6.0703892852325674E-3</c:v>
                </c:pt>
                <c:pt idx="472">
                  <c:v>-6.0676305546111323E-3</c:v>
                </c:pt>
                <c:pt idx="473">
                  <c:v>-6.0676305546111323E-3</c:v>
                </c:pt>
                <c:pt idx="474">
                  <c:v>-6.0629057772955469E-3</c:v>
                </c:pt>
                <c:pt idx="475">
                  <c:v>-6.0629057772955469E-3</c:v>
                </c:pt>
                <c:pt idx="476">
                  <c:v>-6.0558123870827563E-3</c:v>
                </c:pt>
                <c:pt idx="477">
                  <c:v>-6.0558123870827563E-3</c:v>
                </c:pt>
                <c:pt idx="478">
                  <c:v>-6.050127804256975E-3</c:v>
                </c:pt>
                <c:pt idx="479">
                  <c:v>-6.050127804256975E-3</c:v>
                </c:pt>
                <c:pt idx="480">
                  <c:v>-6.0466604755832036E-3</c:v>
                </c:pt>
                <c:pt idx="481">
                  <c:v>-6.0466604755832036E-3</c:v>
                </c:pt>
                <c:pt idx="482">
                  <c:v>-6.0423765794091096E-3</c:v>
                </c:pt>
                <c:pt idx="483">
                  <c:v>-6.0423765794091096E-3</c:v>
                </c:pt>
                <c:pt idx="484">
                  <c:v>-6.0391000804905252E-3</c:v>
                </c:pt>
                <c:pt idx="485">
                  <c:v>-6.0391000804905252E-3</c:v>
                </c:pt>
                <c:pt idx="486">
                  <c:v>-6.0337994834359279E-3</c:v>
                </c:pt>
                <c:pt idx="487">
                  <c:v>-6.0337994834359279E-3</c:v>
                </c:pt>
                <c:pt idx="488">
                  <c:v>-6.0321004580688627E-3</c:v>
                </c:pt>
                <c:pt idx="489">
                  <c:v>-6.0321004580688627E-3</c:v>
                </c:pt>
                <c:pt idx="490">
                  <c:v>-6.0284782745024237E-3</c:v>
                </c:pt>
                <c:pt idx="491">
                  <c:v>-6.0284782745024237E-3</c:v>
                </c:pt>
                <c:pt idx="492">
                  <c:v>-6.0222359460366257E-3</c:v>
                </c:pt>
                <c:pt idx="493">
                  <c:v>-6.0222359460366257E-3</c:v>
                </c:pt>
                <c:pt idx="494">
                  <c:v>-6.0193170425358825E-3</c:v>
                </c:pt>
                <c:pt idx="495">
                  <c:v>-6.0193170425358825E-3</c:v>
                </c:pt>
                <c:pt idx="496">
                  <c:v>-6.0166998770103562E-3</c:v>
                </c:pt>
                <c:pt idx="497">
                  <c:v>-6.0166998770103562E-3</c:v>
                </c:pt>
                <c:pt idx="498">
                  <c:v>-6.0098309697255159E-3</c:v>
                </c:pt>
                <c:pt idx="499">
                  <c:v>-6.0098309697255159E-3</c:v>
                </c:pt>
                <c:pt idx="500">
                  <c:v>-6.0053184265464491E-3</c:v>
                </c:pt>
                <c:pt idx="501">
                  <c:v>-6.0053184265464491E-3</c:v>
                </c:pt>
                <c:pt idx="502">
                  <c:v>-6.0033580594619895E-3</c:v>
                </c:pt>
                <c:pt idx="503">
                  <c:v>-6.0033580594619895E-3</c:v>
                </c:pt>
                <c:pt idx="504">
                  <c:v>-5.9987515326075051E-3</c:v>
                </c:pt>
                <c:pt idx="505">
                  <c:v>-5.9987515326075051E-3</c:v>
                </c:pt>
                <c:pt idx="506">
                  <c:v>-5.9950172400525673E-3</c:v>
                </c:pt>
                <c:pt idx="507">
                  <c:v>-5.9950172400525673E-3</c:v>
                </c:pt>
                <c:pt idx="508">
                  <c:v>-5.9918960122888046E-3</c:v>
                </c:pt>
                <c:pt idx="509">
                  <c:v>-5.9918960122888046E-3</c:v>
                </c:pt>
                <c:pt idx="510">
                  <c:v>-5.9866284128939559E-3</c:v>
                </c:pt>
                <c:pt idx="511">
                  <c:v>-5.9866284128939559E-3</c:v>
                </c:pt>
                <c:pt idx="512">
                  <c:v>-5.9820727210753936E-3</c:v>
                </c:pt>
                <c:pt idx="513">
                  <c:v>-5.9820727210753936E-3</c:v>
                </c:pt>
                <c:pt idx="514">
                  <c:v>-5.9764499509452323E-3</c:v>
                </c:pt>
                <c:pt idx="515">
                  <c:v>-5.9764499509452323E-3</c:v>
                </c:pt>
                <c:pt idx="516">
                  <c:v>-5.9742450686196399E-3</c:v>
                </c:pt>
                <c:pt idx="517">
                  <c:v>-5.9742450686196399E-3</c:v>
                </c:pt>
                <c:pt idx="518">
                  <c:v>-5.9682779740216655E-3</c:v>
                </c:pt>
                <c:pt idx="519">
                  <c:v>-5.9682779740216655E-3</c:v>
                </c:pt>
                <c:pt idx="520">
                  <c:v>-5.9622140063840916E-3</c:v>
                </c:pt>
                <c:pt idx="521">
                  <c:v>-5.9622140063840916E-3</c:v>
                </c:pt>
                <c:pt idx="522">
                  <c:v>-5.9574345289579046E-3</c:v>
                </c:pt>
                <c:pt idx="523">
                  <c:v>-5.9574345289579046E-3</c:v>
                </c:pt>
                <c:pt idx="524">
                  <c:v>-5.9503418659066117E-3</c:v>
                </c:pt>
                <c:pt idx="525">
                  <c:v>-5.9503418659066117E-3</c:v>
                </c:pt>
                <c:pt idx="526">
                  <c:v>-5.943528265374985E-3</c:v>
                </c:pt>
                <c:pt idx="527">
                  <c:v>-5.943528265374985E-3</c:v>
                </c:pt>
                <c:pt idx="528">
                  <c:v>-5.9406744816745344E-3</c:v>
                </c:pt>
                <c:pt idx="529">
                  <c:v>-5.9406744816745344E-3</c:v>
                </c:pt>
                <c:pt idx="530">
                  <c:v>-5.9371205255345791E-3</c:v>
                </c:pt>
                <c:pt idx="531">
                  <c:v>-5.9371205255345791E-3</c:v>
                </c:pt>
                <c:pt idx="532">
                  <c:v>-5.9324715498960401E-3</c:v>
                </c:pt>
                <c:pt idx="533">
                  <c:v>-5.9324715498960401E-3</c:v>
                </c:pt>
                <c:pt idx="534">
                  <c:v>-5.9246062082225987E-3</c:v>
                </c:pt>
                <c:pt idx="535">
                  <c:v>-5.9246062082225987E-3</c:v>
                </c:pt>
                <c:pt idx="536">
                  <c:v>-5.9184692291143291E-3</c:v>
                </c:pt>
                <c:pt idx="537">
                  <c:v>-5.9184692291143291E-3</c:v>
                </c:pt>
                <c:pt idx="538">
                  <c:v>-5.9142891783908408E-3</c:v>
                </c:pt>
                <c:pt idx="539">
                  <c:v>-5.9142891783908408E-3</c:v>
                </c:pt>
                <c:pt idx="540">
                  <c:v>-5.9122609529711689E-3</c:v>
                </c:pt>
                <c:pt idx="541">
                  <c:v>-5.9122609529711689E-3</c:v>
                </c:pt>
                <c:pt idx="542">
                  <c:v>-5.9072898356227954E-3</c:v>
                </c:pt>
                <c:pt idx="543">
                  <c:v>-5.9072898356227954E-3</c:v>
                </c:pt>
                <c:pt idx="544">
                  <c:v>-5.9041484630285189E-3</c:v>
                </c:pt>
                <c:pt idx="545">
                  <c:v>-5.9041484630285189E-3</c:v>
                </c:pt>
                <c:pt idx="546">
                  <c:v>-5.8999917435899893E-3</c:v>
                </c:pt>
                <c:pt idx="547">
                  <c:v>-5.8999917435899893E-3</c:v>
                </c:pt>
                <c:pt idx="548">
                  <c:v>-5.894726490920139E-3</c:v>
                </c:pt>
                <c:pt idx="549">
                  <c:v>-5.894726490920139E-3</c:v>
                </c:pt>
                <c:pt idx="550">
                  <c:v>-5.8907101106851862E-3</c:v>
                </c:pt>
                <c:pt idx="551">
                  <c:v>-5.8907101106851862E-3</c:v>
                </c:pt>
                <c:pt idx="552">
                  <c:v>-5.8840018867695413E-3</c:v>
                </c:pt>
                <c:pt idx="553">
                  <c:v>-5.8840018867695413E-3</c:v>
                </c:pt>
                <c:pt idx="554">
                  <c:v>-5.8810453671765423E-3</c:v>
                </c:pt>
                <c:pt idx="555">
                  <c:v>-5.8810453671765423E-3</c:v>
                </c:pt>
                <c:pt idx="556">
                  <c:v>-5.877445153827137E-3</c:v>
                </c:pt>
                <c:pt idx="557">
                  <c:v>-5.877445153827137E-3</c:v>
                </c:pt>
                <c:pt idx="558">
                  <c:v>-5.8746224526167795E-3</c:v>
                </c:pt>
                <c:pt idx="559">
                  <c:v>-5.8746224526167795E-3</c:v>
                </c:pt>
                <c:pt idx="560">
                  <c:v>-5.8691430052729152E-3</c:v>
                </c:pt>
                <c:pt idx="561">
                  <c:v>-5.8691430052729152E-3</c:v>
                </c:pt>
                <c:pt idx="562">
                  <c:v>-5.8640662918521772E-3</c:v>
                </c:pt>
                <c:pt idx="563">
                  <c:v>-5.8640662918521772E-3</c:v>
                </c:pt>
                <c:pt idx="564">
                  <c:v>-5.8600302164666792E-3</c:v>
                </c:pt>
                <c:pt idx="565">
                  <c:v>-5.8600302164666792E-3</c:v>
                </c:pt>
                <c:pt idx="566">
                  <c:v>-5.8532869343022069E-3</c:v>
                </c:pt>
                <c:pt idx="567">
                  <c:v>-5.8532869343022069E-3</c:v>
                </c:pt>
                <c:pt idx="568">
                  <c:v>-5.8476139878045671E-3</c:v>
                </c:pt>
                <c:pt idx="569">
                  <c:v>-5.8476139878045671E-3</c:v>
                </c:pt>
                <c:pt idx="570">
                  <c:v>-5.8453501727147028E-3</c:v>
                </c:pt>
                <c:pt idx="571">
                  <c:v>-5.8453501727147028E-3</c:v>
                </c:pt>
                <c:pt idx="572">
                  <c:v>-5.8419207098190391E-3</c:v>
                </c:pt>
                <c:pt idx="573">
                  <c:v>-5.8419207098190391E-3</c:v>
                </c:pt>
                <c:pt idx="574">
                  <c:v>-5.8378758922298293E-3</c:v>
                </c:pt>
                <c:pt idx="575">
                  <c:v>-5.8378758922298293E-3</c:v>
                </c:pt>
                <c:pt idx="576">
                  <c:v>-5.8294168905208485E-3</c:v>
                </c:pt>
                <c:pt idx="577">
                  <c:v>-5.8294168905208485E-3</c:v>
                </c:pt>
                <c:pt idx="578">
                  <c:v>-5.8260411638351422E-3</c:v>
                </c:pt>
                <c:pt idx="579">
                  <c:v>-5.8260411638351422E-3</c:v>
                </c:pt>
                <c:pt idx="580">
                  <c:v>-5.8213886636291753E-3</c:v>
                </c:pt>
                <c:pt idx="581">
                  <c:v>-5.8213886636291753E-3</c:v>
                </c:pt>
                <c:pt idx="582">
                  <c:v>-5.8202747127027764E-3</c:v>
                </c:pt>
                <c:pt idx="583">
                  <c:v>-5.8202747127027764E-3</c:v>
                </c:pt>
                <c:pt idx="584">
                  <c:v>-5.8160540897311489E-3</c:v>
                </c:pt>
                <c:pt idx="585">
                  <c:v>-5.8160540897311489E-3</c:v>
                </c:pt>
                <c:pt idx="586">
                  <c:v>-5.8142822082956798E-3</c:v>
                </c:pt>
                <c:pt idx="587">
                  <c:v>-5.8142822082956798E-3</c:v>
                </c:pt>
                <c:pt idx="588">
                  <c:v>-5.8108876336622414E-3</c:v>
                </c:pt>
                <c:pt idx="589">
                  <c:v>-5.8108876336622414E-3</c:v>
                </c:pt>
                <c:pt idx="590">
                  <c:v>-5.8069928963410365E-3</c:v>
                </c:pt>
                <c:pt idx="591">
                  <c:v>-5.8069928963410365E-3</c:v>
                </c:pt>
                <c:pt idx="592">
                  <c:v>-5.803057740831067E-3</c:v>
                </c:pt>
                <c:pt idx="593">
                  <c:v>-5.803057740831067E-3</c:v>
                </c:pt>
                <c:pt idx="594">
                  <c:v>-5.799714545071194E-3</c:v>
                </c:pt>
                <c:pt idx="595">
                  <c:v>-5.799714545071194E-3</c:v>
                </c:pt>
                <c:pt idx="596">
                  <c:v>-5.7962147678536028E-3</c:v>
                </c:pt>
                <c:pt idx="597">
                  <c:v>-5.7962147678536028E-3</c:v>
                </c:pt>
                <c:pt idx="598">
                  <c:v>-5.7885627949504923E-3</c:v>
                </c:pt>
                <c:pt idx="599">
                  <c:v>-5.7885627949504923E-3</c:v>
                </c:pt>
                <c:pt idx="600">
                  <c:v>-5.7868360596808549E-3</c:v>
                </c:pt>
                <c:pt idx="601">
                  <c:v>-5.7868360596808549E-3</c:v>
                </c:pt>
                <c:pt idx="602">
                  <c:v>-5.7814506761899326E-3</c:v>
                </c:pt>
                <c:pt idx="603">
                  <c:v>-5.7814506761899326E-3</c:v>
                </c:pt>
                <c:pt idx="604">
                  <c:v>-5.7778122518800301E-3</c:v>
                </c:pt>
                <c:pt idx="605">
                  <c:v>-5.7778122518800301E-3</c:v>
                </c:pt>
                <c:pt idx="606">
                  <c:v>-5.7725671787785676E-3</c:v>
                </c:pt>
                <c:pt idx="607">
                  <c:v>-5.7725671787785676E-3</c:v>
                </c:pt>
                <c:pt idx="608">
                  <c:v>-5.7671721854151538E-3</c:v>
                </c:pt>
                <c:pt idx="609">
                  <c:v>-5.7671721854151538E-3</c:v>
                </c:pt>
                <c:pt idx="610">
                  <c:v>-5.7623319289039059E-3</c:v>
                </c:pt>
                <c:pt idx="611">
                  <c:v>-5.7623319289039059E-3</c:v>
                </c:pt>
                <c:pt idx="612">
                  <c:v>-5.7566868329126308E-3</c:v>
                </c:pt>
                <c:pt idx="613">
                  <c:v>-5.7566868329126308E-3</c:v>
                </c:pt>
                <c:pt idx="614">
                  <c:v>-5.7553634521069911E-3</c:v>
                </c:pt>
                <c:pt idx="615">
                  <c:v>-5.7553634521069911E-3</c:v>
                </c:pt>
                <c:pt idx="616">
                  <c:v>-5.7515404219558941E-3</c:v>
                </c:pt>
                <c:pt idx="617">
                  <c:v>-5.7515404219558941E-3</c:v>
                </c:pt>
                <c:pt idx="618">
                  <c:v>-5.7433865165627774E-3</c:v>
                </c:pt>
                <c:pt idx="619">
                  <c:v>-5.7433865165627774E-3</c:v>
                </c:pt>
                <c:pt idx="620">
                  <c:v>-5.7401208421339394E-3</c:v>
                </c:pt>
                <c:pt idx="621">
                  <c:v>-5.7401208421339394E-3</c:v>
                </c:pt>
                <c:pt idx="622">
                  <c:v>-5.7366658248420707E-3</c:v>
                </c:pt>
                <c:pt idx="623">
                  <c:v>-5.7366658248420707E-3</c:v>
                </c:pt>
                <c:pt idx="624">
                  <c:v>-5.7311747314027035E-3</c:v>
                </c:pt>
                <c:pt idx="625">
                  <c:v>-5.7311747314027035E-3</c:v>
                </c:pt>
                <c:pt idx="626">
                  <c:v>-5.7259657958897772E-3</c:v>
                </c:pt>
                <c:pt idx="627">
                  <c:v>-5.7259657958897772E-3</c:v>
                </c:pt>
                <c:pt idx="628">
                  <c:v>-5.7226970510185944E-3</c:v>
                </c:pt>
                <c:pt idx="629">
                  <c:v>-5.7226970510185944E-3</c:v>
                </c:pt>
                <c:pt idx="630">
                  <c:v>-5.7187619633310913E-3</c:v>
                </c:pt>
                <c:pt idx="631">
                  <c:v>-5.7187619633310913E-3</c:v>
                </c:pt>
                <c:pt idx="632">
                  <c:v>-5.7168818073180649E-3</c:v>
                </c:pt>
                <c:pt idx="633">
                  <c:v>-5.7168818073180649E-3</c:v>
                </c:pt>
                <c:pt idx="634">
                  <c:v>-5.7147567287554237E-3</c:v>
                </c:pt>
                <c:pt idx="635">
                  <c:v>-5.7147567287554237E-3</c:v>
                </c:pt>
                <c:pt idx="636">
                  <c:v>-5.7087567873777782E-3</c:v>
                </c:pt>
                <c:pt idx="637">
                  <c:v>-5.7087567873777782E-3</c:v>
                </c:pt>
                <c:pt idx="638">
                  <c:v>-5.7056761831268182E-3</c:v>
                </c:pt>
                <c:pt idx="639">
                  <c:v>-5.7056761831268182E-3</c:v>
                </c:pt>
                <c:pt idx="640">
                  <c:v>-5.6999931216560286E-3</c:v>
                </c:pt>
                <c:pt idx="641">
                  <c:v>-5.6999931216560286E-3</c:v>
                </c:pt>
                <c:pt idx="642">
                  <c:v>-5.6980897989945814E-3</c:v>
                </c:pt>
                <c:pt idx="643">
                  <c:v>-5.6980897989945814E-3</c:v>
                </c:pt>
                <c:pt idx="644">
                  <c:v>-5.6946918075581054E-3</c:v>
                </c:pt>
                <c:pt idx="645">
                  <c:v>-5.6946918075581054E-3</c:v>
                </c:pt>
                <c:pt idx="646">
                  <c:v>-5.6918537513692413E-3</c:v>
                </c:pt>
                <c:pt idx="647">
                  <c:v>-5.6918537513692413E-3</c:v>
                </c:pt>
                <c:pt idx="648">
                  <c:v>-5.6883087582811648E-3</c:v>
                </c:pt>
                <c:pt idx="649">
                  <c:v>-5.6883087582811648E-3</c:v>
                </c:pt>
                <c:pt idx="650">
                  <c:v>-5.6824180860546988E-3</c:v>
                </c:pt>
                <c:pt idx="651">
                  <c:v>-5.6824180860546988E-3</c:v>
                </c:pt>
                <c:pt idx="652">
                  <c:v>-5.6788997860685456E-3</c:v>
                </c:pt>
                <c:pt idx="653">
                  <c:v>-5.6788997860685456E-3</c:v>
                </c:pt>
                <c:pt idx="654">
                  <c:v>-5.6743622387685618E-3</c:v>
                </c:pt>
                <c:pt idx="655">
                  <c:v>-5.6743622387685618E-3</c:v>
                </c:pt>
                <c:pt idx="656">
                  <c:v>-5.6704536783200275E-3</c:v>
                </c:pt>
                <c:pt idx="657">
                  <c:v>-5.6704536783200275E-3</c:v>
                </c:pt>
                <c:pt idx="658">
                  <c:v>-5.666003127873933E-3</c:v>
                </c:pt>
                <c:pt idx="659">
                  <c:v>-5.666003127873933E-3</c:v>
                </c:pt>
                <c:pt idx="660">
                  <c:v>-5.661733609267001E-3</c:v>
                </c:pt>
                <c:pt idx="661">
                  <c:v>-5.661733609267001E-3</c:v>
                </c:pt>
                <c:pt idx="662">
                  <c:v>-5.6593318394691913E-3</c:v>
                </c:pt>
                <c:pt idx="663">
                  <c:v>-5.6593318394691913E-3</c:v>
                </c:pt>
                <c:pt idx="664">
                  <c:v>-5.6581445119064872E-3</c:v>
                </c:pt>
                <c:pt idx="665">
                  <c:v>-5.6581445119064872E-3</c:v>
                </c:pt>
                <c:pt idx="666">
                  <c:v>-5.6546229124000693E-3</c:v>
                </c:pt>
                <c:pt idx="667">
                  <c:v>-5.6546229124000693E-3</c:v>
                </c:pt>
                <c:pt idx="668">
                  <c:v>-5.6500607651180255E-3</c:v>
                </c:pt>
                <c:pt idx="669">
                  <c:v>-5.6500607651180255E-3</c:v>
                </c:pt>
                <c:pt idx="670">
                  <c:v>-5.6474191035797115E-3</c:v>
                </c:pt>
                <c:pt idx="671">
                  <c:v>-5.6474191035797115E-3</c:v>
                </c:pt>
                <c:pt idx="672">
                  <c:v>-5.644689653230491E-3</c:v>
                </c:pt>
                <c:pt idx="673">
                  <c:v>-5.644689653230491E-3</c:v>
                </c:pt>
                <c:pt idx="674">
                  <c:v>-5.6412007163230277E-3</c:v>
                </c:pt>
                <c:pt idx="675">
                  <c:v>-5.6412007163230277E-3</c:v>
                </c:pt>
                <c:pt idx="676">
                  <c:v>-5.6358493647289468E-3</c:v>
                </c:pt>
                <c:pt idx="677">
                  <c:v>-5.6358493647289468E-3</c:v>
                </c:pt>
                <c:pt idx="678">
                  <c:v>-5.6322614138816984E-3</c:v>
                </c:pt>
                <c:pt idx="679">
                  <c:v>-5.6322614138816984E-3</c:v>
                </c:pt>
                <c:pt idx="680">
                  <c:v>-5.628228520102886E-3</c:v>
                </c:pt>
                <c:pt idx="681">
                  <c:v>-5.628228520102886E-3</c:v>
                </c:pt>
                <c:pt idx="682">
                  <c:v>-5.6205805573799833E-3</c:v>
                </c:pt>
                <c:pt idx="683">
                  <c:v>-5.6205805573799833E-3</c:v>
                </c:pt>
                <c:pt idx="684">
                  <c:v>-5.6188627318623976E-3</c:v>
                </c:pt>
                <c:pt idx="685">
                  <c:v>-5.6188627318623976E-3</c:v>
                </c:pt>
                <c:pt idx="686">
                  <c:v>-5.6157393402388326E-3</c:v>
                </c:pt>
                <c:pt idx="687">
                  <c:v>-5.6157393402388326E-3</c:v>
                </c:pt>
                <c:pt idx="688">
                  <c:v>-5.6123024949943194E-3</c:v>
                </c:pt>
                <c:pt idx="689">
                  <c:v>-5.6123024949943194E-3</c:v>
                </c:pt>
                <c:pt idx="690">
                  <c:v>-5.6097144651302824E-3</c:v>
                </c:pt>
                <c:pt idx="691">
                  <c:v>-5.6097144651302824E-3</c:v>
                </c:pt>
                <c:pt idx="692">
                  <c:v>-5.6077182703294396E-3</c:v>
                </c:pt>
                <c:pt idx="693">
                  <c:v>-5.6077182703294396E-3</c:v>
                </c:pt>
                <c:pt idx="694">
                  <c:v>-5.6012066330374602E-3</c:v>
                </c:pt>
                <c:pt idx="695">
                  <c:v>-5.6012066330374602E-3</c:v>
                </c:pt>
                <c:pt idx="696">
                  <c:v>-5.5973691931890911E-3</c:v>
                </c:pt>
                <c:pt idx="697">
                  <c:v>-5.5973691931890911E-3</c:v>
                </c:pt>
                <c:pt idx="698">
                  <c:v>-5.5942629675130263E-3</c:v>
                </c:pt>
                <c:pt idx="699">
                  <c:v>-5.5942629675130263E-3</c:v>
                </c:pt>
                <c:pt idx="700">
                  <c:v>-5.5893268063412207E-3</c:v>
                </c:pt>
                <c:pt idx="701">
                  <c:v>-5.5893268063412207E-3</c:v>
                </c:pt>
                <c:pt idx="702">
                  <c:v>-5.584567920194035E-3</c:v>
                </c:pt>
                <c:pt idx="703">
                  <c:v>-5.584567920194035E-3</c:v>
                </c:pt>
                <c:pt idx="704">
                  <c:v>-5.5800440519016177E-3</c:v>
                </c:pt>
                <c:pt idx="705">
                  <c:v>-5.5800440519016177E-3</c:v>
                </c:pt>
                <c:pt idx="706">
                  <c:v>-5.5773702629969921E-3</c:v>
                </c:pt>
                <c:pt idx="707">
                  <c:v>-5.5773702629969921E-3</c:v>
                </c:pt>
                <c:pt idx="708">
                  <c:v>-5.5731715856978826E-3</c:v>
                </c:pt>
                <c:pt idx="709">
                  <c:v>-5.5731715856978826E-3</c:v>
                </c:pt>
                <c:pt idx="710">
                  <c:v>-5.5683636984999738E-3</c:v>
                </c:pt>
                <c:pt idx="711">
                  <c:v>-5.5683636984999738E-3</c:v>
                </c:pt>
                <c:pt idx="712">
                  <c:v>-5.5659219373394228E-3</c:v>
                </c:pt>
                <c:pt idx="713">
                  <c:v>-5.5659219373394228E-3</c:v>
                </c:pt>
                <c:pt idx="714">
                  <c:v>-5.5612671834775543E-3</c:v>
                </c:pt>
                <c:pt idx="715">
                  <c:v>-5.5612671834775543E-3</c:v>
                </c:pt>
                <c:pt idx="716">
                  <c:v>-5.5581989609747411E-3</c:v>
                </c:pt>
                <c:pt idx="717">
                  <c:v>-5.5581989609747411E-3</c:v>
                </c:pt>
                <c:pt idx="718">
                  <c:v>-5.5563248174005705E-3</c:v>
                </c:pt>
                <c:pt idx="719">
                  <c:v>-5.5563248174005705E-3</c:v>
                </c:pt>
                <c:pt idx="720">
                  <c:v>-5.5533742811550652E-3</c:v>
                </c:pt>
                <c:pt idx="721">
                  <c:v>-5.5533742811550652E-3</c:v>
                </c:pt>
                <c:pt idx="722">
                  <c:v>-5.5470814287688708E-3</c:v>
                </c:pt>
                <c:pt idx="723">
                  <c:v>-5.5470814287688708E-3</c:v>
                </c:pt>
                <c:pt idx="724">
                  <c:v>-5.5422593546544975E-3</c:v>
                </c:pt>
                <c:pt idx="725">
                  <c:v>-5.5422593546544975E-3</c:v>
                </c:pt>
                <c:pt idx="726">
                  <c:v>-5.5359924443655973E-3</c:v>
                </c:pt>
                <c:pt idx="727">
                  <c:v>-5.5359924443655973E-3</c:v>
                </c:pt>
                <c:pt idx="728">
                  <c:v>-5.5341823661494123E-3</c:v>
                </c:pt>
                <c:pt idx="729">
                  <c:v>-5.5341823661494123E-3</c:v>
                </c:pt>
                <c:pt idx="730">
                  <c:v>-5.5313970568484231E-3</c:v>
                </c:pt>
                <c:pt idx="731">
                  <c:v>-5.5313970568484231E-3</c:v>
                </c:pt>
                <c:pt idx="732">
                  <c:v>-5.5266405631277851E-3</c:v>
                </c:pt>
                <c:pt idx="733">
                  <c:v>-5.5266405631277851E-3</c:v>
                </c:pt>
                <c:pt idx="734">
                  <c:v>-5.5233180126032224E-3</c:v>
                </c:pt>
                <c:pt idx="735">
                  <c:v>-5.5233180126032224E-3</c:v>
                </c:pt>
                <c:pt idx="736">
                  <c:v>-5.5207582439490907E-3</c:v>
                </c:pt>
                <c:pt idx="737">
                  <c:v>-5.5207582439490907E-3</c:v>
                </c:pt>
                <c:pt idx="738">
                  <c:v>-5.515912065794085E-3</c:v>
                </c:pt>
                <c:pt idx="739">
                  <c:v>-5.515912065794085E-3</c:v>
                </c:pt>
                <c:pt idx="740">
                  <c:v>-5.5101097181180329E-3</c:v>
                </c:pt>
                <c:pt idx="741">
                  <c:v>-5.5101097181180329E-3</c:v>
                </c:pt>
                <c:pt idx="742">
                  <c:v>-5.507649389969076E-3</c:v>
                </c:pt>
                <c:pt idx="743">
                  <c:v>-5.507649389969076E-3</c:v>
                </c:pt>
                <c:pt idx="744">
                  <c:v>-5.5045986391113614E-3</c:v>
                </c:pt>
                <c:pt idx="745">
                  <c:v>-5.5045986391113614E-3</c:v>
                </c:pt>
                <c:pt idx="746">
                  <c:v>-5.5022557183783813E-3</c:v>
                </c:pt>
                <c:pt idx="747">
                  <c:v>-5.5022557183783813E-3</c:v>
                </c:pt>
                <c:pt idx="748">
                  <c:v>-5.4985901857647398E-3</c:v>
                </c:pt>
                <c:pt idx="749">
                  <c:v>-5.4985901857647398E-3</c:v>
                </c:pt>
                <c:pt idx="750">
                  <c:v>-5.4943153584881442E-3</c:v>
                </c:pt>
                <c:pt idx="751">
                  <c:v>-5.4943153584881442E-3</c:v>
                </c:pt>
                <c:pt idx="752">
                  <c:v>-5.491116028250689E-3</c:v>
                </c:pt>
                <c:pt idx="753">
                  <c:v>-5.491116028250689E-3</c:v>
                </c:pt>
                <c:pt idx="754">
                  <c:v>-5.4864238616491173E-3</c:v>
                </c:pt>
                <c:pt idx="755">
                  <c:v>-5.4864238616491173E-3</c:v>
                </c:pt>
                <c:pt idx="756">
                  <c:v>-5.480993812700027E-3</c:v>
                </c:pt>
                <c:pt idx="757">
                  <c:v>-5.480993812700027E-3</c:v>
                </c:pt>
                <c:pt idx="758">
                  <c:v>-5.4754699730788338E-3</c:v>
                </c:pt>
                <c:pt idx="759">
                  <c:v>-5.4754699730788338E-3</c:v>
                </c:pt>
                <c:pt idx="760">
                  <c:v>-5.4700180474536262E-3</c:v>
                </c:pt>
                <c:pt idx="761">
                  <c:v>-5.4700180474536262E-3</c:v>
                </c:pt>
                <c:pt idx="762">
                  <c:v>-5.4688577314832036E-3</c:v>
                </c:pt>
                <c:pt idx="763">
                  <c:v>-5.4688577314832036E-3</c:v>
                </c:pt>
                <c:pt idx="764">
                  <c:v>-5.4655944490448324E-3</c:v>
                </c:pt>
                <c:pt idx="765">
                  <c:v>-5.4655944490448324E-3</c:v>
                </c:pt>
                <c:pt idx="766">
                  <c:v>-5.4601641858342646E-3</c:v>
                </c:pt>
                <c:pt idx="767">
                  <c:v>-5.4601641858342646E-3</c:v>
                </c:pt>
                <c:pt idx="768">
                  <c:v>-5.4572724937957699E-3</c:v>
                </c:pt>
                <c:pt idx="769">
                  <c:v>-5.4572724937957699E-3</c:v>
                </c:pt>
                <c:pt idx="770">
                  <c:v>-5.4537800293664521E-3</c:v>
                </c:pt>
                <c:pt idx="771">
                  <c:v>-5.4537800293664521E-3</c:v>
                </c:pt>
                <c:pt idx="772">
                  <c:v>-5.4481721681935054E-3</c:v>
                </c:pt>
                <c:pt idx="773">
                  <c:v>-5.4481721681935054E-3</c:v>
                </c:pt>
                <c:pt idx="774">
                  <c:v>-5.4446397465140505E-3</c:v>
                </c:pt>
                <c:pt idx="775">
                  <c:v>-5.4446397465140505E-3</c:v>
                </c:pt>
                <c:pt idx="776">
                  <c:v>-5.4389427147835036E-3</c:v>
                </c:pt>
                <c:pt idx="777">
                  <c:v>-5.4389427147835036E-3</c:v>
                </c:pt>
                <c:pt idx="778">
                  <c:v>-5.434788349985612E-3</c:v>
                </c:pt>
                <c:pt idx="779">
                  <c:v>-5.434788349985612E-3</c:v>
                </c:pt>
                <c:pt idx="780">
                  <c:v>-5.4330310835443854E-3</c:v>
                </c:pt>
                <c:pt idx="781">
                  <c:v>-5.4330310835443854E-3</c:v>
                </c:pt>
                <c:pt idx="782">
                  <c:v>-5.4311354427639593E-3</c:v>
                </c:pt>
                <c:pt idx="783">
                  <c:v>-5.4311354427639593E-3</c:v>
                </c:pt>
                <c:pt idx="784">
                  <c:v>-5.4263878439586065E-3</c:v>
                </c:pt>
                <c:pt idx="785">
                  <c:v>-5.4263878439586065E-3</c:v>
                </c:pt>
                <c:pt idx="786">
                  <c:v>-5.4158706159274789E-3</c:v>
                </c:pt>
                <c:pt idx="787">
                  <c:v>-5.4158706159274789E-3</c:v>
                </c:pt>
                <c:pt idx="788">
                  <c:v>-5.4140374078923657E-3</c:v>
                </c:pt>
                <c:pt idx="789">
                  <c:v>-5.4140374078923657E-3</c:v>
                </c:pt>
                <c:pt idx="790">
                  <c:v>-5.4074185329101489E-3</c:v>
                </c:pt>
                <c:pt idx="791">
                  <c:v>-5.4074185329101489E-3</c:v>
                </c:pt>
                <c:pt idx="792">
                  <c:v>-5.4057351437996675E-3</c:v>
                </c:pt>
                <c:pt idx="793">
                  <c:v>-5.4057351437996675E-3</c:v>
                </c:pt>
                <c:pt idx="794">
                  <c:v>-5.4040779843166787E-3</c:v>
                </c:pt>
                <c:pt idx="795">
                  <c:v>-5.4040779843166787E-3</c:v>
                </c:pt>
                <c:pt idx="796">
                  <c:v>-5.3993208151646988E-3</c:v>
                </c:pt>
                <c:pt idx="797">
                  <c:v>-5.3993208151646988E-3</c:v>
                </c:pt>
                <c:pt idx="798">
                  <c:v>-5.3939182741856552E-3</c:v>
                </c:pt>
                <c:pt idx="799">
                  <c:v>-5.3939182741856552E-3</c:v>
                </c:pt>
                <c:pt idx="800">
                  <c:v>-5.3908717574538282E-3</c:v>
                </c:pt>
                <c:pt idx="801">
                  <c:v>-5.3908717574538282E-3</c:v>
                </c:pt>
                <c:pt idx="802">
                  <c:v>-5.3848343476479398E-3</c:v>
                </c:pt>
                <c:pt idx="803">
                  <c:v>-5.3848343476479398E-3</c:v>
                </c:pt>
                <c:pt idx="804">
                  <c:v>-5.3804308161023587E-3</c:v>
                </c:pt>
                <c:pt idx="805">
                  <c:v>-5.3804308161023587E-3</c:v>
                </c:pt>
                <c:pt idx="806">
                  <c:v>-5.3747019929294296E-3</c:v>
                </c:pt>
                <c:pt idx="807">
                  <c:v>-5.3747019929294296E-3</c:v>
                </c:pt>
                <c:pt idx="808">
                  <c:v>-5.373820430691097E-3</c:v>
                </c:pt>
                <c:pt idx="809">
                  <c:v>-5.373820430691097E-3</c:v>
                </c:pt>
                <c:pt idx="810">
                  <c:v>-5.3717274837069813E-3</c:v>
                </c:pt>
                <c:pt idx="811">
                  <c:v>-5.3717274837069813E-3</c:v>
                </c:pt>
                <c:pt idx="812">
                  <c:v>-5.3697857754418186E-3</c:v>
                </c:pt>
                <c:pt idx="813">
                  <c:v>-5.3697857754418186E-3</c:v>
                </c:pt>
                <c:pt idx="814">
                  <c:v>-5.3662435716693392E-3</c:v>
                </c:pt>
                <c:pt idx="815">
                  <c:v>-5.3662435716693392E-3</c:v>
                </c:pt>
                <c:pt idx="816">
                  <c:v>-5.3652933252266912E-3</c:v>
                </c:pt>
                <c:pt idx="817">
                  <c:v>-5.3652933252266912E-3</c:v>
                </c:pt>
                <c:pt idx="818">
                  <c:v>-5.3634166129846129E-3</c:v>
                </c:pt>
                <c:pt idx="819">
                  <c:v>-5.3634166129846129E-3</c:v>
                </c:pt>
                <c:pt idx="820">
                  <c:v>-5.3589234616490808E-3</c:v>
                </c:pt>
                <c:pt idx="821">
                  <c:v>-5.3589234616490808E-3</c:v>
                </c:pt>
                <c:pt idx="822">
                  <c:v>-5.3550454476040781E-3</c:v>
                </c:pt>
                <c:pt idx="823">
                  <c:v>-5.3550454476040781E-3</c:v>
                </c:pt>
                <c:pt idx="824">
                  <c:v>-5.3520564149516494E-3</c:v>
                </c:pt>
                <c:pt idx="825">
                  <c:v>-5.3520564149516494E-3</c:v>
                </c:pt>
                <c:pt idx="826">
                  <c:v>-5.3493660820170593E-3</c:v>
                </c:pt>
                <c:pt idx="827">
                  <c:v>-5.3493660820170593E-3</c:v>
                </c:pt>
                <c:pt idx="828">
                  <c:v>-5.3455408526436815E-3</c:v>
                </c:pt>
                <c:pt idx="829">
                  <c:v>-5.3455408526436815E-3</c:v>
                </c:pt>
                <c:pt idx="830">
                  <c:v>-5.3432652600548828E-3</c:v>
                </c:pt>
                <c:pt idx="831">
                  <c:v>-5.3432652600548828E-3</c:v>
                </c:pt>
                <c:pt idx="832">
                  <c:v>-5.3380224983841538E-3</c:v>
                </c:pt>
                <c:pt idx="833">
                  <c:v>-5.3380224983841538E-3</c:v>
                </c:pt>
                <c:pt idx="834">
                  <c:v>-5.3353488158165499E-3</c:v>
                </c:pt>
                <c:pt idx="835">
                  <c:v>-5.3353488158165499E-3</c:v>
                </c:pt>
                <c:pt idx="836">
                  <c:v>-5.3311876573253966E-3</c:v>
                </c:pt>
                <c:pt idx="837">
                  <c:v>-5.3311876573253966E-3</c:v>
                </c:pt>
                <c:pt idx="838">
                  <c:v>-5.3252242775295687E-3</c:v>
                </c:pt>
                <c:pt idx="839">
                  <c:v>-5.3252242775295687E-3</c:v>
                </c:pt>
                <c:pt idx="840">
                  <c:v>-5.3227591892540775E-3</c:v>
                </c:pt>
                <c:pt idx="841">
                  <c:v>-5.3227591892540775E-3</c:v>
                </c:pt>
                <c:pt idx="842">
                  <c:v>-5.3208806530774411E-3</c:v>
                </c:pt>
                <c:pt idx="843">
                  <c:v>-5.3208806530774411E-3</c:v>
                </c:pt>
                <c:pt idx="844">
                  <c:v>-5.3169050791957769E-3</c:v>
                </c:pt>
                <c:pt idx="845">
                  <c:v>-5.3169050791957769E-3</c:v>
                </c:pt>
                <c:pt idx="846">
                  <c:v>-5.3146033138650678E-3</c:v>
                </c:pt>
                <c:pt idx="847">
                  <c:v>-5.3146033138650678E-3</c:v>
                </c:pt>
                <c:pt idx="848">
                  <c:v>-5.3103485403298246E-3</c:v>
                </c:pt>
                <c:pt idx="849">
                  <c:v>-5.3103485403298246E-3</c:v>
                </c:pt>
                <c:pt idx="850">
                  <c:v>-5.3075551215104851E-3</c:v>
                </c:pt>
                <c:pt idx="851">
                  <c:v>-5.3075551215104851E-3</c:v>
                </c:pt>
                <c:pt idx="852">
                  <c:v>-5.3036031414294797E-3</c:v>
                </c:pt>
                <c:pt idx="853">
                  <c:v>-5.3036031414294797E-3</c:v>
                </c:pt>
                <c:pt idx="854">
                  <c:v>-5.3015220370943063E-3</c:v>
                </c:pt>
                <c:pt idx="855">
                  <c:v>-5.3015220370943063E-3</c:v>
                </c:pt>
                <c:pt idx="856">
                  <c:v>-5.2983012067329052E-3</c:v>
                </c:pt>
                <c:pt idx="857">
                  <c:v>-5.2983012067329052E-3</c:v>
                </c:pt>
                <c:pt idx="858">
                  <c:v>-5.2934230718480477E-3</c:v>
                </c:pt>
                <c:pt idx="859">
                  <c:v>-5.2934230718480477E-3</c:v>
                </c:pt>
                <c:pt idx="860">
                  <c:v>-5.2910165722242488E-3</c:v>
                </c:pt>
                <c:pt idx="861">
                  <c:v>-5.2910165722242488E-3</c:v>
                </c:pt>
                <c:pt idx="862">
                  <c:v>-5.2871041294612637E-3</c:v>
                </c:pt>
                <c:pt idx="863">
                  <c:v>-5.2871041294612637E-3</c:v>
                </c:pt>
                <c:pt idx="864">
                  <c:v>-5.2809307892957525E-3</c:v>
                </c:pt>
                <c:pt idx="865">
                  <c:v>-5.2809307892957525E-3</c:v>
                </c:pt>
                <c:pt idx="866">
                  <c:v>-5.2787855828733618E-3</c:v>
                </c:pt>
                <c:pt idx="867">
                  <c:v>-5.2787855828733618E-3</c:v>
                </c:pt>
                <c:pt idx="868">
                  <c:v>-5.2743479203893025E-3</c:v>
                </c:pt>
                <c:pt idx="869">
                  <c:v>-5.2743479203893025E-3</c:v>
                </c:pt>
                <c:pt idx="870">
                  <c:v>-5.2715476624128326E-3</c:v>
                </c:pt>
                <c:pt idx="871">
                  <c:v>-5.2715476624128326E-3</c:v>
                </c:pt>
                <c:pt idx="872">
                  <c:v>-5.2686183809345002E-3</c:v>
                </c:pt>
                <c:pt idx="873">
                  <c:v>-5.2686183809345002E-3</c:v>
                </c:pt>
                <c:pt idx="874">
                  <c:v>-5.2652571959097413E-3</c:v>
                </c:pt>
                <c:pt idx="875">
                  <c:v>-5.2652571959097413E-3</c:v>
                </c:pt>
                <c:pt idx="876">
                  <c:v>-5.2609683696787455E-3</c:v>
                </c:pt>
                <c:pt idx="877">
                  <c:v>-5.2609683696787455E-3</c:v>
                </c:pt>
                <c:pt idx="878">
                  <c:v>-5.2590907092013523E-3</c:v>
                </c:pt>
                <c:pt idx="879">
                  <c:v>-5.2590907092013523E-3</c:v>
                </c:pt>
                <c:pt idx="880">
                  <c:v>-5.2566669024025807E-3</c:v>
                </c:pt>
                <c:pt idx="881">
                  <c:v>-5.2566669024025807E-3</c:v>
                </c:pt>
                <c:pt idx="882">
                  <c:v>-5.254570682293006E-3</c:v>
                </c:pt>
                <c:pt idx="883">
                  <c:v>-5.254570682293006E-3</c:v>
                </c:pt>
                <c:pt idx="884">
                  <c:v>-5.2523796090128859E-3</c:v>
                </c:pt>
                <c:pt idx="885">
                  <c:v>-5.2523796090128859E-3</c:v>
                </c:pt>
                <c:pt idx="886">
                  <c:v>-5.2506854549991639E-3</c:v>
                </c:pt>
                <c:pt idx="887">
                  <c:v>-5.2506854549991639E-3</c:v>
                </c:pt>
                <c:pt idx="888">
                  <c:v>-5.2487609529004112E-3</c:v>
                </c:pt>
                <c:pt idx="889">
                  <c:v>-5.2487609529004112E-3</c:v>
                </c:pt>
                <c:pt idx="890">
                  <c:v>-5.246576242211881E-3</c:v>
                </c:pt>
                <c:pt idx="891">
                  <c:v>-5.246576242211881E-3</c:v>
                </c:pt>
                <c:pt idx="892">
                  <c:v>-5.2451444226988509E-3</c:v>
                </c:pt>
                <c:pt idx="893">
                  <c:v>-5.2451444226988509E-3</c:v>
                </c:pt>
                <c:pt idx="894">
                  <c:v>-5.2399903726602992E-3</c:v>
                </c:pt>
                <c:pt idx="895">
                  <c:v>-5.2399903726602992E-3</c:v>
                </c:pt>
                <c:pt idx="896">
                  <c:v>-5.2385338102891735E-3</c:v>
                </c:pt>
                <c:pt idx="897">
                  <c:v>-5.2385338102891735E-3</c:v>
                </c:pt>
                <c:pt idx="898">
                  <c:v>-5.234618954970089E-3</c:v>
                </c:pt>
                <c:pt idx="899">
                  <c:v>-5.234618954970089E-3</c:v>
                </c:pt>
                <c:pt idx="900">
                  <c:v>-5.2317025096817729E-3</c:v>
                </c:pt>
                <c:pt idx="901">
                  <c:v>-5.2317025096817729E-3</c:v>
                </c:pt>
                <c:pt idx="902">
                  <c:v>-5.2300528661579403E-3</c:v>
                </c:pt>
                <c:pt idx="903">
                  <c:v>-5.2300528661579403E-3</c:v>
                </c:pt>
                <c:pt idx="904">
                  <c:v>-5.2289043876424463E-3</c:v>
                </c:pt>
                <c:pt idx="905">
                  <c:v>-5.2289043876424463E-3</c:v>
                </c:pt>
                <c:pt idx="906">
                  <c:v>-5.2276983900485883E-3</c:v>
                </c:pt>
                <c:pt idx="907">
                  <c:v>-5.2276983900485883E-3</c:v>
                </c:pt>
                <c:pt idx="908">
                  <c:v>-5.2263123364575757E-3</c:v>
                </c:pt>
                <c:pt idx="909">
                  <c:v>-5.2263123364575757E-3</c:v>
                </c:pt>
                <c:pt idx="910">
                  <c:v>-5.2236867121578396E-3</c:v>
                </c:pt>
                <c:pt idx="911">
                  <c:v>-5.2236867121578396E-3</c:v>
                </c:pt>
                <c:pt idx="912">
                  <c:v>-5.2213577078844145E-3</c:v>
                </c:pt>
                <c:pt idx="913">
                  <c:v>-5.2213577078844145E-3</c:v>
                </c:pt>
                <c:pt idx="914">
                  <c:v>-5.2168176964901307E-3</c:v>
                </c:pt>
                <c:pt idx="915">
                  <c:v>-5.2168176964901307E-3</c:v>
                </c:pt>
                <c:pt idx="916">
                  <c:v>-5.2138488156107795E-3</c:v>
                </c:pt>
                <c:pt idx="917">
                  <c:v>-5.2138488156107795E-3</c:v>
                </c:pt>
                <c:pt idx="918">
                  <c:v>-5.2097948753316234E-3</c:v>
                </c:pt>
                <c:pt idx="919">
                  <c:v>-5.2097948753316234E-3</c:v>
                </c:pt>
                <c:pt idx="920">
                  <c:v>-5.208613384872364E-3</c:v>
                </c:pt>
                <c:pt idx="921">
                  <c:v>-5.208613384872364E-3</c:v>
                </c:pt>
                <c:pt idx="922">
                  <c:v>-5.2057197714164135E-3</c:v>
                </c:pt>
                <c:pt idx="923">
                  <c:v>-5.2057197714164135E-3</c:v>
                </c:pt>
                <c:pt idx="924">
                  <c:v>-5.201445152469248E-3</c:v>
                </c:pt>
                <c:pt idx="925">
                  <c:v>-5.201445152469248E-3</c:v>
                </c:pt>
                <c:pt idx="926">
                  <c:v>-5.19933907587165E-3</c:v>
                </c:pt>
                <c:pt idx="927">
                  <c:v>-5.19933907587165E-3</c:v>
                </c:pt>
                <c:pt idx="928">
                  <c:v>-5.196955469626144E-3</c:v>
                </c:pt>
                <c:pt idx="929">
                  <c:v>-5.196955469626144E-3</c:v>
                </c:pt>
                <c:pt idx="930">
                  <c:v>-5.1942151030829756E-3</c:v>
                </c:pt>
                <c:pt idx="931">
                  <c:v>-5.1942151030829756E-3</c:v>
                </c:pt>
                <c:pt idx="932">
                  <c:v>-5.1907991691434938E-3</c:v>
                </c:pt>
                <c:pt idx="933">
                  <c:v>-5.1907991691434938E-3</c:v>
                </c:pt>
                <c:pt idx="934">
                  <c:v>-5.1878614648308225E-3</c:v>
                </c:pt>
                <c:pt idx="935">
                  <c:v>-5.1878614648308225E-3</c:v>
                </c:pt>
                <c:pt idx="936">
                  <c:v>-5.1848535805670672E-3</c:v>
                </c:pt>
                <c:pt idx="937">
                  <c:v>-5.1848535805670672E-3</c:v>
                </c:pt>
                <c:pt idx="938">
                  <c:v>-5.1818737832510873E-3</c:v>
                </c:pt>
                <c:pt idx="939">
                  <c:v>-5.1818737832510873E-3</c:v>
                </c:pt>
                <c:pt idx="940">
                  <c:v>-5.1792227552945654E-3</c:v>
                </c:pt>
                <c:pt idx="941">
                  <c:v>-5.1792227552945654E-3</c:v>
                </c:pt>
                <c:pt idx="942">
                  <c:v>-5.1760757710417587E-3</c:v>
                </c:pt>
                <c:pt idx="943">
                  <c:v>-5.1760757710417587E-3</c:v>
                </c:pt>
                <c:pt idx="944">
                  <c:v>-5.1729121888936178E-3</c:v>
                </c:pt>
                <c:pt idx="945">
                  <c:v>-5.1729121888936178E-3</c:v>
                </c:pt>
                <c:pt idx="946">
                  <c:v>-5.1705614616562607E-3</c:v>
                </c:pt>
                <c:pt idx="947">
                  <c:v>-5.1705614616562607E-3</c:v>
                </c:pt>
                <c:pt idx="948">
                  <c:v>-5.1673160756014495E-3</c:v>
                </c:pt>
                <c:pt idx="949">
                  <c:v>-5.1673160756014495E-3</c:v>
                </c:pt>
                <c:pt idx="950">
                  <c:v>-5.165714685953819E-3</c:v>
                </c:pt>
                <c:pt idx="951">
                  <c:v>-5.165714685953819E-3</c:v>
                </c:pt>
                <c:pt idx="952">
                  <c:v>-5.163759538767662E-3</c:v>
                </c:pt>
                <c:pt idx="953">
                  <c:v>-5.163759538767662E-3</c:v>
                </c:pt>
                <c:pt idx="954">
                  <c:v>-5.1633574374831733E-3</c:v>
                </c:pt>
                <c:pt idx="955">
                  <c:v>-5.1633574374831733E-3</c:v>
                </c:pt>
                <c:pt idx="956">
                  <c:v>-5.1574331782250401E-3</c:v>
                </c:pt>
                <c:pt idx="957">
                  <c:v>-5.1574331782250401E-3</c:v>
                </c:pt>
                <c:pt idx="958">
                  <c:v>-5.1532337028889442E-3</c:v>
                </c:pt>
                <c:pt idx="959">
                  <c:v>-5.1532337028889442E-3</c:v>
                </c:pt>
                <c:pt idx="960">
                  <c:v>-5.1467540681833616E-3</c:v>
                </c:pt>
                <c:pt idx="961">
                  <c:v>-5.1467540681833616E-3</c:v>
                </c:pt>
                <c:pt idx="962">
                  <c:v>-5.1419209528081036E-3</c:v>
                </c:pt>
                <c:pt idx="963">
                  <c:v>-5.1419209528081036E-3</c:v>
                </c:pt>
                <c:pt idx="964">
                  <c:v>-5.1405730136380749E-3</c:v>
                </c:pt>
                <c:pt idx="965">
                  <c:v>-5.1405730136380749E-3</c:v>
                </c:pt>
                <c:pt idx="966">
                  <c:v>-5.1391076646470643E-3</c:v>
                </c:pt>
                <c:pt idx="967">
                  <c:v>-5.1391076646470643E-3</c:v>
                </c:pt>
                <c:pt idx="968">
                  <c:v>-5.1376252277454655E-3</c:v>
                </c:pt>
                <c:pt idx="969">
                  <c:v>-5.1376252277454655E-3</c:v>
                </c:pt>
                <c:pt idx="970">
                  <c:v>-5.1345603417311571E-3</c:v>
                </c:pt>
                <c:pt idx="971">
                  <c:v>-5.1345603417311571E-3</c:v>
                </c:pt>
                <c:pt idx="972">
                  <c:v>-5.1321212575110757E-3</c:v>
                </c:pt>
                <c:pt idx="973">
                  <c:v>-5.1321212575110757E-3</c:v>
                </c:pt>
                <c:pt idx="974">
                  <c:v>-5.1280277342771585E-3</c:v>
                </c:pt>
                <c:pt idx="975">
                  <c:v>-5.1280277342771585E-3</c:v>
                </c:pt>
                <c:pt idx="976">
                  <c:v>-5.1234329539864114E-3</c:v>
                </c:pt>
                <c:pt idx="977">
                  <c:v>-5.1234329539864114E-3</c:v>
                </c:pt>
                <c:pt idx="978">
                  <c:v>-5.121618079267109E-3</c:v>
                </c:pt>
                <c:pt idx="979">
                  <c:v>-5.121618079267109E-3</c:v>
                </c:pt>
                <c:pt idx="980">
                  <c:v>-5.1190504223763847E-3</c:v>
                </c:pt>
                <c:pt idx="981">
                  <c:v>-5.1190504223763847E-3</c:v>
                </c:pt>
                <c:pt idx="982">
                  <c:v>-5.1175788331564625E-3</c:v>
                </c:pt>
                <c:pt idx="983">
                  <c:v>-5.1175788331564625E-3</c:v>
                </c:pt>
                <c:pt idx="984">
                  <c:v>-5.1138434882539935E-3</c:v>
                </c:pt>
                <c:pt idx="985">
                  <c:v>-5.1138434882539935E-3</c:v>
                </c:pt>
                <c:pt idx="986">
                  <c:v>-5.1106246062190943E-3</c:v>
                </c:pt>
                <c:pt idx="987">
                  <c:v>-5.1106246062190943E-3</c:v>
                </c:pt>
                <c:pt idx="988">
                  <c:v>-5.1066441795983237E-3</c:v>
                </c:pt>
                <c:pt idx="989">
                  <c:v>-5.1066441795983237E-3</c:v>
                </c:pt>
                <c:pt idx="990">
                  <c:v>-5.1043258550683614E-3</c:v>
                </c:pt>
                <c:pt idx="991">
                  <c:v>-5.1043258550683614E-3</c:v>
                </c:pt>
                <c:pt idx="992">
                  <c:v>-5.1021529564741243E-3</c:v>
                </c:pt>
                <c:pt idx="993">
                  <c:v>-5.1021529564741243E-3</c:v>
                </c:pt>
                <c:pt idx="994">
                  <c:v>-5.0998893194864146E-3</c:v>
                </c:pt>
                <c:pt idx="995">
                  <c:v>-5.0998893194864146E-3</c:v>
                </c:pt>
                <c:pt idx="996">
                  <c:v>-5.0955325870478347E-3</c:v>
                </c:pt>
                <c:pt idx="997">
                  <c:v>-5.0955325870478347E-3</c:v>
                </c:pt>
                <c:pt idx="998">
                  <c:v>-5.0936349033231122E-3</c:v>
                </c:pt>
                <c:pt idx="999">
                  <c:v>-5.0936349033231122E-3</c:v>
                </c:pt>
                <c:pt idx="1000">
                  <c:v>-5.0898614445508313E-3</c:v>
                </c:pt>
                <c:pt idx="1001">
                  <c:v>-5.0898614445508313E-3</c:v>
                </c:pt>
                <c:pt idx="1002">
                  <c:v>-5.0863781792969487E-3</c:v>
                </c:pt>
                <c:pt idx="1003">
                  <c:v>-5.0863781792969487E-3</c:v>
                </c:pt>
                <c:pt idx="1004">
                  <c:v>-5.0833342601106085E-3</c:v>
                </c:pt>
                <c:pt idx="1005">
                  <c:v>-5.0833342601106085E-3</c:v>
                </c:pt>
                <c:pt idx="1006">
                  <c:v>-5.079271918773989E-3</c:v>
                </c:pt>
                <c:pt idx="1007">
                  <c:v>-5.079271918773989E-3</c:v>
                </c:pt>
                <c:pt idx="1008">
                  <c:v>-5.0775599941563299E-3</c:v>
                </c:pt>
                <c:pt idx="1009">
                  <c:v>-5.0775599941563299E-3</c:v>
                </c:pt>
                <c:pt idx="1010">
                  <c:v>-5.0722565670243179E-3</c:v>
                </c:pt>
                <c:pt idx="1011">
                  <c:v>-5.0722565670243179E-3</c:v>
                </c:pt>
                <c:pt idx="1012">
                  <c:v>-5.069035427546797E-3</c:v>
                </c:pt>
                <c:pt idx="1013">
                  <c:v>-5.069035427546797E-3</c:v>
                </c:pt>
                <c:pt idx="1014">
                  <c:v>-5.0661546101686992E-3</c:v>
                </c:pt>
                <c:pt idx="1015">
                  <c:v>-5.0661546101686992E-3</c:v>
                </c:pt>
                <c:pt idx="1016">
                  <c:v>-5.0636401894708109E-3</c:v>
                </c:pt>
                <c:pt idx="1017">
                  <c:v>-5.0636401894708109E-3</c:v>
                </c:pt>
                <c:pt idx="1018">
                  <c:v>-5.0608292048563907E-3</c:v>
                </c:pt>
                <c:pt idx="1019">
                  <c:v>-5.0608292048563907E-3</c:v>
                </c:pt>
                <c:pt idx="1020">
                  <c:v>-5.0588889970142239E-3</c:v>
                </c:pt>
                <c:pt idx="1021">
                  <c:v>-5.0588889970142239E-3</c:v>
                </c:pt>
                <c:pt idx="1022">
                  <c:v>-5.0559924380103949E-3</c:v>
                </c:pt>
                <c:pt idx="1023">
                  <c:v>-5.0559924380103949E-3</c:v>
                </c:pt>
                <c:pt idx="1024">
                  <c:v>-5.0525108092587334E-3</c:v>
                </c:pt>
                <c:pt idx="1025">
                  <c:v>-5.0525108092587334E-3</c:v>
                </c:pt>
                <c:pt idx="1026">
                  <c:v>-5.049206339492707E-3</c:v>
                </c:pt>
                <c:pt idx="1027">
                  <c:v>-5.049206339492707E-3</c:v>
                </c:pt>
                <c:pt idx="1028">
                  <c:v>-5.0448732200203909E-3</c:v>
                </c:pt>
                <c:pt idx="1029">
                  <c:v>-5.0448732200203909E-3</c:v>
                </c:pt>
                <c:pt idx="1030">
                  <c:v>-5.0434687903611478E-3</c:v>
                </c:pt>
                <c:pt idx="1031">
                  <c:v>-5.0434687903611478E-3</c:v>
                </c:pt>
                <c:pt idx="1032">
                  <c:v>-5.0417201110046017E-3</c:v>
                </c:pt>
                <c:pt idx="1033">
                  <c:v>-5.0417201110046017E-3</c:v>
                </c:pt>
                <c:pt idx="1034">
                  <c:v>-5.0382374228558251E-3</c:v>
                </c:pt>
                <c:pt idx="1035">
                  <c:v>-5.0382374228558251E-3</c:v>
                </c:pt>
                <c:pt idx="1036">
                  <c:v>-5.0349699998407521E-3</c:v>
                </c:pt>
                <c:pt idx="1037">
                  <c:v>-5.0349699998407521E-3</c:v>
                </c:pt>
                <c:pt idx="1038">
                  <c:v>-5.0331592221297536E-3</c:v>
                </c:pt>
                <c:pt idx="1039">
                  <c:v>-5.0331592221297536E-3</c:v>
                </c:pt>
                <c:pt idx="1040">
                  <c:v>-5.0316369384819301E-3</c:v>
                </c:pt>
                <c:pt idx="1041">
                  <c:v>-5.0316369384819301E-3</c:v>
                </c:pt>
                <c:pt idx="1042">
                  <c:v>-5.030608029978738E-3</c:v>
                </c:pt>
                <c:pt idx="1043">
                  <c:v>-5.030608029978738E-3</c:v>
                </c:pt>
                <c:pt idx="1044">
                  <c:v>-5.0288507775605928E-3</c:v>
                </c:pt>
                <c:pt idx="1045">
                  <c:v>-5.0288507775605928E-3</c:v>
                </c:pt>
                <c:pt idx="1046">
                  <c:v>-5.0243118591529563E-3</c:v>
                </c:pt>
                <c:pt idx="1047">
                  <c:v>-5.0243118591529563E-3</c:v>
                </c:pt>
                <c:pt idx="1048">
                  <c:v>-5.0209752741532544E-3</c:v>
                </c:pt>
                <c:pt idx="1049">
                  <c:v>-5.0209752741532544E-3</c:v>
                </c:pt>
                <c:pt idx="1050">
                  <c:v>-5.0188387410215691E-3</c:v>
                </c:pt>
                <c:pt idx="1051">
                  <c:v>-5.0188387410215691E-3</c:v>
                </c:pt>
                <c:pt idx="1052">
                  <c:v>-5.017182879824918E-3</c:v>
                </c:pt>
                <c:pt idx="1053">
                  <c:v>-5.017182879824918E-3</c:v>
                </c:pt>
                <c:pt idx="1054">
                  <c:v>-5.0138753784399444E-3</c:v>
                </c:pt>
                <c:pt idx="1055">
                  <c:v>-5.0138753784399444E-3</c:v>
                </c:pt>
                <c:pt idx="1056">
                  <c:v>-5.0123648936592144E-3</c:v>
                </c:pt>
                <c:pt idx="1057">
                  <c:v>-5.0123648936592144E-3</c:v>
                </c:pt>
                <c:pt idx="1058">
                  <c:v>-5.0103157034562069E-3</c:v>
                </c:pt>
                <c:pt idx="1059">
                  <c:v>-5.0103157034562069E-3</c:v>
                </c:pt>
                <c:pt idx="1060">
                  <c:v>-5.0082704904089847E-3</c:v>
                </c:pt>
                <c:pt idx="1061">
                  <c:v>-5.0082704904089847E-3</c:v>
                </c:pt>
                <c:pt idx="1062">
                  <c:v>-5.0053046073535046E-3</c:v>
                </c:pt>
                <c:pt idx="1063">
                  <c:v>-5.0053046073535046E-3</c:v>
                </c:pt>
                <c:pt idx="1064">
                  <c:v>-4.9968823809287861E-3</c:v>
                </c:pt>
                <c:pt idx="1065">
                  <c:v>-4.9968823809287861E-3</c:v>
                </c:pt>
                <c:pt idx="1066">
                  <c:v>-4.9941755723278951E-3</c:v>
                </c:pt>
                <c:pt idx="1067">
                  <c:v>-4.9941755723278951E-3</c:v>
                </c:pt>
                <c:pt idx="1068">
                  <c:v>-4.9912244505552024E-3</c:v>
                </c:pt>
                <c:pt idx="1069">
                  <c:v>-4.9912244505552024E-3</c:v>
                </c:pt>
                <c:pt idx="1070">
                  <c:v>-4.9883763327040502E-3</c:v>
                </c:pt>
                <c:pt idx="1071">
                  <c:v>-4.9883763327040502E-3</c:v>
                </c:pt>
                <c:pt idx="1072">
                  <c:v>-4.9843851914389975E-3</c:v>
                </c:pt>
                <c:pt idx="1073">
                  <c:v>-4.9843851914389975E-3</c:v>
                </c:pt>
                <c:pt idx="1074">
                  <c:v>-4.982110526892001E-3</c:v>
                </c:pt>
                <c:pt idx="1075">
                  <c:v>-4.982110526892001E-3</c:v>
                </c:pt>
                <c:pt idx="1076">
                  <c:v>-4.9803896435901161E-3</c:v>
                </c:pt>
                <c:pt idx="1077">
                  <c:v>-4.9803896435901161E-3</c:v>
                </c:pt>
                <c:pt idx="1078">
                  <c:v>-4.9762136287300864E-3</c:v>
                </c:pt>
                <c:pt idx="1079">
                  <c:v>-4.9762136287300864E-3</c:v>
                </c:pt>
                <c:pt idx="1080">
                  <c:v>-4.9737086978855561E-3</c:v>
                </c:pt>
                <c:pt idx="1081">
                  <c:v>-4.9737086978855561E-3</c:v>
                </c:pt>
                <c:pt idx="1082">
                  <c:v>-4.9729135311426488E-3</c:v>
                </c:pt>
                <c:pt idx="1083">
                  <c:v>-4.9729135311426488E-3</c:v>
                </c:pt>
                <c:pt idx="1084">
                  <c:v>-4.9715188742045138E-3</c:v>
                </c:pt>
                <c:pt idx="1085">
                  <c:v>-4.9715188742045138E-3</c:v>
                </c:pt>
                <c:pt idx="1086">
                  <c:v>-4.9687665646837827E-3</c:v>
                </c:pt>
                <c:pt idx="1087">
                  <c:v>-4.9687665646837827E-3</c:v>
                </c:pt>
                <c:pt idx="1088">
                  <c:v>-4.9663318112086073E-3</c:v>
                </c:pt>
                <c:pt idx="1089">
                  <c:v>-4.9663318112086073E-3</c:v>
                </c:pt>
                <c:pt idx="1090">
                  <c:v>-4.9619823740624461E-3</c:v>
                </c:pt>
                <c:pt idx="1091">
                  <c:v>-4.9619823740624461E-3</c:v>
                </c:pt>
                <c:pt idx="1092">
                  <c:v>-4.9595753318513493E-3</c:v>
                </c:pt>
                <c:pt idx="1093">
                  <c:v>-4.9595753318513493E-3</c:v>
                </c:pt>
                <c:pt idx="1094">
                  <c:v>-4.9567932124904681E-3</c:v>
                </c:pt>
                <c:pt idx="1095">
                  <c:v>-4.9567932124904681E-3</c:v>
                </c:pt>
                <c:pt idx="1096">
                  <c:v>-4.9538931117527026E-3</c:v>
                </c:pt>
                <c:pt idx="1097">
                  <c:v>-4.9538931117527026E-3</c:v>
                </c:pt>
                <c:pt idx="1098">
                  <c:v>-4.9487723606594794E-3</c:v>
                </c:pt>
                <c:pt idx="1099">
                  <c:v>-4.9487723606594794E-3</c:v>
                </c:pt>
                <c:pt idx="1100">
                  <c:v>-4.9445887745399458E-3</c:v>
                </c:pt>
                <c:pt idx="1101">
                  <c:v>-4.9445887745399458E-3</c:v>
                </c:pt>
                <c:pt idx="1102">
                  <c:v>-4.9421585794845639E-3</c:v>
                </c:pt>
                <c:pt idx="1103">
                  <c:v>-4.9421585794845639E-3</c:v>
                </c:pt>
                <c:pt idx="1104">
                  <c:v>-4.9395034752358772E-3</c:v>
                </c:pt>
                <c:pt idx="1105">
                  <c:v>-4.9395034752358772E-3</c:v>
                </c:pt>
                <c:pt idx="1106">
                  <c:v>-4.9367623651240698E-3</c:v>
                </c:pt>
                <c:pt idx="1107">
                  <c:v>-4.9367623651240698E-3</c:v>
                </c:pt>
                <c:pt idx="1108">
                  <c:v>-4.9335089989613178E-3</c:v>
                </c:pt>
                <c:pt idx="1109">
                  <c:v>-4.9335089989613178E-3</c:v>
                </c:pt>
                <c:pt idx="1110">
                  <c:v>-4.9308000805356224E-3</c:v>
                </c:pt>
                <c:pt idx="1111">
                  <c:v>-4.9308000805356224E-3</c:v>
                </c:pt>
                <c:pt idx="1112">
                  <c:v>-4.9285526462868609E-3</c:v>
                </c:pt>
                <c:pt idx="1113">
                  <c:v>-4.9285526462868609E-3</c:v>
                </c:pt>
                <c:pt idx="1114">
                  <c:v>-4.9252758659266028E-3</c:v>
                </c:pt>
                <c:pt idx="1115">
                  <c:v>-4.9252758659266028E-3</c:v>
                </c:pt>
                <c:pt idx="1116">
                  <c:v>-4.9218435326597743E-3</c:v>
                </c:pt>
                <c:pt idx="1117">
                  <c:v>-4.9218435326597743E-3</c:v>
                </c:pt>
                <c:pt idx="1118">
                  <c:v>-4.9198949276708717E-3</c:v>
                </c:pt>
                <c:pt idx="1119">
                  <c:v>-4.9198949276708717E-3</c:v>
                </c:pt>
                <c:pt idx="1120">
                  <c:v>-4.9172674106907283E-3</c:v>
                </c:pt>
                <c:pt idx="1121">
                  <c:v>-4.9172674106907283E-3</c:v>
                </c:pt>
                <c:pt idx="1122">
                  <c:v>-4.9136068501289135E-3</c:v>
                </c:pt>
                <c:pt idx="1123">
                  <c:v>-4.9136068501289135E-3</c:v>
                </c:pt>
                <c:pt idx="1124">
                  <c:v>-4.9099528433049315E-3</c:v>
                </c:pt>
                <c:pt idx="1125">
                  <c:v>-4.9099528433049315E-3</c:v>
                </c:pt>
                <c:pt idx="1126">
                  <c:v>-4.9079807640227766E-3</c:v>
                </c:pt>
                <c:pt idx="1127">
                  <c:v>-4.9079807640227766E-3</c:v>
                </c:pt>
                <c:pt idx="1128">
                  <c:v>-4.9055115172394843E-3</c:v>
                </c:pt>
                <c:pt idx="1129">
                  <c:v>-4.9055115172394843E-3</c:v>
                </c:pt>
                <c:pt idx="1130">
                  <c:v>-4.9039199870762416E-3</c:v>
                </c:pt>
                <c:pt idx="1131">
                  <c:v>-4.9039199870762416E-3</c:v>
                </c:pt>
                <c:pt idx="1132">
                  <c:v>-4.9005940827533193E-3</c:v>
                </c:pt>
                <c:pt idx="1133">
                  <c:v>-4.9005940827533193E-3</c:v>
                </c:pt>
                <c:pt idx="1134">
                  <c:v>-4.8977284248818143E-3</c:v>
                </c:pt>
                <c:pt idx="1135">
                  <c:v>-4.8977284248818143E-3</c:v>
                </c:pt>
                <c:pt idx="1136">
                  <c:v>-4.8957737192211765E-3</c:v>
                </c:pt>
                <c:pt idx="1137">
                  <c:v>-4.8957737192211765E-3</c:v>
                </c:pt>
                <c:pt idx="1138">
                  <c:v>-4.8923634760449676E-3</c:v>
                </c:pt>
                <c:pt idx="1139">
                  <c:v>-4.8923634760449676E-3</c:v>
                </c:pt>
                <c:pt idx="1140">
                  <c:v>-4.8902764171388597E-3</c:v>
                </c:pt>
                <c:pt idx="1141">
                  <c:v>-4.8902764171388597E-3</c:v>
                </c:pt>
                <c:pt idx="1142">
                  <c:v>-4.8855344959004773E-3</c:v>
                </c:pt>
                <c:pt idx="1143">
                  <c:v>-4.8855344959004773E-3</c:v>
                </c:pt>
                <c:pt idx="1144">
                  <c:v>-4.8836529921499937E-3</c:v>
                </c:pt>
                <c:pt idx="1145">
                  <c:v>-4.8836529921499937E-3</c:v>
                </c:pt>
                <c:pt idx="1146">
                  <c:v>-4.8817086659369898E-3</c:v>
                </c:pt>
                <c:pt idx="1147">
                  <c:v>-4.8817086659369898E-3</c:v>
                </c:pt>
                <c:pt idx="1148">
                  <c:v>-4.8795549439687811E-3</c:v>
                </c:pt>
                <c:pt idx="1149">
                  <c:v>-4.8795549439687811E-3</c:v>
                </c:pt>
                <c:pt idx="1150">
                  <c:v>-4.8763989281861856E-3</c:v>
                </c:pt>
                <c:pt idx="1151">
                  <c:v>-4.8763989281861856E-3</c:v>
                </c:pt>
                <c:pt idx="1152">
                  <c:v>-4.8728473293024963E-3</c:v>
                </c:pt>
                <c:pt idx="1153">
                  <c:v>-4.8728473293024963E-3</c:v>
                </c:pt>
                <c:pt idx="1154">
                  <c:v>-4.8721923216388414E-3</c:v>
                </c:pt>
                <c:pt idx="1155">
                  <c:v>-4.8721923216388414E-3</c:v>
                </c:pt>
                <c:pt idx="1156">
                  <c:v>-4.8695401627890655E-3</c:v>
                </c:pt>
                <c:pt idx="1157">
                  <c:v>-4.8695401627890655E-3</c:v>
                </c:pt>
                <c:pt idx="1158">
                  <c:v>-4.8669678690361935E-3</c:v>
                </c:pt>
                <c:pt idx="1159">
                  <c:v>-4.8669678690361935E-3</c:v>
                </c:pt>
                <c:pt idx="1160">
                  <c:v>-4.8651291617546845E-3</c:v>
                </c:pt>
                <c:pt idx="1161">
                  <c:v>-4.8651291617546845E-3</c:v>
                </c:pt>
                <c:pt idx="1162">
                  <c:v>-4.8624819203701543E-3</c:v>
                </c:pt>
                <c:pt idx="1163">
                  <c:v>-4.8624819203701543E-3</c:v>
                </c:pt>
                <c:pt idx="1164">
                  <c:v>-4.8601491485974636E-3</c:v>
                </c:pt>
                <c:pt idx="1165">
                  <c:v>-4.8601491485974636E-3</c:v>
                </c:pt>
                <c:pt idx="1166">
                  <c:v>-4.8588762599713559E-3</c:v>
                </c:pt>
                <c:pt idx="1167">
                  <c:v>-4.8588762599713559E-3</c:v>
                </c:pt>
                <c:pt idx="1168">
                  <c:v>-4.8550565425206785E-3</c:v>
                </c:pt>
                <c:pt idx="1169">
                  <c:v>-4.8550565425206785E-3</c:v>
                </c:pt>
                <c:pt idx="1170">
                  <c:v>-4.8524028248266579E-3</c:v>
                </c:pt>
                <c:pt idx="1171">
                  <c:v>-4.8524028248266579E-3</c:v>
                </c:pt>
                <c:pt idx="1172">
                  <c:v>-4.8497331714213877E-3</c:v>
                </c:pt>
                <c:pt idx="1173">
                  <c:v>-4.8497331714213877E-3</c:v>
                </c:pt>
                <c:pt idx="1174">
                  <c:v>-4.8466458487128397E-3</c:v>
                </c:pt>
                <c:pt idx="1175">
                  <c:v>-4.8466458487128397E-3</c:v>
                </c:pt>
                <c:pt idx="1176">
                  <c:v>-4.8441509484746428E-3</c:v>
                </c:pt>
                <c:pt idx="1177">
                  <c:v>-4.8441509484746428E-3</c:v>
                </c:pt>
                <c:pt idx="1178">
                  <c:v>-4.8413704757934691E-3</c:v>
                </c:pt>
                <c:pt idx="1179">
                  <c:v>-4.8413704757934691E-3</c:v>
                </c:pt>
                <c:pt idx="1180">
                  <c:v>-4.837270076091949E-3</c:v>
                </c:pt>
                <c:pt idx="1181">
                  <c:v>-4.837270076091949E-3</c:v>
                </c:pt>
                <c:pt idx="1182">
                  <c:v>-4.8347386581219587E-3</c:v>
                </c:pt>
                <c:pt idx="1183">
                  <c:v>-4.8347386581219587E-3</c:v>
                </c:pt>
                <c:pt idx="1184">
                  <c:v>-4.8321990824175733E-3</c:v>
                </c:pt>
                <c:pt idx="1185">
                  <c:v>-4.8321990824175733E-3</c:v>
                </c:pt>
                <c:pt idx="1186">
                  <c:v>-4.8310966345957674E-3</c:v>
                </c:pt>
                <c:pt idx="1187">
                  <c:v>-4.8310966345957674E-3</c:v>
                </c:pt>
                <c:pt idx="1188">
                  <c:v>-4.8287098043052696E-3</c:v>
                </c:pt>
                <c:pt idx="1189">
                  <c:v>-4.8287098043052696E-3</c:v>
                </c:pt>
                <c:pt idx="1190">
                  <c:v>-4.8233486806191295E-3</c:v>
                </c:pt>
                <c:pt idx="1191">
                  <c:v>-4.8233486806191295E-3</c:v>
                </c:pt>
                <c:pt idx="1192">
                  <c:v>-4.8200934240426501E-3</c:v>
                </c:pt>
                <c:pt idx="1193">
                  <c:v>-4.8200934240426501E-3</c:v>
                </c:pt>
                <c:pt idx="1194">
                  <c:v>-4.818263643259546E-3</c:v>
                </c:pt>
                <c:pt idx="1195">
                  <c:v>-4.818263643259546E-3</c:v>
                </c:pt>
                <c:pt idx="1196">
                  <c:v>-4.8169498202018128E-3</c:v>
                </c:pt>
                <c:pt idx="1197">
                  <c:v>-4.8169498202018128E-3</c:v>
                </c:pt>
                <c:pt idx="1198">
                  <c:v>-4.815078919149631E-3</c:v>
                </c:pt>
                <c:pt idx="1199">
                  <c:v>-4.815078919149631E-3</c:v>
                </c:pt>
                <c:pt idx="1200">
                  <c:v>-4.8132902024995254E-3</c:v>
                </c:pt>
                <c:pt idx="1201">
                  <c:v>-4.8132902024995254E-3</c:v>
                </c:pt>
                <c:pt idx="1202">
                  <c:v>-4.810124435748157E-3</c:v>
                </c:pt>
                <c:pt idx="1203">
                  <c:v>-4.810124435748157E-3</c:v>
                </c:pt>
                <c:pt idx="1204">
                  <c:v>-4.8066065274175616E-3</c:v>
                </c:pt>
                <c:pt idx="1205">
                  <c:v>-4.8066065274175616E-3</c:v>
                </c:pt>
                <c:pt idx="1206">
                  <c:v>-4.8042640592003295E-3</c:v>
                </c:pt>
                <c:pt idx="1207">
                  <c:v>-4.8042640592003295E-3</c:v>
                </c:pt>
                <c:pt idx="1208">
                  <c:v>-4.8015878370025493E-3</c:v>
                </c:pt>
                <c:pt idx="1209">
                  <c:v>-4.8015878370025493E-3</c:v>
                </c:pt>
                <c:pt idx="1210">
                  <c:v>-4.8008993279377681E-3</c:v>
                </c:pt>
                <c:pt idx="1211">
                  <c:v>-4.8008993279377681E-3</c:v>
                </c:pt>
                <c:pt idx="1212">
                  <c:v>-4.7983171246095925E-3</c:v>
                </c:pt>
                <c:pt idx="1213">
                  <c:v>-4.7983171246095925E-3</c:v>
                </c:pt>
                <c:pt idx="1214">
                  <c:v>-4.7954653827940348E-3</c:v>
                </c:pt>
                <c:pt idx="1215">
                  <c:v>-4.7954653827940348E-3</c:v>
                </c:pt>
                <c:pt idx="1216">
                  <c:v>-4.7943469955582475E-3</c:v>
                </c:pt>
                <c:pt idx="1217">
                  <c:v>-4.7943469955582475E-3</c:v>
                </c:pt>
                <c:pt idx="1218">
                  <c:v>-4.7924282013826506E-3</c:v>
                </c:pt>
                <c:pt idx="1219">
                  <c:v>-4.7924282013826506E-3</c:v>
                </c:pt>
                <c:pt idx="1220">
                  <c:v>-4.7893823232507344E-3</c:v>
                </c:pt>
                <c:pt idx="1221">
                  <c:v>-4.7893823232507344E-3</c:v>
                </c:pt>
                <c:pt idx="1222">
                  <c:v>-4.7865147856292851E-3</c:v>
                </c:pt>
                <c:pt idx="1223">
                  <c:v>-4.7865147856292851E-3</c:v>
                </c:pt>
                <c:pt idx="1224">
                  <c:v>-4.7833166727866165E-3</c:v>
                </c:pt>
                <c:pt idx="1225">
                  <c:v>-4.7833166727866165E-3</c:v>
                </c:pt>
                <c:pt idx="1226">
                  <c:v>-4.7801746302528966E-3</c:v>
                </c:pt>
                <c:pt idx="1227">
                  <c:v>-4.7801746302528966E-3</c:v>
                </c:pt>
                <c:pt idx="1228">
                  <c:v>-4.7786601293524685E-3</c:v>
                </c:pt>
                <c:pt idx="1229">
                  <c:v>-4.7786601293524685E-3</c:v>
                </c:pt>
                <c:pt idx="1230">
                  <c:v>-4.7762094857459929E-3</c:v>
                </c:pt>
                <c:pt idx="1231">
                  <c:v>-4.7762094857459929E-3</c:v>
                </c:pt>
                <c:pt idx="1232">
                  <c:v>-4.773741418192378E-3</c:v>
                </c:pt>
                <c:pt idx="1233">
                  <c:v>-4.773741418192378E-3</c:v>
                </c:pt>
                <c:pt idx="1234">
                  <c:v>-4.7719092383735487E-3</c:v>
                </c:pt>
                <c:pt idx="1235">
                  <c:v>-4.7719092383735487E-3</c:v>
                </c:pt>
                <c:pt idx="1236">
                  <c:v>-4.7694099992252837E-3</c:v>
                </c:pt>
                <c:pt idx="1237">
                  <c:v>-4.7694099992252837E-3</c:v>
                </c:pt>
                <c:pt idx="1238">
                  <c:v>-4.7682364768984516E-3</c:v>
                </c:pt>
                <c:pt idx="1239">
                  <c:v>-4.7682364768984516E-3</c:v>
                </c:pt>
                <c:pt idx="1240">
                  <c:v>-4.7656482507755504E-3</c:v>
                </c:pt>
                <c:pt idx="1241">
                  <c:v>-4.7656482507755504E-3</c:v>
                </c:pt>
                <c:pt idx="1242">
                  <c:v>-4.7627661098583853E-3</c:v>
                </c:pt>
                <c:pt idx="1243">
                  <c:v>-4.7627661098583853E-3</c:v>
                </c:pt>
                <c:pt idx="1244">
                  <c:v>-4.7582471746162565E-3</c:v>
                </c:pt>
                <c:pt idx="1245">
                  <c:v>-4.7582471746162565E-3</c:v>
                </c:pt>
                <c:pt idx="1246">
                  <c:v>-4.7562778886733629E-3</c:v>
                </c:pt>
                <c:pt idx="1247">
                  <c:v>-4.7562778886733629E-3</c:v>
                </c:pt>
                <c:pt idx="1248">
                  <c:v>-4.7533735531869311E-3</c:v>
                </c:pt>
                <c:pt idx="1249">
                  <c:v>-4.7533735531869311E-3</c:v>
                </c:pt>
                <c:pt idx="1250">
                  <c:v>-4.7520888679775594E-3</c:v>
                </c:pt>
                <c:pt idx="1251">
                  <c:v>-4.7520888679775594E-3</c:v>
                </c:pt>
                <c:pt idx="1252">
                  <c:v>-4.7478755012762596E-3</c:v>
                </c:pt>
                <c:pt idx="1253">
                  <c:v>-4.7478755012762596E-3</c:v>
                </c:pt>
                <c:pt idx="1254">
                  <c:v>-4.7458188684232306E-3</c:v>
                </c:pt>
                <c:pt idx="1255">
                  <c:v>-4.7458188684232306E-3</c:v>
                </c:pt>
                <c:pt idx="1256">
                  <c:v>-4.7435546095310217E-3</c:v>
                </c:pt>
                <c:pt idx="1257">
                  <c:v>-4.7435546095310217E-3</c:v>
                </c:pt>
                <c:pt idx="1258">
                  <c:v>-4.7412874688373833E-3</c:v>
                </c:pt>
                <c:pt idx="1259">
                  <c:v>-4.7412874688373833E-3</c:v>
                </c:pt>
                <c:pt idx="1260">
                  <c:v>-4.7392633766600517E-3</c:v>
                </c:pt>
                <c:pt idx="1261">
                  <c:v>-4.7392633766600517E-3</c:v>
                </c:pt>
                <c:pt idx="1262">
                  <c:v>-4.7364675850526576E-3</c:v>
                </c:pt>
                <c:pt idx="1263">
                  <c:v>-4.7364675850526576E-3</c:v>
                </c:pt>
                <c:pt idx="1264">
                  <c:v>-4.7323391910387338E-3</c:v>
                </c:pt>
                <c:pt idx="1265">
                  <c:v>-4.7323391910387338E-3</c:v>
                </c:pt>
                <c:pt idx="1266">
                  <c:v>-4.727857238988737E-3</c:v>
                </c:pt>
                <c:pt idx="1267">
                  <c:v>-4.727857238988737E-3</c:v>
                </c:pt>
                <c:pt idx="1268">
                  <c:v>-4.7249642980067858E-3</c:v>
                </c:pt>
                <c:pt idx="1269">
                  <c:v>-4.7249642980067858E-3</c:v>
                </c:pt>
                <c:pt idx="1270">
                  <c:v>-4.7224353400336884E-3</c:v>
                </c:pt>
                <c:pt idx="1271">
                  <c:v>-4.7224353400336884E-3</c:v>
                </c:pt>
                <c:pt idx="1272">
                  <c:v>-4.7198845616586299E-3</c:v>
                </c:pt>
                <c:pt idx="1273">
                  <c:v>-4.7198845616586299E-3</c:v>
                </c:pt>
                <c:pt idx="1274">
                  <c:v>-4.717592547529916E-3</c:v>
                </c:pt>
                <c:pt idx="1275">
                  <c:v>-4.717592547529916E-3</c:v>
                </c:pt>
                <c:pt idx="1276">
                  <c:v>-4.715013004064606E-3</c:v>
                </c:pt>
                <c:pt idx="1277">
                  <c:v>-4.715013004064606E-3</c:v>
                </c:pt>
                <c:pt idx="1278">
                  <c:v>-4.7120437623221663E-3</c:v>
                </c:pt>
                <c:pt idx="1279">
                  <c:v>-4.7120437623221663E-3</c:v>
                </c:pt>
                <c:pt idx="1280">
                  <c:v>-4.7069851070812808E-3</c:v>
                </c:pt>
                <c:pt idx="1281">
                  <c:v>-4.7069851070812808E-3</c:v>
                </c:pt>
                <c:pt idx="1282">
                  <c:v>-4.7028283702623321E-3</c:v>
                </c:pt>
                <c:pt idx="1283">
                  <c:v>-4.7028283702623321E-3</c:v>
                </c:pt>
                <c:pt idx="1284">
                  <c:v>-4.6992235720046249E-3</c:v>
                </c:pt>
                <c:pt idx="1285">
                  <c:v>-4.6992235720046249E-3</c:v>
                </c:pt>
                <c:pt idx="1286">
                  <c:v>-4.6965487867545921E-3</c:v>
                </c:pt>
                <c:pt idx="1287">
                  <c:v>-4.6965487867545921E-3</c:v>
                </c:pt>
                <c:pt idx="1288">
                  <c:v>-4.695676181271629E-3</c:v>
                </c:pt>
                <c:pt idx="1289">
                  <c:v>-4.695676181271629E-3</c:v>
                </c:pt>
                <c:pt idx="1290">
                  <c:v>-4.6927937409447298E-3</c:v>
                </c:pt>
                <c:pt idx="1291">
                  <c:v>-4.6927937409447298E-3</c:v>
                </c:pt>
                <c:pt idx="1292">
                  <c:v>-4.6907415221737678E-3</c:v>
                </c:pt>
                <c:pt idx="1293">
                  <c:v>-4.6907415221737678E-3</c:v>
                </c:pt>
                <c:pt idx="1294">
                  <c:v>-4.6879206431482863E-3</c:v>
                </c:pt>
                <c:pt idx="1295">
                  <c:v>-4.6879206431482863E-3</c:v>
                </c:pt>
                <c:pt idx="1296">
                  <c:v>-4.6844193180692771E-3</c:v>
                </c:pt>
                <c:pt idx="1297">
                  <c:v>-4.6844193180692771E-3</c:v>
                </c:pt>
                <c:pt idx="1298">
                  <c:v>-4.6832357032739642E-3</c:v>
                </c:pt>
                <c:pt idx="1299">
                  <c:v>-4.6832357032739642E-3</c:v>
                </c:pt>
                <c:pt idx="1300">
                  <c:v>-4.6821207809330844E-3</c:v>
                </c:pt>
                <c:pt idx="1301">
                  <c:v>-4.6821207809330844E-3</c:v>
                </c:pt>
                <c:pt idx="1302">
                  <c:v>-4.6810803212324684E-3</c:v>
                </c:pt>
                <c:pt idx="1303">
                  <c:v>-4.6810803212324684E-3</c:v>
                </c:pt>
                <c:pt idx="1304">
                  <c:v>-4.6785222415725719E-3</c:v>
                </c:pt>
                <c:pt idx="1305">
                  <c:v>-4.6785222415725719E-3</c:v>
                </c:pt>
                <c:pt idx="1306">
                  <c:v>-4.6752115371718212E-3</c:v>
                </c:pt>
                <c:pt idx="1307">
                  <c:v>-4.6752115371718212E-3</c:v>
                </c:pt>
                <c:pt idx="1308">
                  <c:v>-4.674226288550222E-3</c:v>
                </c:pt>
                <c:pt idx="1309">
                  <c:v>-4.674226288550222E-3</c:v>
                </c:pt>
                <c:pt idx="1310">
                  <c:v>-4.6728398239402431E-3</c:v>
                </c:pt>
                <c:pt idx="1311">
                  <c:v>-4.6728398239402431E-3</c:v>
                </c:pt>
                <c:pt idx="1312">
                  <c:v>-4.6704527827804206E-3</c:v>
                </c:pt>
                <c:pt idx="1313">
                  <c:v>-4.6704527827804206E-3</c:v>
                </c:pt>
                <c:pt idx="1314">
                  <c:v>-4.6689823454075224E-3</c:v>
                </c:pt>
                <c:pt idx="1315">
                  <c:v>-4.6689823454075224E-3</c:v>
                </c:pt>
                <c:pt idx="1316">
                  <c:v>-4.6663028096962994E-3</c:v>
                </c:pt>
                <c:pt idx="1317">
                  <c:v>-4.6663028096962994E-3</c:v>
                </c:pt>
                <c:pt idx="1318">
                  <c:v>-4.6649649439473983E-3</c:v>
                </c:pt>
                <c:pt idx="1319">
                  <c:v>-4.6649649439473983E-3</c:v>
                </c:pt>
                <c:pt idx="1320">
                  <c:v>-4.6634583068910686E-3</c:v>
                </c:pt>
                <c:pt idx="1321">
                  <c:v>-4.6634583068910686E-3</c:v>
                </c:pt>
                <c:pt idx="1322">
                  <c:v>-4.6594361715232941E-3</c:v>
                </c:pt>
                <c:pt idx="1323">
                  <c:v>-4.6594361715232941E-3</c:v>
                </c:pt>
                <c:pt idx="1324">
                  <c:v>-4.6576873629749545E-3</c:v>
                </c:pt>
                <c:pt idx="1325">
                  <c:v>-4.6576873629749545E-3</c:v>
                </c:pt>
                <c:pt idx="1326">
                  <c:v>-4.6541324706698452E-3</c:v>
                </c:pt>
                <c:pt idx="1327">
                  <c:v>-4.6541324706698452E-3</c:v>
                </c:pt>
                <c:pt idx="1328">
                  <c:v>-4.6525883208015477E-3</c:v>
                </c:pt>
                <c:pt idx="1329">
                  <c:v>-4.6525883208015477E-3</c:v>
                </c:pt>
                <c:pt idx="1330">
                  <c:v>-4.6481140787158698E-3</c:v>
                </c:pt>
                <c:pt idx="1331">
                  <c:v>-4.6481140787158698E-3</c:v>
                </c:pt>
                <c:pt idx="1332">
                  <c:v>-4.6447658671276877E-3</c:v>
                </c:pt>
                <c:pt idx="1333">
                  <c:v>-4.6447658671276877E-3</c:v>
                </c:pt>
                <c:pt idx="1334">
                  <c:v>-4.6429301828166247E-3</c:v>
                </c:pt>
                <c:pt idx="1335">
                  <c:v>-4.6429301828166247E-3</c:v>
                </c:pt>
                <c:pt idx="1336">
                  <c:v>-4.6390074873953252E-3</c:v>
                </c:pt>
                <c:pt idx="1337">
                  <c:v>-4.6390074873953252E-3</c:v>
                </c:pt>
                <c:pt idx="1338">
                  <c:v>-4.6381335646949106E-3</c:v>
                </c:pt>
                <c:pt idx="1339">
                  <c:v>-4.6381335646949106E-3</c:v>
                </c:pt>
                <c:pt idx="1340">
                  <c:v>-4.6362524091575208E-3</c:v>
                </c:pt>
                <c:pt idx="1341">
                  <c:v>-4.6362524091575208E-3</c:v>
                </c:pt>
                <c:pt idx="1342">
                  <c:v>-4.6328047389587431E-3</c:v>
                </c:pt>
                <c:pt idx="1343">
                  <c:v>-4.6328047389587431E-3</c:v>
                </c:pt>
                <c:pt idx="1344">
                  <c:v>-4.6296414023774537E-3</c:v>
                </c:pt>
                <c:pt idx="1345">
                  <c:v>-4.6296414023774537E-3</c:v>
                </c:pt>
                <c:pt idx="1346">
                  <c:v>-4.6276069007633175E-3</c:v>
                </c:pt>
                <c:pt idx="1347">
                  <c:v>-4.6276069007633175E-3</c:v>
                </c:pt>
                <c:pt idx="1348">
                  <c:v>-4.624792225931657E-3</c:v>
                </c:pt>
                <c:pt idx="1349">
                  <c:v>-4.624792225931657E-3</c:v>
                </c:pt>
                <c:pt idx="1350">
                  <c:v>-4.623287074922597E-3</c:v>
                </c:pt>
                <c:pt idx="1351">
                  <c:v>-4.623287074922597E-3</c:v>
                </c:pt>
                <c:pt idx="1352">
                  <c:v>-4.6211080929709413E-3</c:v>
                </c:pt>
                <c:pt idx="1353">
                  <c:v>-4.6211080929709413E-3</c:v>
                </c:pt>
                <c:pt idx="1354">
                  <c:v>-4.6180470258467103E-3</c:v>
                </c:pt>
                <c:pt idx="1355">
                  <c:v>-4.6180470258467103E-3</c:v>
                </c:pt>
                <c:pt idx="1356">
                  <c:v>-4.6134879527103502E-3</c:v>
                </c:pt>
                <c:pt idx="1357">
                  <c:v>-4.6134879527103502E-3</c:v>
                </c:pt>
                <c:pt idx="1358">
                  <c:v>-4.6100426125736879E-3</c:v>
                </c:pt>
                <c:pt idx="1359">
                  <c:v>-4.6100426125736879E-3</c:v>
                </c:pt>
                <c:pt idx="1360">
                  <c:v>-4.6089531046345413E-3</c:v>
                </c:pt>
                <c:pt idx="1361">
                  <c:v>-4.6089531046345413E-3</c:v>
                </c:pt>
                <c:pt idx="1362">
                  <c:v>-4.6067898659063137E-3</c:v>
                </c:pt>
                <c:pt idx="1363">
                  <c:v>-4.6067898659063137E-3</c:v>
                </c:pt>
                <c:pt idx="1364">
                  <c:v>-4.6053772388408272E-3</c:v>
                </c:pt>
                <c:pt idx="1365">
                  <c:v>-4.6053772388408272E-3</c:v>
                </c:pt>
                <c:pt idx="1366">
                  <c:v>-4.6041828105201259E-3</c:v>
                </c:pt>
                <c:pt idx="1367">
                  <c:v>-4.6041828105201259E-3</c:v>
                </c:pt>
                <c:pt idx="1368">
                  <c:v>-4.60225440099444E-3</c:v>
                </c:pt>
                <c:pt idx="1369">
                  <c:v>-4.60225440099444E-3</c:v>
                </c:pt>
                <c:pt idx="1370">
                  <c:v>-4.6009150801339764E-3</c:v>
                </c:pt>
                <c:pt idx="1371">
                  <c:v>-4.6009150801339764E-3</c:v>
                </c:pt>
                <c:pt idx="1372">
                  <c:v>-4.5993127766381908E-3</c:v>
                </c:pt>
                <c:pt idx="1373">
                  <c:v>-4.5993127766381908E-3</c:v>
                </c:pt>
                <c:pt idx="1374">
                  <c:v>-4.5986568656649135E-3</c:v>
                </c:pt>
                <c:pt idx="1375">
                  <c:v>-4.5986568656649135E-3</c:v>
                </c:pt>
                <c:pt idx="1376">
                  <c:v>-4.5969312534901302E-3</c:v>
                </c:pt>
                <c:pt idx="1377">
                  <c:v>-4.5969312534901302E-3</c:v>
                </c:pt>
                <c:pt idx="1378">
                  <c:v>-4.5948394033543585E-3</c:v>
                </c:pt>
                <c:pt idx="1379">
                  <c:v>-4.5948394033543585E-3</c:v>
                </c:pt>
                <c:pt idx="1380">
                  <c:v>-4.5909483491045865E-3</c:v>
                </c:pt>
                <c:pt idx="1381">
                  <c:v>-4.5909483491045865E-3</c:v>
                </c:pt>
                <c:pt idx="1382">
                  <c:v>-4.5884548354098824E-3</c:v>
                </c:pt>
                <c:pt idx="1383">
                  <c:v>-4.5884548354098824E-3</c:v>
                </c:pt>
                <c:pt idx="1384">
                  <c:v>-4.5861143584725811E-3</c:v>
                </c:pt>
                <c:pt idx="1385">
                  <c:v>-4.5861143584725811E-3</c:v>
                </c:pt>
                <c:pt idx="1386">
                  <c:v>-4.5821280271343377E-3</c:v>
                </c:pt>
                <c:pt idx="1387">
                  <c:v>-4.5821280271343377E-3</c:v>
                </c:pt>
                <c:pt idx="1388">
                  <c:v>-4.580894332690497E-3</c:v>
                </c:pt>
                <c:pt idx="1389">
                  <c:v>-4.580894332690497E-3</c:v>
                </c:pt>
                <c:pt idx="1390">
                  <c:v>-4.5781865606921747E-3</c:v>
                </c:pt>
                <c:pt idx="1391">
                  <c:v>-4.5781865606921747E-3</c:v>
                </c:pt>
                <c:pt idx="1392">
                  <c:v>-4.576675719130314E-3</c:v>
                </c:pt>
                <c:pt idx="1393">
                  <c:v>-4.576675719130314E-3</c:v>
                </c:pt>
                <c:pt idx="1394">
                  <c:v>-4.5750650797665611E-3</c:v>
                </c:pt>
                <c:pt idx="1395">
                  <c:v>-4.5750650797665611E-3</c:v>
                </c:pt>
                <c:pt idx="1396">
                  <c:v>-4.5741273080072671E-3</c:v>
                </c:pt>
                <c:pt idx="1397">
                  <c:v>-4.5741273080072671E-3</c:v>
                </c:pt>
                <c:pt idx="1398">
                  <c:v>-4.5714625684017745E-3</c:v>
                </c:pt>
                <c:pt idx="1399">
                  <c:v>-4.5714625684017745E-3</c:v>
                </c:pt>
                <c:pt idx="1400">
                  <c:v>-4.5700617299599096E-3</c:v>
                </c:pt>
                <c:pt idx="1401">
                  <c:v>-4.5700617299599096E-3</c:v>
                </c:pt>
                <c:pt idx="1402">
                  <c:v>-4.5657638668682825E-3</c:v>
                </c:pt>
                <c:pt idx="1403">
                  <c:v>-4.5657638668682825E-3</c:v>
                </c:pt>
                <c:pt idx="1404">
                  <c:v>-4.5621560487035528E-3</c:v>
                </c:pt>
                <c:pt idx="1405">
                  <c:v>-4.5621560487035528E-3</c:v>
                </c:pt>
                <c:pt idx="1406">
                  <c:v>-4.5599907746607833E-3</c:v>
                </c:pt>
                <c:pt idx="1407">
                  <c:v>-4.5599907746607833E-3</c:v>
                </c:pt>
                <c:pt idx="1408">
                  <c:v>-4.555501070607172E-3</c:v>
                </c:pt>
                <c:pt idx="1409">
                  <c:v>-4.555501070607172E-3</c:v>
                </c:pt>
                <c:pt idx="1410">
                  <c:v>-4.5522188042237842E-3</c:v>
                </c:pt>
                <c:pt idx="1411">
                  <c:v>-4.5522188042237842E-3</c:v>
                </c:pt>
                <c:pt idx="1412">
                  <c:v>-4.5506250321198068E-3</c:v>
                </c:pt>
                <c:pt idx="1413">
                  <c:v>-4.5506250321198068E-3</c:v>
                </c:pt>
                <c:pt idx="1414">
                  <c:v>-4.5485594169687267E-3</c:v>
                </c:pt>
                <c:pt idx="1415">
                  <c:v>-4.5485594169687267E-3</c:v>
                </c:pt>
                <c:pt idx="1416">
                  <c:v>-4.545610185625164E-3</c:v>
                </c:pt>
                <c:pt idx="1417">
                  <c:v>-4.545610185625164E-3</c:v>
                </c:pt>
                <c:pt idx="1418">
                  <c:v>-4.5429830757291595E-3</c:v>
                </c:pt>
                <c:pt idx="1419">
                  <c:v>-4.5429830757291595E-3</c:v>
                </c:pt>
                <c:pt idx="1420">
                  <c:v>-4.5388140260969826E-3</c:v>
                </c:pt>
                <c:pt idx="1421">
                  <c:v>-4.5388140260969826E-3</c:v>
                </c:pt>
                <c:pt idx="1422">
                  <c:v>-4.5359240612063883E-3</c:v>
                </c:pt>
                <c:pt idx="1423">
                  <c:v>-4.5359240612063883E-3</c:v>
                </c:pt>
                <c:pt idx="1424">
                  <c:v>-4.5348905193871381E-3</c:v>
                </c:pt>
                <c:pt idx="1425">
                  <c:v>-4.5348905193871381E-3</c:v>
                </c:pt>
                <c:pt idx="1426">
                  <c:v>-4.5333113289219998E-3</c:v>
                </c:pt>
                <c:pt idx="1427">
                  <c:v>-4.5333113289219998E-3</c:v>
                </c:pt>
                <c:pt idx="1428">
                  <c:v>-4.5305831001042074E-3</c:v>
                </c:pt>
                <c:pt idx="1429">
                  <c:v>-4.5305831001042074E-3</c:v>
                </c:pt>
                <c:pt idx="1430">
                  <c:v>-4.5279725666322046E-3</c:v>
                </c:pt>
                <c:pt idx="1431">
                  <c:v>-4.5279725666322046E-3</c:v>
                </c:pt>
                <c:pt idx="1432">
                  <c:v>-4.5262950673642249E-3</c:v>
                </c:pt>
                <c:pt idx="1433">
                  <c:v>-4.5262950673642249E-3</c:v>
                </c:pt>
                <c:pt idx="1434">
                  <c:v>-4.5241940208577891E-3</c:v>
                </c:pt>
                <c:pt idx="1435">
                  <c:v>-4.5241940208577891E-3</c:v>
                </c:pt>
                <c:pt idx="1436">
                  <c:v>-4.5221014987383889E-3</c:v>
                </c:pt>
                <c:pt idx="1437">
                  <c:v>-4.5221014987383889E-3</c:v>
                </c:pt>
                <c:pt idx="1438">
                  <c:v>-4.5209787156071058E-3</c:v>
                </c:pt>
                <c:pt idx="1439">
                  <c:v>-4.5209787156071058E-3</c:v>
                </c:pt>
                <c:pt idx="1440">
                  <c:v>-4.5175903355631243E-3</c:v>
                </c:pt>
                <c:pt idx="1441">
                  <c:v>-4.5175903355631243E-3</c:v>
                </c:pt>
                <c:pt idx="1442">
                  <c:v>-4.5152166661162792E-3</c:v>
                </c:pt>
                <c:pt idx="1443">
                  <c:v>-4.5152166661162792E-3</c:v>
                </c:pt>
                <c:pt idx="1444">
                  <c:v>-4.5134549762996566E-3</c:v>
                </c:pt>
                <c:pt idx="1445">
                  <c:v>-4.5134549762996566E-3</c:v>
                </c:pt>
                <c:pt idx="1446">
                  <c:v>-4.5102397936873651E-3</c:v>
                </c:pt>
                <c:pt idx="1447">
                  <c:v>-4.5102397936873651E-3</c:v>
                </c:pt>
                <c:pt idx="1448">
                  <c:v>-4.5082114888150802E-3</c:v>
                </c:pt>
                <c:pt idx="1449">
                  <c:v>-4.5082114888150802E-3</c:v>
                </c:pt>
                <c:pt idx="1450">
                  <c:v>-4.5070421803014285E-3</c:v>
                </c:pt>
                <c:pt idx="1451">
                  <c:v>-4.5070421803014285E-3</c:v>
                </c:pt>
                <c:pt idx="1452">
                  <c:v>-4.5038271081646181E-3</c:v>
                </c:pt>
                <c:pt idx="1453">
                  <c:v>-4.5038271081646181E-3</c:v>
                </c:pt>
                <c:pt idx="1454">
                  <c:v>-4.5027962997008994E-3</c:v>
                </c:pt>
                <c:pt idx="1455">
                  <c:v>-4.5027962997008994E-3</c:v>
                </c:pt>
                <c:pt idx="1456">
                  <c:v>-4.5008688402215884E-3</c:v>
                </c:pt>
                <c:pt idx="1457">
                  <c:v>-4.5008688402215884E-3</c:v>
                </c:pt>
                <c:pt idx="1458">
                  <c:v>-4.4957784050965177E-3</c:v>
                </c:pt>
                <c:pt idx="1459">
                  <c:v>-4.4957784050965177E-3</c:v>
                </c:pt>
                <c:pt idx="1460">
                  <c:v>-4.4928892810925701E-3</c:v>
                </c:pt>
                <c:pt idx="1461">
                  <c:v>-4.4928892810925701E-3</c:v>
                </c:pt>
                <c:pt idx="1462">
                  <c:v>-4.4898824727487427E-3</c:v>
                </c:pt>
                <c:pt idx="1463">
                  <c:v>-4.4898824727487427E-3</c:v>
                </c:pt>
                <c:pt idx="1464">
                  <c:v>-4.4880303530371911E-3</c:v>
                </c:pt>
                <c:pt idx="1465">
                  <c:v>-4.4880303530371911E-3</c:v>
                </c:pt>
                <c:pt idx="1466">
                  <c:v>-4.4865469232380235E-3</c:v>
                </c:pt>
                <c:pt idx="1467">
                  <c:v>-4.4865469232380235E-3</c:v>
                </c:pt>
                <c:pt idx="1468">
                  <c:v>-4.4829150561910541E-3</c:v>
                </c:pt>
                <c:pt idx="1469">
                  <c:v>-4.4829150561910541E-3</c:v>
                </c:pt>
                <c:pt idx="1470">
                  <c:v>-4.4792140609891794E-3</c:v>
                </c:pt>
                <c:pt idx="1471">
                  <c:v>-4.4792140609891794E-3</c:v>
                </c:pt>
                <c:pt idx="1472">
                  <c:v>-4.4779817792768581E-3</c:v>
                </c:pt>
                <c:pt idx="1473">
                  <c:v>-4.4779817792768581E-3</c:v>
                </c:pt>
                <c:pt idx="1474">
                  <c:v>-4.4750265436969824E-3</c:v>
                </c:pt>
                <c:pt idx="1475">
                  <c:v>-4.4750265436969824E-3</c:v>
                </c:pt>
                <c:pt idx="1476">
                  <c:v>-4.4718958579577006E-3</c:v>
                </c:pt>
                <c:pt idx="1477">
                  <c:v>-4.4718958579577006E-3</c:v>
                </c:pt>
                <c:pt idx="1478">
                  <c:v>-4.4701482680342174E-3</c:v>
                </c:pt>
                <c:pt idx="1479">
                  <c:v>-4.4701482680342174E-3</c:v>
                </c:pt>
                <c:pt idx="1480">
                  <c:v>-4.4665197131415922E-3</c:v>
                </c:pt>
                <c:pt idx="1481">
                  <c:v>-4.4665197131415922E-3</c:v>
                </c:pt>
                <c:pt idx="1482">
                  <c:v>-4.4650473648642688E-3</c:v>
                </c:pt>
                <c:pt idx="1483">
                  <c:v>-4.4650473648642688E-3</c:v>
                </c:pt>
                <c:pt idx="1484">
                  <c:v>-4.4626136123419816E-3</c:v>
                </c:pt>
                <c:pt idx="1485">
                  <c:v>-4.4626136123419816E-3</c:v>
                </c:pt>
                <c:pt idx="1486">
                  <c:v>-4.4613201211882369E-3</c:v>
                </c:pt>
                <c:pt idx="1487">
                  <c:v>-4.4613201211882369E-3</c:v>
                </c:pt>
                <c:pt idx="1488">
                  <c:v>-4.4591264416712984E-3</c:v>
                </c:pt>
                <c:pt idx="1489">
                  <c:v>-4.4591264416712984E-3</c:v>
                </c:pt>
                <c:pt idx="1490">
                  <c:v>-4.4556969789559652E-3</c:v>
                </c:pt>
                <c:pt idx="1491">
                  <c:v>-4.4556969789559652E-3</c:v>
                </c:pt>
                <c:pt idx="1492">
                  <c:v>-4.4534482900321038E-3</c:v>
                </c:pt>
                <c:pt idx="1493">
                  <c:v>-4.4534482900321038E-3</c:v>
                </c:pt>
                <c:pt idx="1494">
                  <c:v>-4.4514488510572284E-3</c:v>
                </c:pt>
                <c:pt idx="1495">
                  <c:v>-4.4514488510572284E-3</c:v>
                </c:pt>
                <c:pt idx="1496">
                  <c:v>-4.4492863244947672E-3</c:v>
                </c:pt>
                <c:pt idx="1497">
                  <c:v>-4.4492863244947672E-3</c:v>
                </c:pt>
                <c:pt idx="1498">
                  <c:v>-4.4459746542221488E-3</c:v>
                </c:pt>
                <c:pt idx="1499">
                  <c:v>-4.4459746542221488E-3</c:v>
                </c:pt>
                <c:pt idx="1500">
                  <c:v>-4.4446486839231272E-3</c:v>
                </c:pt>
                <c:pt idx="1501">
                  <c:v>-4.4446486839231272E-3</c:v>
                </c:pt>
                <c:pt idx="1502">
                  <c:v>-4.4424547172151191E-3</c:v>
                </c:pt>
                <c:pt idx="1503">
                  <c:v>-4.4424547172151191E-3</c:v>
                </c:pt>
                <c:pt idx="1504">
                  <c:v>-4.4399558093411676E-3</c:v>
                </c:pt>
                <c:pt idx="1505">
                  <c:v>-4.4399558093411676E-3</c:v>
                </c:pt>
                <c:pt idx="1506">
                  <c:v>-4.4378160765477549E-3</c:v>
                </c:pt>
                <c:pt idx="1507">
                  <c:v>-4.4378160765477549E-3</c:v>
                </c:pt>
                <c:pt idx="1508">
                  <c:v>-4.4360498160204197E-3</c:v>
                </c:pt>
                <c:pt idx="1509">
                  <c:v>-4.4360498160204197E-3</c:v>
                </c:pt>
                <c:pt idx="1510">
                  <c:v>-4.4343670348572671E-3</c:v>
                </c:pt>
                <c:pt idx="1511">
                  <c:v>-4.4343670348572671E-3</c:v>
                </c:pt>
                <c:pt idx="1512">
                  <c:v>-4.43325722392002E-3</c:v>
                </c:pt>
                <c:pt idx="1513">
                  <c:v>-4.43325722392002E-3</c:v>
                </c:pt>
                <c:pt idx="1514">
                  <c:v>-4.4326005081947615E-3</c:v>
                </c:pt>
                <c:pt idx="1515">
                  <c:v>-4.4326005081947615E-3</c:v>
                </c:pt>
                <c:pt idx="1516">
                  <c:v>-4.4289250181854126E-3</c:v>
                </c:pt>
                <c:pt idx="1517">
                  <c:v>-4.4289250181854126E-3</c:v>
                </c:pt>
                <c:pt idx="1518">
                  <c:v>-4.4271536675877755E-3</c:v>
                </c:pt>
                <c:pt idx="1519">
                  <c:v>-4.4271536675877755E-3</c:v>
                </c:pt>
                <c:pt idx="1520">
                  <c:v>-4.4222600292731116E-3</c:v>
                </c:pt>
                <c:pt idx="1521">
                  <c:v>-4.4222600292731116E-3</c:v>
                </c:pt>
                <c:pt idx="1522">
                  <c:v>-4.4203791972216855E-3</c:v>
                </c:pt>
                <c:pt idx="1523">
                  <c:v>-4.4203791972216855E-3</c:v>
                </c:pt>
                <c:pt idx="1524">
                  <c:v>-4.4179388855677135E-3</c:v>
                </c:pt>
                <c:pt idx="1525">
                  <c:v>-4.4179388855677135E-3</c:v>
                </c:pt>
                <c:pt idx="1526">
                  <c:v>-4.4157638574665661E-3</c:v>
                </c:pt>
                <c:pt idx="1527">
                  <c:v>-4.4157638574665661E-3</c:v>
                </c:pt>
                <c:pt idx="1528">
                  <c:v>-4.4129851267051224E-3</c:v>
                </c:pt>
                <c:pt idx="1529">
                  <c:v>-4.4129851267051224E-3</c:v>
                </c:pt>
                <c:pt idx="1530">
                  <c:v>-4.4106246670699593E-3</c:v>
                </c:pt>
                <c:pt idx="1531">
                  <c:v>-4.4106246670699593E-3</c:v>
                </c:pt>
                <c:pt idx="1532">
                  <c:v>-4.4080237998888874E-3</c:v>
                </c:pt>
                <c:pt idx="1533">
                  <c:v>-4.4080237998888874E-3</c:v>
                </c:pt>
                <c:pt idx="1534">
                  <c:v>-4.4063336489321477E-3</c:v>
                </c:pt>
                <c:pt idx="1535">
                  <c:v>-4.4063336489321477E-3</c:v>
                </c:pt>
                <c:pt idx="1536">
                  <c:v>-4.4029400675213012E-3</c:v>
                </c:pt>
                <c:pt idx="1537">
                  <c:v>-4.4029400675213012E-3</c:v>
                </c:pt>
                <c:pt idx="1538">
                  <c:v>-4.4024475539038961E-3</c:v>
                </c:pt>
                <c:pt idx="1539">
                  <c:v>-4.4024475539038961E-3</c:v>
                </c:pt>
                <c:pt idx="1540">
                  <c:v>-4.4005800534084958E-3</c:v>
                </c:pt>
                <c:pt idx="1541">
                  <c:v>-4.4005800534084958E-3</c:v>
                </c:pt>
                <c:pt idx="1542">
                  <c:v>-4.3988077242416851E-3</c:v>
                </c:pt>
                <c:pt idx="1543">
                  <c:v>-4.3988077242416851E-3</c:v>
                </c:pt>
                <c:pt idx="1544">
                  <c:v>-4.3971235611577498E-3</c:v>
                </c:pt>
                <c:pt idx="1545">
                  <c:v>-4.3971235611577498E-3</c:v>
                </c:pt>
                <c:pt idx="1546">
                  <c:v>-4.3941320211647724E-3</c:v>
                </c:pt>
                <c:pt idx="1547">
                  <c:v>-4.3941320211647724E-3</c:v>
                </c:pt>
                <c:pt idx="1548">
                  <c:v>-4.3923970818341472E-3</c:v>
                </c:pt>
                <c:pt idx="1549">
                  <c:v>-4.3923970818341472E-3</c:v>
                </c:pt>
                <c:pt idx="1550">
                  <c:v>-4.3913674278035809E-3</c:v>
                </c:pt>
                <c:pt idx="1551">
                  <c:v>-4.3913674278035809E-3</c:v>
                </c:pt>
                <c:pt idx="1552">
                  <c:v>-4.3876539192189874E-3</c:v>
                </c:pt>
                <c:pt idx="1553">
                  <c:v>-4.3876539192189874E-3</c:v>
                </c:pt>
                <c:pt idx="1554">
                  <c:v>-4.3855949205598588E-3</c:v>
                </c:pt>
                <c:pt idx="1555">
                  <c:v>-4.3855949205598588E-3</c:v>
                </c:pt>
                <c:pt idx="1556">
                  <c:v>-4.3826887395158592E-3</c:v>
                </c:pt>
                <c:pt idx="1557">
                  <c:v>-4.3826887395158592E-3</c:v>
                </c:pt>
                <c:pt idx="1558">
                  <c:v>-4.3810960561585996E-3</c:v>
                </c:pt>
                <c:pt idx="1559">
                  <c:v>-4.3810960561585996E-3</c:v>
                </c:pt>
                <c:pt idx="1560">
                  <c:v>-4.3780159000896737E-3</c:v>
                </c:pt>
                <c:pt idx="1561">
                  <c:v>-4.3780159000896737E-3</c:v>
                </c:pt>
                <c:pt idx="1562">
                  <c:v>-4.3755352725656478E-3</c:v>
                </c:pt>
                <c:pt idx="1563">
                  <c:v>-4.3755352725656478E-3</c:v>
                </c:pt>
                <c:pt idx="1564">
                  <c:v>-4.3743395487291607E-3</c:v>
                </c:pt>
                <c:pt idx="1565">
                  <c:v>-4.3743395487291607E-3</c:v>
                </c:pt>
                <c:pt idx="1566">
                  <c:v>-4.3718255875661999E-3</c:v>
                </c:pt>
                <c:pt idx="1567">
                  <c:v>-4.3718255875661999E-3</c:v>
                </c:pt>
                <c:pt idx="1568">
                  <c:v>-4.3696620309714961E-3</c:v>
                </c:pt>
                <c:pt idx="1569">
                  <c:v>-4.3696620309714961E-3</c:v>
                </c:pt>
                <c:pt idx="1570">
                  <c:v>-4.3666192967554479E-3</c:v>
                </c:pt>
                <c:pt idx="1571">
                  <c:v>-4.3666192967554479E-3</c:v>
                </c:pt>
                <c:pt idx="1572">
                  <c:v>-4.3635210116007754E-3</c:v>
                </c:pt>
                <c:pt idx="1573">
                  <c:v>-4.3635210116007754E-3</c:v>
                </c:pt>
                <c:pt idx="1574">
                  <c:v>-4.3620986269121125E-3</c:v>
                </c:pt>
                <c:pt idx="1575">
                  <c:v>-4.3620986269121125E-3</c:v>
                </c:pt>
                <c:pt idx="1576">
                  <c:v>-4.3593386925993016E-3</c:v>
                </c:pt>
                <c:pt idx="1577">
                  <c:v>-4.3593386925993016E-3</c:v>
                </c:pt>
                <c:pt idx="1578">
                  <c:v>-4.3578366549936283E-3</c:v>
                </c:pt>
                <c:pt idx="1579">
                  <c:v>-4.3578366549936283E-3</c:v>
                </c:pt>
                <c:pt idx="1580">
                  <c:v>-4.3572619291888963E-3</c:v>
                </c:pt>
                <c:pt idx="1581">
                  <c:v>-4.3572619291888963E-3</c:v>
                </c:pt>
                <c:pt idx="1582">
                  <c:v>-4.3546377404327539E-3</c:v>
                </c:pt>
                <c:pt idx="1583">
                  <c:v>-4.3546377404327539E-3</c:v>
                </c:pt>
                <c:pt idx="1584">
                  <c:v>-4.3513124604609519E-3</c:v>
                </c:pt>
                <c:pt idx="1585">
                  <c:v>-4.3513124604609519E-3</c:v>
                </c:pt>
                <c:pt idx="1586">
                  <c:v>-4.3478390725697966E-3</c:v>
                </c:pt>
                <c:pt idx="1587">
                  <c:v>-4.3478390725697966E-3</c:v>
                </c:pt>
                <c:pt idx="1588">
                  <c:v>-4.3465351187988912E-3</c:v>
                </c:pt>
                <c:pt idx="1589">
                  <c:v>-4.3465351187988912E-3</c:v>
                </c:pt>
                <c:pt idx="1590">
                  <c:v>-4.3454938819400789E-3</c:v>
                </c:pt>
                <c:pt idx="1591">
                  <c:v>-4.3454938819400789E-3</c:v>
                </c:pt>
                <c:pt idx="1592">
                  <c:v>-4.341444807354297E-3</c:v>
                </c:pt>
                <c:pt idx="1593">
                  <c:v>-4.341444807354297E-3</c:v>
                </c:pt>
                <c:pt idx="1594">
                  <c:v>-4.3407206835080498E-3</c:v>
                </c:pt>
                <c:pt idx="1595">
                  <c:v>-4.3407206835080498E-3</c:v>
                </c:pt>
                <c:pt idx="1596">
                  <c:v>-4.3367761046985585E-3</c:v>
                </c:pt>
                <c:pt idx="1597">
                  <c:v>-4.3367761046985585E-3</c:v>
                </c:pt>
                <c:pt idx="1598">
                  <c:v>-4.3331531975306327E-3</c:v>
                </c:pt>
                <c:pt idx="1599">
                  <c:v>-4.3331531975306327E-3</c:v>
                </c:pt>
                <c:pt idx="1600">
                  <c:v>-4.3317953346176316E-3</c:v>
                </c:pt>
                <c:pt idx="1601">
                  <c:v>-4.3317953346176316E-3</c:v>
                </c:pt>
                <c:pt idx="1602">
                  <c:v>-4.3298767480624001E-3</c:v>
                </c:pt>
                <c:pt idx="1603">
                  <c:v>-4.3298767480624001E-3</c:v>
                </c:pt>
                <c:pt idx="1604">
                  <c:v>-4.3272473706322707E-3</c:v>
                </c:pt>
                <c:pt idx="1605">
                  <c:v>-4.3272473706322707E-3</c:v>
                </c:pt>
                <c:pt idx="1606">
                  <c:v>-4.3249390513529539E-3</c:v>
                </c:pt>
                <c:pt idx="1607">
                  <c:v>-4.3249390513529539E-3</c:v>
                </c:pt>
                <c:pt idx="1608">
                  <c:v>-4.3237160408071424E-3</c:v>
                </c:pt>
                <c:pt idx="1609">
                  <c:v>-4.3237160408071424E-3</c:v>
                </c:pt>
                <c:pt idx="1610">
                  <c:v>-4.3203082252875214E-3</c:v>
                </c:pt>
                <c:pt idx="1611">
                  <c:v>-4.3203082252875214E-3</c:v>
                </c:pt>
                <c:pt idx="1612">
                  <c:v>-4.3185130463887587E-3</c:v>
                </c:pt>
                <c:pt idx="1613">
                  <c:v>-4.3185130463887587E-3</c:v>
                </c:pt>
                <c:pt idx="1614">
                  <c:v>-4.3172103311195946E-3</c:v>
                </c:pt>
                <c:pt idx="1615">
                  <c:v>-4.3172103311195946E-3</c:v>
                </c:pt>
                <c:pt idx="1616">
                  <c:v>-4.3158942869450144E-3</c:v>
                </c:pt>
                <c:pt idx="1617">
                  <c:v>-4.3158942869450144E-3</c:v>
                </c:pt>
                <c:pt idx="1618">
                  <c:v>-4.3142899862566716E-3</c:v>
                </c:pt>
                <c:pt idx="1619">
                  <c:v>-4.3142899862566716E-3</c:v>
                </c:pt>
                <c:pt idx="1620">
                  <c:v>-4.311911038430676E-3</c:v>
                </c:pt>
                <c:pt idx="1621">
                  <c:v>-4.311911038430676E-3</c:v>
                </c:pt>
                <c:pt idx="1622">
                  <c:v>-4.3101419084113244E-3</c:v>
                </c:pt>
                <c:pt idx="1623">
                  <c:v>-4.3101419084113244E-3</c:v>
                </c:pt>
                <c:pt idx="1624">
                  <c:v>-4.3057491242132978E-3</c:v>
                </c:pt>
                <c:pt idx="1625">
                  <c:v>-4.3057491242132978E-3</c:v>
                </c:pt>
                <c:pt idx="1626">
                  <c:v>-4.3040432112179594E-3</c:v>
                </c:pt>
                <c:pt idx="1627">
                  <c:v>-4.3040432112179594E-3</c:v>
                </c:pt>
                <c:pt idx="1628">
                  <c:v>-4.3008247764941528E-3</c:v>
                </c:pt>
                <c:pt idx="1629">
                  <c:v>-4.3008247764941528E-3</c:v>
                </c:pt>
                <c:pt idx="1630">
                  <c:v>-4.2987370392006492E-3</c:v>
                </c:pt>
                <c:pt idx="1631">
                  <c:v>-4.2987370392006492E-3</c:v>
                </c:pt>
                <c:pt idx="1632">
                  <c:v>-4.2972753340778033E-3</c:v>
                </c:pt>
                <c:pt idx="1633">
                  <c:v>-4.2972753340778033E-3</c:v>
                </c:pt>
                <c:pt idx="1634">
                  <c:v>-4.2944968348599052E-3</c:v>
                </c:pt>
                <c:pt idx="1635">
                  <c:v>-4.2944968348599052E-3</c:v>
                </c:pt>
                <c:pt idx="1636">
                  <c:v>-4.2919566697858383E-3</c:v>
                </c:pt>
                <c:pt idx="1637">
                  <c:v>-4.2919566697858383E-3</c:v>
                </c:pt>
                <c:pt idx="1638">
                  <c:v>-4.2904986968694157E-3</c:v>
                </c:pt>
                <c:pt idx="1639">
                  <c:v>-4.2904986968694157E-3</c:v>
                </c:pt>
                <c:pt idx="1640">
                  <c:v>-4.2870765591830132E-3</c:v>
                </c:pt>
                <c:pt idx="1641">
                  <c:v>-4.2870765591830132E-3</c:v>
                </c:pt>
                <c:pt idx="1642">
                  <c:v>-4.2831323595624304E-3</c:v>
                </c:pt>
                <c:pt idx="1643">
                  <c:v>-4.2831323595624304E-3</c:v>
                </c:pt>
                <c:pt idx="1644">
                  <c:v>-4.2792926702938348E-3</c:v>
                </c:pt>
                <c:pt idx="1645">
                  <c:v>-4.2792926702938348E-3</c:v>
                </c:pt>
                <c:pt idx="1646">
                  <c:v>-4.2769108373183267E-3</c:v>
                </c:pt>
                <c:pt idx="1647">
                  <c:v>-4.2769108373183267E-3</c:v>
                </c:pt>
                <c:pt idx="1648">
                  <c:v>-4.2762739256899541E-3</c:v>
                </c:pt>
                <c:pt idx="1649">
                  <c:v>-4.2762739256899541E-3</c:v>
                </c:pt>
                <c:pt idx="1650">
                  <c:v>-4.2725889217772742E-3</c:v>
                </c:pt>
                <c:pt idx="1651">
                  <c:v>-4.2725889217772742E-3</c:v>
                </c:pt>
                <c:pt idx="1652">
                  <c:v>-4.2717719877969663E-3</c:v>
                </c:pt>
                <c:pt idx="1653">
                  <c:v>-4.2717719877969663E-3</c:v>
                </c:pt>
                <c:pt idx="1654">
                  <c:v>-4.2702726722289724E-3</c:v>
                </c:pt>
                <c:pt idx="1655">
                  <c:v>-4.2702726722289724E-3</c:v>
                </c:pt>
                <c:pt idx="1656">
                  <c:v>-4.2685481923357312E-3</c:v>
                </c:pt>
                <c:pt idx="1657">
                  <c:v>-4.2685481923357312E-3</c:v>
                </c:pt>
                <c:pt idx="1658">
                  <c:v>-4.2665869890772552E-3</c:v>
                </c:pt>
                <c:pt idx="1659">
                  <c:v>-4.2665869890772552E-3</c:v>
                </c:pt>
                <c:pt idx="1660">
                  <c:v>-4.263509466321232E-3</c:v>
                </c:pt>
                <c:pt idx="1661">
                  <c:v>-4.263509466321232E-3</c:v>
                </c:pt>
                <c:pt idx="1662">
                  <c:v>-4.2620239298136907E-3</c:v>
                </c:pt>
                <c:pt idx="1663">
                  <c:v>-4.2620239298136907E-3</c:v>
                </c:pt>
                <c:pt idx="1664">
                  <c:v>-4.2595333565939664E-3</c:v>
                </c:pt>
                <c:pt idx="1665">
                  <c:v>-4.2595333565939664E-3</c:v>
                </c:pt>
                <c:pt idx="1666">
                  <c:v>-4.2575667065950298E-3</c:v>
                </c:pt>
                <c:pt idx="1667">
                  <c:v>-4.2575667065950298E-3</c:v>
                </c:pt>
                <c:pt idx="1668">
                  <c:v>-4.2548111926946708E-3</c:v>
                </c:pt>
                <c:pt idx="1669">
                  <c:v>-4.2548111926946708E-3</c:v>
                </c:pt>
                <c:pt idx="1670">
                  <c:v>-4.2519486022083476E-3</c:v>
                </c:pt>
                <c:pt idx="1671">
                  <c:v>-4.2519486022083476E-3</c:v>
                </c:pt>
                <c:pt idx="1672">
                  <c:v>-4.2474965875686378E-3</c:v>
                </c:pt>
                <c:pt idx="1673">
                  <c:v>-4.2474965875686378E-3</c:v>
                </c:pt>
                <c:pt idx="1674">
                  <c:v>-4.2428016529078971E-3</c:v>
                </c:pt>
                <c:pt idx="1675">
                  <c:v>-4.2428016529078971E-3</c:v>
                </c:pt>
                <c:pt idx="1676">
                  <c:v>-4.2407355055241883E-3</c:v>
                </c:pt>
                <c:pt idx="1677">
                  <c:v>-4.2407355055241883E-3</c:v>
                </c:pt>
                <c:pt idx="1678">
                  <c:v>-4.238031043372381E-3</c:v>
                </c:pt>
                <c:pt idx="1679">
                  <c:v>-4.238031043372381E-3</c:v>
                </c:pt>
                <c:pt idx="1680">
                  <c:v>-4.2367491564679477E-3</c:v>
                </c:pt>
                <c:pt idx="1681">
                  <c:v>-4.2367491564679477E-3</c:v>
                </c:pt>
                <c:pt idx="1682">
                  <c:v>-4.2355959623256376E-3</c:v>
                </c:pt>
                <c:pt idx="1683">
                  <c:v>-4.2355959623256376E-3</c:v>
                </c:pt>
                <c:pt idx="1684">
                  <c:v>-4.2334096045795995E-3</c:v>
                </c:pt>
                <c:pt idx="1685">
                  <c:v>-4.2334096045795995E-3</c:v>
                </c:pt>
                <c:pt idx="1686">
                  <c:v>-4.230767713143466E-3</c:v>
                </c:pt>
                <c:pt idx="1687">
                  <c:v>-4.230767713143466E-3</c:v>
                </c:pt>
                <c:pt idx="1688">
                  <c:v>-4.2287674825711137E-3</c:v>
                </c:pt>
                <c:pt idx="1689">
                  <c:v>-4.2287674825711137E-3</c:v>
                </c:pt>
                <c:pt idx="1690">
                  <c:v>-4.2247168413433699E-3</c:v>
                </c:pt>
                <c:pt idx="1691">
                  <c:v>-4.2247168413433699E-3</c:v>
                </c:pt>
                <c:pt idx="1692">
                  <c:v>-4.2214349836887065E-3</c:v>
                </c:pt>
                <c:pt idx="1693">
                  <c:v>-4.2214349836887065E-3</c:v>
                </c:pt>
                <c:pt idx="1694">
                  <c:v>-4.2191938955758014E-3</c:v>
                </c:pt>
                <c:pt idx="1695">
                  <c:v>-4.2191938955758014E-3</c:v>
                </c:pt>
                <c:pt idx="1696">
                  <c:v>-4.2166163625569058E-3</c:v>
                </c:pt>
                <c:pt idx="1697">
                  <c:v>-4.2166163625569058E-3</c:v>
                </c:pt>
                <c:pt idx="1698">
                  <c:v>-4.2130236273607716E-3</c:v>
                </c:pt>
                <c:pt idx="1699">
                  <c:v>-4.2130236273607716E-3</c:v>
                </c:pt>
                <c:pt idx="1700">
                  <c:v>-4.2110695950274913E-3</c:v>
                </c:pt>
                <c:pt idx="1701">
                  <c:v>-4.2110695950274913E-3</c:v>
                </c:pt>
                <c:pt idx="1702">
                  <c:v>-4.2067354621498571E-3</c:v>
                </c:pt>
                <c:pt idx="1703">
                  <c:v>-4.2067354621498571E-3</c:v>
                </c:pt>
                <c:pt idx="1704">
                  <c:v>-4.2056792192572134E-3</c:v>
                </c:pt>
                <c:pt idx="1705">
                  <c:v>-4.2056792192572134E-3</c:v>
                </c:pt>
                <c:pt idx="1706">
                  <c:v>-4.2038045149982353E-3</c:v>
                </c:pt>
                <c:pt idx="1707">
                  <c:v>-4.2038045149982353E-3</c:v>
                </c:pt>
                <c:pt idx="1708">
                  <c:v>-4.2020407078182378E-3</c:v>
                </c:pt>
                <c:pt idx="1709">
                  <c:v>-4.2020407078182378E-3</c:v>
                </c:pt>
                <c:pt idx="1710">
                  <c:v>-4.1993643302260962E-3</c:v>
                </c:pt>
                <c:pt idx="1711">
                  <c:v>-4.1993643302260962E-3</c:v>
                </c:pt>
                <c:pt idx="1712">
                  <c:v>-4.1982308872665595E-3</c:v>
                </c:pt>
                <c:pt idx="1713">
                  <c:v>-4.1982308872665595E-3</c:v>
                </c:pt>
                <c:pt idx="1714">
                  <c:v>-4.1963110749613378E-3</c:v>
                </c:pt>
                <c:pt idx="1715">
                  <c:v>-4.1963110749613378E-3</c:v>
                </c:pt>
                <c:pt idx="1716">
                  <c:v>-4.1939260481831057E-3</c:v>
                </c:pt>
                <c:pt idx="1717">
                  <c:v>-4.1939260481831057E-3</c:v>
                </c:pt>
                <c:pt idx="1718">
                  <c:v>-4.1911761517065054E-3</c:v>
                </c:pt>
                <c:pt idx="1719">
                  <c:v>-4.1911761517065054E-3</c:v>
                </c:pt>
                <c:pt idx="1720">
                  <c:v>-4.1881680201626623E-3</c:v>
                </c:pt>
                <c:pt idx="1721">
                  <c:v>-4.1881680201626623E-3</c:v>
                </c:pt>
                <c:pt idx="1722">
                  <c:v>-4.1849205678038837E-3</c:v>
                </c:pt>
                <c:pt idx="1723">
                  <c:v>-4.1849205678038837E-3</c:v>
                </c:pt>
                <c:pt idx="1724">
                  <c:v>-4.1826794120928068E-3</c:v>
                </c:pt>
                <c:pt idx="1725">
                  <c:v>-4.1826794120928068E-3</c:v>
                </c:pt>
                <c:pt idx="1726">
                  <c:v>-4.1773147733019907E-3</c:v>
                </c:pt>
                <c:pt idx="1727">
                  <c:v>-4.1773147733019907E-3</c:v>
                </c:pt>
                <c:pt idx="1728">
                  <c:v>-4.1738737914593406E-3</c:v>
                </c:pt>
                <c:pt idx="1729">
                  <c:v>-4.1738737914593406E-3</c:v>
                </c:pt>
                <c:pt idx="1730">
                  <c:v>-4.1718607157765052E-3</c:v>
                </c:pt>
                <c:pt idx="1731">
                  <c:v>-4.1718607157765052E-3</c:v>
                </c:pt>
                <c:pt idx="1732">
                  <c:v>-4.1698701852336574E-3</c:v>
                </c:pt>
                <c:pt idx="1733">
                  <c:v>-4.1698701852336574E-3</c:v>
                </c:pt>
                <c:pt idx="1734">
                  <c:v>-4.1684930463086129E-3</c:v>
                </c:pt>
                <c:pt idx="1735">
                  <c:v>-4.1684930463086129E-3</c:v>
                </c:pt>
                <c:pt idx="1736">
                  <c:v>-4.1668907840751498E-3</c:v>
                </c:pt>
                <c:pt idx="1737">
                  <c:v>-4.1668907840751498E-3</c:v>
                </c:pt>
                <c:pt idx="1738">
                  <c:v>-4.1649705643565915E-3</c:v>
                </c:pt>
                <c:pt idx="1739">
                  <c:v>-4.1649705643565915E-3</c:v>
                </c:pt>
                <c:pt idx="1740">
                  <c:v>-4.1623382104722297E-3</c:v>
                </c:pt>
                <c:pt idx="1741">
                  <c:v>-4.1623382104722297E-3</c:v>
                </c:pt>
                <c:pt idx="1742">
                  <c:v>-4.1612386939508311E-3</c:v>
                </c:pt>
                <c:pt idx="1743">
                  <c:v>-4.1612386939508311E-3</c:v>
                </c:pt>
                <c:pt idx="1744">
                  <c:v>-4.1601513872330607E-3</c:v>
                </c:pt>
                <c:pt idx="1745">
                  <c:v>-4.1601513872330607E-3</c:v>
                </c:pt>
                <c:pt idx="1746">
                  <c:v>-4.156183037753342E-3</c:v>
                </c:pt>
                <c:pt idx="1747">
                  <c:v>-4.156183037753342E-3</c:v>
                </c:pt>
                <c:pt idx="1748">
                  <c:v>-4.1543293591909929E-3</c:v>
                </c:pt>
                <c:pt idx="1749">
                  <c:v>-4.1543293591909929E-3</c:v>
                </c:pt>
                <c:pt idx="1750">
                  <c:v>-4.1523854090441611E-3</c:v>
                </c:pt>
                <c:pt idx="1751">
                  <c:v>-4.1523854090441611E-3</c:v>
                </c:pt>
                <c:pt idx="1752">
                  <c:v>-4.1498930577730936E-3</c:v>
                </c:pt>
                <c:pt idx="1753">
                  <c:v>-4.1498930577730936E-3</c:v>
                </c:pt>
                <c:pt idx="1754">
                  <c:v>-4.147630653345686E-3</c:v>
                </c:pt>
                <c:pt idx="1755">
                  <c:v>-4.147630653345686E-3</c:v>
                </c:pt>
                <c:pt idx="1756">
                  <c:v>-4.1461545063420993E-3</c:v>
                </c:pt>
                <c:pt idx="1757">
                  <c:v>-4.1461545063420993E-3</c:v>
                </c:pt>
                <c:pt idx="1758">
                  <c:v>-4.1446662074971323E-3</c:v>
                </c:pt>
                <c:pt idx="1759">
                  <c:v>-4.1446662074971323E-3</c:v>
                </c:pt>
                <c:pt idx="1760">
                  <c:v>-4.1438210641226948E-3</c:v>
                </c:pt>
                <c:pt idx="1761">
                  <c:v>-4.1438210641226948E-3</c:v>
                </c:pt>
                <c:pt idx="1762">
                  <c:v>-4.1396453562304323E-3</c:v>
                </c:pt>
                <c:pt idx="1763">
                  <c:v>-4.1396453562304323E-3</c:v>
                </c:pt>
                <c:pt idx="1764">
                  <c:v>-4.1374065129664191E-3</c:v>
                </c:pt>
                <c:pt idx="1765">
                  <c:v>-4.1374065129664191E-3</c:v>
                </c:pt>
                <c:pt idx="1766">
                  <c:v>-4.1356465050717498E-3</c:v>
                </c:pt>
                <c:pt idx="1767">
                  <c:v>-4.1356465050717498E-3</c:v>
                </c:pt>
                <c:pt idx="1768">
                  <c:v>-4.1342807923075318E-3</c:v>
                </c:pt>
                <c:pt idx="1769">
                  <c:v>-4.1342807923075318E-3</c:v>
                </c:pt>
                <c:pt idx="1770">
                  <c:v>-4.1331748190201736E-3</c:v>
                </c:pt>
                <c:pt idx="1771">
                  <c:v>-4.1331748190201736E-3</c:v>
                </c:pt>
                <c:pt idx="1772">
                  <c:v>-4.1315517604345302E-3</c:v>
                </c:pt>
                <c:pt idx="1773">
                  <c:v>-4.1315517604345302E-3</c:v>
                </c:pt>
                <c:pt idx="1774">
                  <c:v>-4.128510884854779E-3</c:v>
                </c:pt>
                <c:pt idx="1775">
                  <c:v>-4.128510884854779E-3</c:v>
                </c:pt>
                <c:pt idx="1776">
                  <c:v>-4.1270204944401246E-3</c:v>
                </c:pt>
                <c:pt idx="1777">
                  <c:v>-4.1270204944401246E-3</c:v>
                </c:pt>
                <c:pt idx="1778">
                  <c:v>-4.1232856007823743E-3</c:v>
                </c:pt>
                <c:pt idx="1779">
                  <c:v>-4.1232856007823743E-3</c:v>
                </c:pt>
                <c:pt idx="1780">
                  <c:v>-4.1218089821954233E-3</c:v>
                </c:pt>
                <c:pt idx="1781">
                  <c:v>-4.1218089821954233E-3</c:v>
                </c:pt>
                <c:pt idx="1782">
                  <c:v>-4.1203447949736145E-3</c:v>
                </c:pt>
                <c:pt idx="1783">
                  <c:v>-4.1203447949736145E-3</c:v>
                </c:pt>
                <c:pt idx="1784">
                  <c:v>-4.1181704044393891E-3</c:v>
                </c:pt>
                <c:pt idx="1785">
                  <c:v>-4.1181704044393891E-3</c:v>
                </c:pt>
                <c:pt idx="1786">
                  <c:v>-4.1148527169934919E-3</c:v>
                </c:pt>
                <c:pt idx="1787">
                  <c:v>-4.1148527169934919E-3</c:v>
                </c:pt>
                <c:pt idx="1788">
                  <c:v>-4.1132201913828097E-3</c:v>
                </c:pt>
                <c:pt idx="1789">
                  <c:v>-4.1132201913828097E-3</c:v>
                </c:pt>
                <c:pt idx="1790">
                  <c:v>-4.1118245079444921E-3</c:v>
                </c:pt>
                <c:pt idx="1791">
                  <c:v>-4.1118245079444921E-3</c:v>
                </c:pt>
                <c:pt idx="1792">
                  <c:v>-4.109414832678287E-3</c:v>
                </c:pt>
                <c:pt idx="1793">
                  <c:v>-4.109414832678287E-3</c:v>
                </c:pt>
                <c:pt idx="1794">
                  <c:v>-4.1071342066124998E-3</c:v>
                </c:pt>
                <c:pt idx="1795">
                  <c:v>-4.1071342066124998E-3</c:v>
                </c:pt>
                <c:pt idx="1796">
                  <c:v>-4.1054912561850057E-3</c:v>
                </c:pt>
                <c:pt idx="1797">
                  <c:v>-4.1054912561850057E-3</c:v>
                </c:pt>
                <c:pt idx="1798">
                  <c:v>-4.1040240193751043E-3</c:v>
                </c:pt>
                <c:pt idx="1799">
                  <c:v>-4.1040240193751043E-3</c:v>
                </c:pt>
                <c:pt idx="1800">
                  <c:v>-4.1020798851238447E-3</c:v>
                </c:pt>
                <c:pt idx="1801">
                  <c:v>-4.1020798851238447E-3</c:v>
                </c:pt>
                <c:pt idx="1802">
                  <c:v>-4.100974680545124E-3</c:v>
                </c:pt>
                <c:pt idx="1803">
                  <c:v>-4.100974680545124E-3</c:v>
                </c:pt>
                <c:pt idx="1804">
                  <c:v>-4.0967640900241116E-3</c:v>
                </c:pt>
                <c:pt idx="1805">
                  <c:v>-4.0967640900241116E-3</c:v>
                </c:pt>
                <c:pt idx="1806">
                  <c:v>-4.0947270800546333E-3</c:v>
                </c:pt>
                <c:pt idx="1807">
                  <c:v>-4.0947270800546333E-3</c:v>
                </c:pt>
                <c:pt idx="1808">
                  <c:v>-4.0922072758177927E-3</c:v>
                </c:pt>
                <c:pt idx="1809">
                  <c:v>-4.0922072758177927E-3</c:v>
                </c:pt>
                <c:pt idx="1810">
                  <c:v>-4.0879734151232942E-3</c:v>
                </c:pt>
                <c:pt idx="1811">
                  <c:v>-4.0879734151232942E-3</c:v>
                </c:pt>
                <c:pt idx="1812">
                  <c:v>-4.0850931954129529E-3</c:v>
                </c:pt>
                <c:pt idx="1813">
                  <c:v>-4.0850931954129529E-3</c:v>
                </c:pt>
                <c:pt idx="1814">
                  <c:v>-4.0839396254455564E-3</c:v>
                </c:pt>
                <c:pt idx="1815">
                  <c:v>-4.0839396254455564E-3</c:v>
                </c:pt>
                <c:pt idx="1816">
                  <c:v>-4.080956243103815E-3</c:v>
                </c:pt>
                <c:pt idx="1817">
                  <c:v>-4.080956243103815E-3</c:v>
                </c:pt>
                <c:pt idx="1818">
                  <c:v>-4.0753998811704365E-3</c:v>
                </c:pt>
                <c:pt idx="1819">
                  <c:v>-4.0753998811704365E-3</c:v>
                </c:pt>
                <c:pt idx="1820">
                  <c:v>-4.0728730283038188E-3</c:v>
                </c:pt>
                <c:pt idx="1821">
                  <c:v>-4.0728730283038188E-3</c:v>
                </c:pt>
                <c:pt idx="1822">
                  <c:v>-4.07133755142955E-3</c:v>
                </c:pt>
                <c:pt idx="1823">
                  <c:v>-4.07133755142955E-3</c:v>
                </c:pt>
                <c:pt idx="1824">
                  <c:v>-4.0683075086770668E-3</c:v>
                </c:pt>
                <c:pt idx="1825">
                  <c:v>-4.0683075086770668E-3</c:v>
                </c:pt>
                <c:pt idx="1826">
                  <c:v>-4.0666310354871725E-3</c:v>
                </c:pt>
                <c:pt idx="1827">
                  <c:v>-4.0666310354871725E-3</c:v>
                </c:pt>
                <c:pt idx="1828">
                  <c:v>-4.0634017975774281E-3</c:v>
                </c:pt>
                <c:pt idx="1829">
                  <c:v>-4.0634017975774281E-3</c:v>
                </c:pt>
                <c:pt idx="1830">
                  <c:v>-4.0608862213657934E-3</c:v>
                </c:pt>
                <c:pt idx="1831">
                  <c:v>-4.0608862213657934E-3</c:v>
                </c:pt>
                <c:pt idx="1832">
                  <c:v>-4.0603218001818734E-3</c:v>
                </c:pt>
                <c:pt idx="1833">
                  <c:v>-4.0603218001818734E-3</c:v>
                </c:pt>
                <c:pt idx="1834">
                  <c:v>-4.0584781059779763E-3</c:v>
                </c:pt>
                <c:pt idx="1835">
                  <c:v>-4.0584781059779763E-3</c:v>
                </c:pt>
                <c:pt idx="1836">
                  <c:v>-4.0566249050287793E-3</c:v>
                </c:pt>
                <c:pt idx="1837">
                  <c:v>-4.0566249050287793E-3</c:v>
                </c:pt>
                <c:pt idx="1838">
                  <c:v>-4.0551028900172332E-3</c:v>
                </c:pt>
                <c:pt idx="1839">
                  <c:v>-4.0551028900172332E-3</c:v>
                </c:pt>
                <c:pt idx="1840">
                  <c:v>-4.0534700463422894E-3</c:v>
                </c:pt>
                <c:pt idx="1841">
                  <c:v>-4.0534700463422894E-3</c:v>
                </c:pt>
                <c:pt idx="1842">
                  <c:v>-4.0511573407907417E-3</c:v>
                </c:pt>
                <c:pt idx="1843">
                  <c:v>-4.0511573407907417E-3</c:v>
                </c:pt>
                <c:pt idx="1844">
                  <c:v>-4.0493502353177706E-3</c:v>
                </c:pt>
                <c:pt idx="1845">
                  <c:v>-4.0493502353177706E-3</c:v>
                </c:pt>
                <c:pt idx="1846">
                  <c:v>-4.046815871882643E-3</c:v>
                </c:pt>
                <c:pt idx="1847">
                  <c:v>-4.046815871882643E-3</c:v>
                </c:pt>
                <c:pt idx="1848">
                  <c:v>-4.0437642546062589E-3</c:v>
                </c:pt>
                <c:pt idx="1849">
                  <c:v>-4.0437642546062589E-3</c:v>
                </c:pt>
                <c:pt idx="1850">
                  <c:v>-4.0399707871820387E-3</c:v>
                </c:pt>
                <c:pt idx="1851">
                  <c:v>-4.0399707871820387E-3</c:v>
                </c:pt>
                <c:pt idx="1852">
                  <c:v>-4.0388290895526559E-3</c:v>
                </c:pt>
                <c:pt idx="1853">
                  <c:v>-4.0388290895526559E-3</c:v>
                </c:pt>
                <c:pt idx="1854">
                  <c:v>-4.0370619885707806E-3</c:v>
                </c:pt>
                <c:pt idx="1855">
                  <c:v>-4.0370619885707806E-3</c:v>
                </c:pt>
                <c:pt idx="1856">
                  <c:v>-4.035304959966032E-3</c:v>
                </c:pt>
                <c:pt idx="1857">
                  <c:v>-4.035304959966032E-3</c:v>
                </c:pt>
                <c:pt idx="1858">
                  <c:v>-4.0323028145029961E-3</c:v>
                </c:pt>
                <c:pt idx="1859">
                  <c:v>-4.0323028145029961E-3</c:v>
                </c:pt>
                <c:pt idx="1860">
                  <c:v>-4.0299096548245582E-3</c:v>
                </c:pt>
                <c:pt idx="1861">
                  <c:v>-4.0299096548245582E-3</c:v>
                </c:pt>
                <c:pt idx="1862">
                  <c:v>-4.0281453087255307E-3</c:v>
                </c:pt>
                <c:pt idx="1863">
                  <c:v>-4.0281453087255307E-3</c:v>
                </c:pt>
                <c:pt idx="1864">
                  <c:v>-4.0262888658947702E-3</c:v>
                </c:pt>
                <c:pt idx="1865">
                  <c:v>-4.0262888658947702E-3</c:v>
                </c:pt>
                <c:pt idx="1866">
                  <c:v>-4.0230602974122573E-3</c:v>
                </c:pt>
                <c:pt idx="1867">
                  <c:v>-4.0230602974122573E-3</c:v>
                </c:pt>
                <c:pt idx="1868">
                  <c:v>-4.0211232246534952E-3</c:v>
                </c:pt>
                <c:pt idx="1869">
                  <c:v>-4.0211232246534952E-3</c:v>
                </c:pt>
                <c:pt idx="1870">
                  <c:v>-4.0159547706832607E-3</c:v>
                </c:pt>
                <c:pt idx="1871">
                  <c:v>-4.0159547706832607E-3</c:v>
                </c:pt>
                <c:pt idx="1872">
                  <c:v>-4.0130365033044825E-3</c:v>
                </c:pt>
                <c:pt idx="1873">
                  <c:v>-4.0130365033044825E-3</c:v>
                </c:pt>
                <c:pt idx="1874">
                  <c:v>-4.0117546615411684E-3</c:v>
                </c:pt>
                <c:pt idx="1875">
                  <c:v>-4.0117546615411684E-3</c:v>
                </c:pt>
                <c:pt idx="1876">
                  <c:v>-4.0107137791189273E-3</c:v>
                </c:pt>
                <c:pt idx="1877">
                  <c:v>-4.0107137791189273E-3</c:v>
                </c:pt>
                <c:pt idx="1878">
                  <c:v>-4.0095652464622322E-3</c:v>
                </c:pt>
                <c:pt idx="1879">
                  <c:v>-4.0095652464622322E-3</c:v>
                </c:pt>
                <c:pt idx="1880">
                  <c:v>-4.0089205847783169E-3</c:v>
                </c:pt>
                <c:pt idx="1881">
                  <c:v>-4.0089205847783169E-3</c:v>
                </c:pt>
                <c:pt idx="1882">
                  <c:v>-4.0048299261385466E-3</c:v>
                </c:pt>
                <c:pt idx="1883">
                  <c:v>-4.0048299261385466E-3</c:v>
                </c:pt>
                <c:pt idx="1884">
                  <c:v>-4.0041357425682732E-3</c:v>
                </c:pt>
                <c:pt idx="1885">
                  <c:v>-4.0041357425682732E-3</c:v>
                </c:pt>
                <c:pt idx="1886">
                  <c:v>-4.0010434602456646E-3</c:v>
                </c:pt>
                <c:pt idx="1887">
                  <c:v>-4.0010434602456646E-3</c:v>
                </c:pt>
                <c:pt idx="1888">
                  <c:v>-3.997547388664111E-3</c:v>
                </c:pt>
                <c:pt idx="1889">
                  <c:v>-3.997547388664111E-3</c:v>
                </c:pt>
                <c:pt idx="1890">
                  <c:v>-3.9952254810723814E-3</c:v>
                </c:pt>
                <c:pt idx="1891">
                  <c:v>-3.9952254810723814E-3</c:v>
                </c:pt>
                <c:pt idx="1892">
                  <c:v>-3.9934344546364549E-3</c:v>
                </c:pt>
                <c:pt idx="1893">
                  <c:v>-3.9934344546364549E-3</c:v>
                </c:pt>
                <c:pt idx="1894">
                  <c:v>-3.9921776187589698E-3</c:v>
                </c:pt>
                <c:pt idx="1895">
                  <c:v>-3.9921776187589698E-3</c:v>
                </c:pt>
                <c:pt idx="1896">
                  <c:v>-3.9900194516882866E-3</c:v>
                </c:pt>
                <c:pt idx="1897">
                  <c:v>-3.9900194516882866E-3</c:v>
                </c:pt>
                <c:pt idx="1898">
                  <c:v>-3.9877776356395883E-3</c:v>
                </c:pt>
                <c:pt idx="1899">
                  <c:v>-3.9877776356395883E-3</c:v>
                </c:pt>
                <c:pt idx="1900">
                  <c:v>-3.9861440194905477E-3</c:v>
                </c:pt>
                <c:pt idx="1901">
                  <c:v>-3.9861440194905477E-3</c:v>
                </c:pt>
                <c:pt idx="1902">
                  <c:v>-3.9848200733997906E-3</c:v>
                </c:pt>
                <c:pt idx="1903">
                  <c:v>-3.9848200733997906E-3</c:v>
                </c:pt>
                <c:pt idx="1904">
                  <c:v>-3.9827650649996906E-3</c:v>
                </c:pt>
                <c:pt idx="1905">
                  <c:v>-3.9827650649996906E-3</c:v>
                </c:pt>
                <c:pt idx="1906">
                  <c:v>-3.9807744741033923E-3</c:v>
                </c:pt>
                <c:pt idx="1907">
                  <c:v>-3.9807744741033923E-3</c:v>
                </c:pt>
                <c:pt idx="1908">
                  <c:v>-3.9796250496151788E-3</c:v>
                </c:pt>
                <c:pt idx="1909">
                  <c:v>-3.9796250496151788E-3</c:v>
                </c:pt>
                <c:pt idx="1910">
                  <c:v>-3.9779890396833897E-3</c:v>
                </c:pt>
                <c:pt idx="1911">
                  <c:v>-3.9779890396833897E-3</c:v>
                </c:pt>
                <c:pt idx="1912">
                  <c:v>-3.977021347609559E-3</c:v>
                </c:pt>
                <c:pt idx="1913">
                  <c:v>-3.977021347609559E-3</c:v>
                </c:pt>
                <c:pt idx="1914">
                  <c:v>-3.9756697659363988E-3</c:v>
                </c:pt>
                <c:pt idx="1915">
                  <c:v>-3.9756697659363988E-3</c:v>
                </c:pt>
                <c:pt idx="1916">
                  <c:v>-3.9718451642419116E-3</c:v>
                </c:pt>
                <c:pt idx="1917">
                  <c:v>-3.9718451642419116E-3</c:v>
                </c:pt>
                <c:pt idx="1918">
                  <c:v>-3.968248962213026E-3</c:v>
                </c:pt>
                <c:pt idx="1919">
                  <c:v>-3.968248962213026E-3</c:v>
                </c:pt>
                <c:pt idx="1920">
                  <c:v>-3.9668739994395156E-3</c:v>
                </c:pt>
                <c:pt idx="1921">
                  <c:v>-3.9668739994395156E-3</c:v>
                </c:pt>
                <c:pt idx="1922">
                  <c:v>-3.9655455563693456E-3</c:v>
                </c:pt>
                <c:pt idx="1923">
                  <c:v>-3.9655455563693456E-3</c:v>
                </c:pt>
                <c:pt idx="1924">
                  <c:v>-3.9615241629776038E-3</c:v>
                </c:pt>
                <c:pt idx="1925">
                  <c:v>-3.9615241629776038E-3</c:v>
                </c:pt>
                <c:pt idx="1926">
                  <c:v>-3.9583001324254739E-3</c:v>
                </c:pt>
                <c:pt idx="1927">
                  <c:v>-3.9583001324254739E-3</c:v>
                </c:pt>
                <c:pt idx="1928">
                  <c:v>-3.9560826834075021E-3</c:v>
                </c:pt>
                <c:pt idx="1929">
                  <c:v>-3.9560826834075021E-3</c:v>
                </c:pt>
                <c:pt idx="1930">
                  <c:v>-3.9536304980608656E-3</c:v>
                </c:pt>
                <c:pt idx="1931">
                  <c:v>-3.9536304980608656E-3</c:v>
                </c:pt>
                <c:pt idx="1932">
                  <c:v>-3.9504231657987755E-3</c:v>
                </c:pt>
                <c:pt idx="1933">
                  <c:v>-3.9504231657987755E-3</c:v>
                </c:pt>
                <c:pt idx="1934">
                  <c:v>-3.948876436523344E-3</c:v>
                </c:pt>
                <c:pt idx="1935">
                  <c:v>-3.948876436523344E-3</c:v>
                </c:pt>
                <c:pt idx="1936">
                  <c:v>-3.9450262488032089E-3</c:v>
                </c:pt>
                <c:pt idx="1937">
                  <c:v>-3.9450262488032089E-3</c:v>
                </c:pt>
                <c:pt idx="1938">
                  <c:v>-3.9435746822296495E-3</c:v>
                </c:pt>
                <c:pt idx="1939">
                  <c:v>-3.9435746822296495E-3</c:v>
                </c:pt>
                <c:pt idx="1940">
                  <c:v>-3.939536110472E-3</c:v>
                </c:pt>
                <c:pt idx="1941">
                  <c:v>-3.939536110472E-3</c:v>
                </c:pt>
                <c:pt idx="1942">
                  <c:v>-3.9370694044459078E-3</c:v>
                </c:pt>
                <c:pt idx="1943">
                  <c:v>-3.9370694044459078E-3</c:v>
                </c:pt>
                <c:pt idx="1944">
                  <c:v>-3.9360855504788116E-3</c:v>
                </c:pt>
                <c:pt idx="1945">
                  <c:v>-3.9360855504788116E-3</c:v>
                </c:pt>
                <c:pt idx="1946">
                  <c:v>-3.9323464192770373E-3</c:v>
                </c:pt>
                <c:pt idx="1947">
                  <c:v>-3.9323464192770373E-3</c:v>
                </c:pt>
                <c:pt idx="1948">
                  <c:v>-3.9286765515207916E-3</c:v>
                </c:pt>
                <c:pt idx="1949">
                  <c:v>-3.9286765515207916E-3</c:v>
                </c:pt>
                <c:pt idx="1950">
                  <c:v>-3.9264649891727699E-3</c:v>
                </c:pt>
                <c:pt idx="1951">
                  <c:v>-3.9264649891727699E-3</c:v>
                </c:pt>
                <c:pt idx="1952">
                  <c:v>-3.9246619667921805E-3</c:v>
                </c:pt>
                <c:pt idx="1953">
                  <c:v>-3.9246619667921805E-3</c:v>
                </c:pt>
                <c:pt idx="1954">
                  <c:v>-3.922877237915322E-3</c:v>
                </c:pt>
                <c:pt idx="1955">
                  <c:v>-3.922877237915322E-3</c:v>
                </c:pt>
                <c:pt idx="1956">
                  <c:v>-3.9187903291467855E-3</c:v>
                </c:pt>
                <c:pt idx="1957">
                  <c:v>-3.9187903291467855E-3</c:v>
                </c:pt>
                <c:pt idx="1958">
                  <c:v>-3.9178720951422762E-3</c:v>
                </c:pt>
                <c:pt idx="1959">
                  <c:v>-3.9178720951422762E-3</c:v>
                </c:pt>
                <c:pt idx="1960">
                  <c:v>-3.9160015426808531E-3</c:v>
                </c:pt>
                <c:pt idx="1961">
                  <c:v>-3.9160015426808531E-3</c:v>
                </c:pt>
                <c:pt idx="1962">
                  <c:v>-3.9136254298092112E-3</c:v>
                </c:pt>
                <c:pt idx="1963">
                  <c:v>-3.9136254298092112E-3</c:v>
                </c:pt>
                <c:pt idx="1964">
                  <c:v>-3.9091403251068297E-3</c:v>
                </c:pt>
                <c:pt idx="1965">
                  <c:v>-3.9091403251068297E-3</c:v>
                </c:pt>
                <c:pt idx="1966">
                  <c:v>-3.9074205104727387E-3</c:v>
                </c:pt>
                <c:pt idx="1967">
                  <c:v>-3.9074205104727387E-3</c:v>
                </c:pt>
                <c:pt idx="1968">
                  <c:v>-3.9064964800503595E-3</c:v>
                </c:pt>
                <c:pt idx="1969">
                  <c:v>-3.9064964800503595E-3</c:v>
                </c:pt>
                <c:pt idx="1970">
                  <c:v>-3.9055233910939217E-3</c:v>
                </c:pt>
                <c:pt idx="1971">
                  <c:v>-3.9055233910939217E-3</c:v>
                </c:pt>
                <c:pt idx="1972">
                  <c:v>-3.9023507871482868E-3</c:v>
                </c:pt>
                <c:pt idx="1973">
                  <c:v>-3.9023507871482868E-3</c:v>
                </c:pt>
                <c:pt idx="1974">
                  <c:v>-3.8983309154215205E-3</c:v>
                </c:pt>
                <c:pt idx="1975">
                  <c:v>-3.8983309154215205E-3</c:v>
                </c:pt>
                <c:pt idx="1976">
                  <c:v>-3.8958104328843789E-3</c:v>
                </c:pt>
                <c:pt idx="1977">
                  <c:v>-3.8958104328843789E-3</c:v>
                </c:pt>
                <c:pt idx="1978">
                  <c:v>-3.8917345056473109E-3</c:v>
                </c:pt>
                <c:pt idx="1979">
                  <c:v>-3.8917345056473109E-3</c:v>
                </c:pt>
                <c:pt idx="1980">
                  <c:v>-3.890391308543338E-3</c:v>
                </c:pt>
                <c:pt idx="1981">
                  <c:v>-3.890391308543338E-3</c:v>
                </c:pt>
                <c:pt idx="1982">
                  <c:v>-3.8873768338600063E-3</c:v>
                </c:pt>
                <c:pt idx="1983">
                  <c:v>-3.8873768338600063E-3</c:v>
                </c:pt>
                <c:pt idx="1984">
                  <c:v>-3.8844522127097882E-3</c:v>
                </c:pt>
                <c:pt idx="1985">
                  <c:v>-3.8844522127097882E-3</c:v>
                </c:pt>
                <c:pt idx="1986">
                  <c:v>-3.8832427707719665E-3</c:v>
                </c:pt>
                <c:pt idx="1987">
                  <c:v>-3.8832427707719665E-3</c:v>
                </c:pt>
                <c:pt idx="1988">
                  <c:v>-3.8810222329986629E-3</c:v>
                </c:pt>
                <c:pt idx="1989">
                  <c:v>-3.8810222329986629E-3</c:v>
                </c:pt>
                <c:pt idx="1990">
                  <c:v>-3.8804036673110607E-3</c:v>
                </c:pt>
                <c:pt idx="1991">
                  <c:v>-3.8804036673110607E-3</c:v>
                </c:pt>
                <c:pt idx="1992">
                  <c:v>-3.877085811797981E-3</c:v>
                </c:pt>
                <c:pt idx="1993">
                  <c:v>-3.877085811797981E-3</c:v>
                </c:pt>
                <c:pt idx="1994">
                  <c:v>-3.8754086740304039E-3</c:v>
                </c:pt>
                <c:pt idx="1995">
                  <c:v>-3.8754086740304039E-3</c:v>
                </c:pt>
                <c:pt idx="1996">
                  <c:v>-3.8727111110851008E-3</c:v>
                </c:pt>
                <c:pt idx="1997">
                  <c:v>-3.8727111110851008E-3</c:v>
                </c:pt>
                <c:pt idx="1998">
                  <c:v>-3.8701505854777381E-3</c:v>
                </c:pt>
                <c:pt idx="1999">
                  <c:v>-3.8701505854777381E-3</c:v>
                </c:pt>
                <c:pt idx="2000">
                  <c:v>-3.8677237155703148E-3</c:v>
                </c:pt>
                <c:pt idx="2001">
                  <c:v>-3.8677237155703148E-3</c:v>
                </c:pt>
                <c:pt idx="2002">
                  <c:v>-3.8647836021960097E-3</c:v>
                </c:pt>
                <c:pt idx="2003">
                  <c:v>-3.8647836021960097E-3</c:v>
                </c:pt>
                <c:pt idx="2004">
                  <c:v>-3.8606689481573593E-3</c:v>
                </c:pt>
                <c:pt idx="2005">
                  <c:v>-3.8606689481573593E-3</c:v>
                </c:pt>
                <c:pt idx="2006">
                  <c:v>-3.8589082832293864E-3</c:v>
                </c:pt>
                <c:pt idx="2007">
                  <c:v>-3.8589082832293864E-3</c:v>
                </c:pt>
                <c:pt idx="2008">
                  <c:v>-3.8564661648156405E-3</c:v>
                </c:pt>
                <c:pt idx="2009">
                  <c:v>-3.8564661648156405E-3</c:v>
                </c:pt>
                <c:pt idx="2010">
                  <c:v>-3.8538562637585377E-3</c:v>
                </c:pt>
                <c:pt idx="2011">
                  <c:v>-3.8538562637585377E-3</c:v>
                </c:pt>
                <c:pt idx="2012">
                  <c:v>-3.8530827527368072E-3</c:v>
                </c:pt>
                <c:pt idx="2013">
                  <c:v>-3.8530827527368072E-3</c:v>
                </c:pt>
                <c:pt idx="2014">
                  <c:v>-3.8512024969911181E-3</c:v>
                </c:pt>
                <c:pt idx="2015">
                  <c:v>-3.8512024969911181E-3</c:v>
                </c:pt>
                <c:pt idx="2016">
                  <c:v>-3.8476665871303162E-3</c:v>
                </c:pt>
                <c:pt idx="2017">
                  <c:v>-3.8476665871303162E-3</c:v>
                </c:pt>
                <c:pt idx="2018">
                  <c:v>-3.8461210590783079E-3</c:v>
                </c:pt>
                <c:pt idx="2019">
                  <c:v>-3.8461210590783079E-3</c:v>
                </c:pt>
                <c:pt idx="2020">
                  <c:v>-3.8439526266535354E-3</c:v>
                </c:pt>
                <c:pt idx="2021">
                  <c:v>-3.8439526266535354E-3</c:v>
                </c:pt>
                <c:pt idx="2022">
                  <c:v>-3.8412538655919069E-3</c:v>
                </c:pt>
                <c:pt idx="2023">
                  <c:v>-3.8412538655919069E-3</c:v>
                </c:pt>
                <c:pt idx="2024">
                  <c:v>-3.8393734392165122E-3</c:v>
                </c:pt>
                <c:pt idx="2025">
                  <c:v>-3.8393734392165122E-3</c:v>
                </c:pt>
                <c:pt idx="2026">
                  <c:v>-3.8380714795058202E-3</c:v>
                </c:pt>
                <c:pt idx="2027">
                  <c:v>-3.8380714795058202E-3</c:v>
                </c:pt>
                <c:pt idx="2028">
                  <c:v>-3.8372860428130939E-3</c:v>
                </c:pt>
                <c:pt idx="2029">
                  <c:v>-3.8372860428130939E-3</c:v>
                </c:pt>
                <c:pt idx="2030">
                  <c:v>-3.8348358641915022E-3</c:v>
                </c:pt>
                <c:pt idx="2031">
                  <c:v>-3.8348358641915022E-3</c:v>
                </c:pt>
                <c:pt idx="2032">
                  <c:v>-3.8325226267975888E-3</c:v>
                </c:pt>
                <c:pt idx="2033">
                  <c:v>-3.8325226267975888E-3</c:v>
                </c:pt>
                <c:pt idx="2034">
                  <c:v>-3.829790002340822E-3</c:v>
                </c:pt>
                <c:pt idx="2035">
                  <c:v>-3.829790002340822E-3</c:v>
                </c:pt>
                <c:pt idx="2036">
                  <c:v>-3.8278558892126256E-3</c:v>
                </c:pt>
                <c:pt idx="2037">
                  <c:v>-3.8278558892126256E-3</c:v>
                </c:pt>
                <c:pt idx="2038">
                  <c:v>-3.8236703494494858E-3</c:v>
                </c:pt>
                <c:pt idx="2039">
                  <c:v>-3.8236703494494858E-3</c:v>
                </c:pt>
                <c:pt idx="2040">
                  <c:v>-3.8201826042057849E-3</c:v>
                </c:pt>
                <c:pt idx="2041">
                  <c:v>-3.8201826042057849E-3</c:v>
                </c:pt>
                <c:pt idx="2042">
                  <c:v>-3.8186566340087285E-3</c:v>
                </c:pt>
                <c:pt idx="2043">
                  <c:v>-3.8186566340087285E-3</c:v>
                </c:pt>
                <c:pt idx="2044">
                  <c:v>-3.8174884263217131E-3</c:v>
                </c:pt>
                <c:pt idx="2045">
                  <c:v>-3.8174884263217131E-3</c:v>
                </c:pt>
                <c:pt idx="2046">
                  <c:v>-3.8159018721729554E-3</c:v>
                </c:pt>
                <c:pt idx="2047">
                  <c:v>-3.8159018721729554E-3</c:v>
                </c:pt>
                <c:pt idx="2048">
                  <c:v>-3.8122062488734534E-3</c:v>
                </c:pt>
                <c:pt idx="2049">
                  <c:v>-3.8122062488734534E-3</c:v>
                </c:pt>
                <c:pt idx="2050">
                  <c:v>-3.8066700160903724E-3</c:v>
                </c:pt>
                <c:pt idx="2051">
                  <c:v>-3.8066700160903724E-3</c:v>
                </c:pt>
                <c:pt idx="2052">
                  <c:v>-3.8043667642737255E-3</c:v>
                </c:pt>
                <c:pt idx="2053">
                  <c:v>-3.8043667642737255E-3</c:v>
                </c:pt>
                <c:pt idx="2054">
                  <c:v>-3.8007620457554147E-3</c:v>
                </c:pt>
                <c:pt idx="2055">
                  <c:v>-3.8007620457554147E-3</c:v>
                </c:pt>
                <c:pt idx="2056">
                  <c:v>-3.7997037597491297E-3</c:v>
                </c:pt>
                <c:pt idx="2057">
                  <c:v>-3.7997037597491297E-3</c:v>
                </c:pt>
                <c:pt idx="2058">
                  <c:v>-3.7975589878716351E-3</c:v>
                </c:pt>
                <c:pt idx="2059">
                  <c:v>-3.7975589878716351E-3</c:v>
                </c:pt>
                <c:pt idx="2060">
                  <c:v>-3.7964752781728351E-3</c:v>
                </c:pt>
                <c:pt idx="2061">
                  <c:v>-3.7964752781728351E-3</c:v>
                </c:pt>
                <c:pt idx="2062">
                  <c:v>-3.7937121464603272E-3</c:v>
                </c:pt>
                <c:pt idx="2063">
                  <c:v>-3.7937121464603272E-3</c:v>
                </c:pt>
                <c:pt idx="2064">
                  <c:v>-3.7913975951482698E-3</c:v>
                </c:pt>
                <c:pt idx="2065">
                  <c:v>-3.7913975951482698E-3</c:v>
                </c:pt>
                <c:pt idx="2066">
                  <c:v>-3.7901575915084075E-3</c:v>
                </c:pt>
                <c:pt idx="2067">
                  <c:v>-3.7901575915084075E-3</c:v>
                </c:pt>
                <c:pt idx="2068">
                  <c:v>-3.7878523944715231E-3</c:v>
                </c:pt>
                <c:pt idx="2069">
                  <c:v>-3.7878523944715231E-3</c:v>
                </c:pt>
                <c:pt idx="2070">
                  <c:v>-3.7860550937125152E-3</c:v>
                </c:pt>
                <c:pt idx="2071">
                  <c:v>-3.7860550937125152E-3</c:v>
                </c:pt>
                <c:pt idx="2072">
                  <c:v>-3.7848830186721534E-3</c:v>
                </c:pt>
                <c:pt idx="2073">
                  <c:v>-3.7848830186721534E-3</c:v>
                </c:pt>
                <c:pt idx="2074">
                  <c:v>-3.7833297808984282E-3</c:v>
                </c:pt>
                <c:pt idx="2075">
                  <c:v>-3.7833297808984282E-3</c:v>
                </c:pt>
                <c:pt idx="2076">
                  <c:v>-3.7798817482446257E-3</c:v>
                </c:pt>
                <c:pt idx="2077">
                  <c:v>-3.7798817482446257E-3</c:v>
                </c:pt>
                <c:pt idx="2078">
                  <c:v>-3.7785322980480921E-3</c:v>
                </c:pt>
                <c:pt idx="2079">
                  <c:v>-3.7785322980480921E-3</c:v>
                </c:pt>
                <c:pt idx="2080">
                  <c:v>-3.7770238560140153E-3</c:v>
                </c:pt>
                <c:pt idx="2081">
                  <c:v>-3.7770238560140153E-3</c:v>
                </c:pt>
                <c:pt idx="2082">
                  <c:v>-3.7740230763073281E-3</c:v>
                </c:pt>
                <c:pt idx="2083">
                  <c:v>-3.7740230763073281E-3</c:v>
                </c:pt>
                <c:pt idx="2084">
                  <c:v>-3.7709586864472654E-3</c:v>
                </c:pt>
                <c:pt idx="2085">
                  <c:v>-3.7709586864472654E-3</c:v>
                </c:pt>
                <c:pt idx="2086">
                  <c:v>-3.7673475508711034E-3</c:v>
                </c:pt>
                <c:pt idx="2087">
                  <c:v>-3.7673475508711034E-3</c:v>
                </c:pt>
                <c:pt idx="2088">
                  <c:v>-3.765701191654809E-3</c:v>
                </c:pt>
                <c:pt idx="2089">
                  <c:v>-3.765701191654809E-3</c:v>
                </c:pt>
                <c:pt idx="2090">
                  <c:v>-3.7634932260164683E-3</c:v>
                </c:pt>
                <c:pt idx="2091">
                  <c:v>-3.7634932260164683E-3</c:v>
                </c:pt>
                <c:pt idx="2092">
                  <c:v>-3.7608859722114362E-3</c:v>
                </c:pt>
                <c:pt idx="2093">
                  <c:v>-3.7608859722114362E-3</c:v>
                </c:pt>
                <c:pt idx="2094">
                  <c:v>-3.7595339269651607E-3</c:v>
                </c:pt>
                <c:pt idx="2095">
                  <c:v>-3.7595339269651607E-3</c:v>
                </c:pt>
                <c:pt idx="2096">
                  <c:v>-3.7559364482331872E-3</c:v>
                </c:pt>
                <c:pt idx="2097">
                  <c:v>-3.7559364482331872E-3</c:v>
                </c:pt>
                <c:pt idx="2098">
                  <c:v>-3.7533308016762319E-3</c:v>
                </c:pt>
                <c:pt idx="2099">
                  <c:v>-3.7533308016762319E-3</c:v>
                </c:pt>
                <c:pt idx="2100">
                  <c:v>-3.7503865481395373E-3</c:v>
                </c:pt>
                <c:pt idx="2101">
                  <c:v>-3.7503865481395373E-3</c:v>
                </c:pt>
                <c:pt idx="2102">
                  <c:v>-3.7497055497099758E-3</c:v>
                </c:pt>
                <c:pt idx="2103">
                  <c:v>-3.7497055497099758E-3</c:v>
                </c:pt>
                <c:pt idx="2104">
                  <c:v>-3.7473808825239188E-3</c:v>
                </c:pt>
                <c:pt idx="2105">
                  <c:v>-3.7473808825239188E-3</c:v>
                </c:pt>
                <c:pt idx="2106">
                  <c:v>-3.7456444495288449E-3</c:v>
                </c:pt>
                <c:pt idx="2107">
                  <c:v>-3.7456444495288449E-3</c:v>
                </c:pt>
                <c:pt idx="2108">
                  <c:v>-3.7418454254204512E-3</c:v>
                </c:pt>
                <c:pt idx="2109">
                  <c:v>-3.7418454254204512E-3</c:v>
                </c:pt>
                <c:pt idx="2110">
                  <c:v>-3.739791163175102E-3</c:v>
                </c:pt>
                <c:pt idx="2111">
                  <c:v>-3.739791163175102E-3</c:v>
                </c:pt>
                <c:pt idx="2112">
                  <c:v>-3.7375614807479492E-3</c:v>
                </c:pt>
                <c:pt idx="2113">
                  <c:v>-3.7375614807479492E-3</c:v>
                </c:pt>
                <c:pt idx="2114">
                  <c:v>-3.7337500856471219E-3</c:v>
                </c:pt>
                <c:pt idx="2115">
                  <c:v>-3.7337500856471219E-3</c:v>
                </c:pt>
                <c:pt idx="2116">
                  <c:v>-3.727599761727264E-3</c:v>
                </c:pt>
                <c:pt idx="2117">
                  <c:v>-3.727599761727264E-3</c:v>
                </c:pt>
                <c:pt idx="2118">
                  <c:v>-3.7240873419370768E-3</c:v>
                </c:pt>
                <c:pt idx="2119">
                  <c:v>-3.7240873419370768E-3</c:v>
                </c:pt>
                <c:pt idx="2120">
                  <c:v>-3.7204081735004949E-3</c:v>
                </c:pt>
                <c:pt idx="2121">
                  <c:v>-3.7204081735004949E-3</c:v>
                </c:pt>
                <c:pt idx="2122">
                  <c:v>-3.7170225976004964E-3</c:v>
                </c:pt>
                <c:pt idx="2123">
                  <c:v>-3.7170225976004964E-3</c:v>
                </c:pt>
                <c:pt idx="2124">
                  <c:v>-3.7152256444150018E-3</c:v>
                </c:pt>
                <c:pt idx="2125">
                  <c:v>-3.7152256444150018E-3</c:v>
                </c:pt>
                <c:pt idx="2126">
                  <c:v>-3.7121331761634491E-3</c:v>
                </c:pt>
                <c:pt idx="2127">
                  <c:v>-3.7121331761634491E-3</c:v>
                </c:pt>
                <c:pt idx="2128">
                  <c:v>-3.7073295198655296E-3</c:v>
                </c:pt>
                <c:pt idx="2129">
                  <c:v>-3.7073295198655296E-3</c:v>
                </c:pt>
                <c:pt idx="2130">
                  <c:v>-3.7034635379104663E-3</c:v>
                </c:pt>
                <c:pt idx="2131">
                  <c:v>-3.7034635379104663E-3</c:v>
                </c:pt>
                <c:pt idx="2132">
                  <c:v>-3.7009741379233239E-3</c:v>
                </c:pt>
                <c:pt idx="2133">
                  <c:v>-3.7009741379233239E-3</c:v>
                </c:pt>
                <c:pt idx="2134">
                  <c:v>-3.6990727087673832E-3</c:v>
                </c:pt>
                <c:pt idx="2135">
                  <c:v>-3.6990727087673832E-3</c:v>
                </c:pt>
                <c:pt idx="2136">
                  <c:v>-3.6976479173805267E-3</c:v>
                </c:pt>
                <c:pt idx="2137">
                  <c:v>-3.6976479173805267E-3</c:v>
                </c:pt>
                <c:pt idx="2138">
                  <c:v>-3.6931080075168032E-3</c:v>
                </c:pt>
                <c:pt idx="2139">
                  <c:v>-3.6931080075168032E-3</c:v>
                </c:pt>
                <c:pt idx="2140">
                  <c:v>-3.6904747405250458E-3</c:v>
                </c:pt>
                <c:pt idx="2141">
                  <c:v>-3.6904747405250458E-3</c:v>
                </c:pt>
                <c:pt idx="2142">
                  <c:v>-3.6874865545063582E-3</c:v>
                </c:pt>
                <c:pt idx="2143">
                  <c:v>-3.6874865545063582E-3</c:v>
                </c:pt>
                <c:pt idx="2144">
                  <c:v>-3.6857222192912455E-3</c:v>
                </c:pt>
                <c:pt idx="2145">
                  <c:v>-3.6857222192912455E-3</c:v>
                </c:pt>
                <c:pt idx="2146">
                  <c:v>-3.6848606747743461E-3</c:v>
                </c:pt>
                <c:pt idx="2147">
                  <c:v>-3.6848606747743461E-3</c:v>
                </c:pt>
                <c:pt idx="2148">
                  <c:v>-3.6821245495673258E-3</c:v>
                </c:pt>
                <c:pt idx="2149">
                  <c:v>-3.6821245495673258E-3</c:v>
                </c:pt>
                <c:pt idx="2150">
                  <c:v>-3.6779319359958517E-3</c:v>
                </c:pt>
                <c:pt idx="2151">
                  <c:v>-3.6779319359958517E-3</c:v>
                </c:pt>
                <c:pt idx="2152">
                  <c:v>-3.673911658066349E-3</c:v>
                </c:pt>
                <c:pt idx="2153">
                  <c:v>-3.673911658066349E-3</c:v>
                </c:pt>
                <c:pt idx="2154">
                  <c:v>-3.6713392618789894E-3</c:v>
                </c:pt>
                <c:pt idx="2155">
                  <c:v>-3.6713392618789894E-3</c:v>
                </c:pt>
                <c:pt idx="2156">
                  <c:v>-3.6690497290276527E-3</c:v>
                </c:pt>
                <c:pt idx="2157">
                  <c:v>-3.6690497290276527E-3</c:v>
                </c:pt>
                <c:pt idx="2158">
                  <c:v>-3.6677692430761937E-3</c:v>
                </c:pt>
                <c:pt idx="2159">
                  <c:v>-3.6677692430761937E-3</c:v>
                </c:pt>
                <c:pt idx="2160">
                  <c:v>-3.6661523704008231E-3</c:v>
                </c:pt>
                <c:pt idx="2161">
                  <c:v>-3.6661523704008231E-3</c:v>
                </c:pt>
                <c:pt idx="2162">
                  <c:v>-3.6648090462504681E-3</c:v>
                </c:pt>
                <c:pt idx="2163">
                  <c:v>-3.6648090462504681E-3</c:v>
                </c:pt>
                <c:pt idx="2164">
                  <c:v>-3.6603267089236912E-3</c:v>
                </c:pt>
                <c:pt idx="2165">
                  <c:v>-3.6603267089236912E-3</c:v>
                </c:pt>
                <c:pt idx="2166">
                  <c:v>-3.6583722307428415E-3</c:v>
                </c:pt>
                <c:pt idx="2167">
                  <c:v>-3.6583722307428415E-3</c:v>
                </c:pt>
                <c:pt idx="2168">
                  <c:v>-3.6570246304507463E-3</c:v>
                </c:pt>
                <c:pt idx="2169">
                  <c:v>-3.6570246304507463E-3</c:v>
                </c:pt>
                <c:pt idx="2170">
                  <c:v>-3.6538247065098146E-3</c:v>
                </c:pt>
                <c:pt idx="2171">
                  <c:v>-3.6538247065098146E-3</c:v>
                </c:pt>
                <c:pt idx="2172">
                  <c:v>-3.6492056387350679E-3</c:v>
                </c:pt>
                <c:pt idx="2173">
                  <c:v>-3.6492056387350679E-3</c:v>
                </c:pt>
                <c:pt idx="2174">
                  <c:v>-3.648024336599171E-3</c:v>
                </c:pt>
                <c:pt idx="2175">
                  <c:v>-3.648024336599171E-3</c:v>
                </c:pt>
                <c:pt idx="2176">
                  <c:v>-3.6456449824415179E-3</c:v>
                </c:pt>
                <c:pt idx="2177">
                  <c:v>-3.6456449824415179E-3</c:v>
                </c:pt>
                <c:pt idx="2178">
                  <c:v>-3.6427456756732953E-3</c:v>
                </c:pt>
                <c:pt idx="2179">
                  <c:v>-3.6427456756732953E-3</c:v>
                </c:pt>
                <c:pt idx="2180">
                  <c:v>-3.6395837184620694E-3</c:v>
                </c:pt>
                <c:pt idx="2181">
                  <c:v>-3.6395837184620694E-3</c:v>
                </c:pt>
                <c:pt idx="2182">
                  <c:v>-3.6373954323249114E-3</c:v>
                </c:pt>
                <c:pt idx="2183">
                  <c:v>-3.6373954323249114E-3</c:v>
                </c:pt>
                <c:pt idx="2184">
                  <c:v>-3.6330984713798795E-3</c:v>
                </c:pt>
                <c:pt idx="2185">
                  <c:v>-3.6330984713798795E-3</c:v>
                </c:pt>
                <c:pt idx="2186">
                  <c:v>-3.6318603240015099E-3</c:v>
                </c:pt>
                <c:pt idx="2187">
                  <c:v>-3.6318603240015099E-3</c:v>
                </c:pt>
                <c:pt idx="2188">
                  <c:v>-3.6288415943981148E-3</c:v>
                </c:pt>
                <c:pt idx="2189">
                  <c:v>-3.6288415943981148E-3</c:v>
                </c:pt>
                <c:pt idx="2190">
                  <c:v>-3.6258280033068095E-3</c:v>
                </c:pt>
                <c:pt idx="2191">
                  <c:v>-3.6258280033068095E-3</c:v>
                </c:pt>
                <c:pt idx="2192">
                  <c:v>-3.6237381061359378E-3</c:v>
                </c:pt>
                <c:pt idx="2193">
                  <c:v>-3.6237381061359378E-3</c:v>
                </c:pt>
                <c:pt idx="2194">
                  <c:v>-3.6214419847620722E-3</c:v>
                </c:pt>
                <c:pt idx="2195">
                  <c:v>-3.6214419847620722E-3</c:v>
                </c:pt>
                <c:pt idx="2196">
                  <c:v>-3.6188898353262623E-3</c:v>
                </c:pt>
                <c:pt idx="2197">
                  <c:v>-3.6188898353262623E-3</c:v>
                </c:pt>
                <c:pt idx="2198">
                  <c:v>-3.615815065538556E-3</c:v>
                </c:pt>
                <c:pt idx="2199">
                  <c:v>-3.615815065538556E-3</c:v>
                </c:pt>
                <c:pt idx="2200">
                  <c:v>-3.613100282511579E-3</c:v>
                </c:pt>
                <c:pt idx="2201">
                  <c:v>-3.613100282511579E-3</c:v>
                </c:pt>
                <c:pt idx="2202">
                  <c:v>-3.6112723743763138E-3</c:v>
                </c:pt>
                <c:pt idx="2203">
                  <c:v>-3.6112723743763138E-3</c:v>
                </c:pt>
                <c:pt idx="2204">
                  <c:v>-3.6094299406707721E-3</c:v>
                </c:pt>
                <c:pt idx="2205">
                  <c:v>-3.6094299406707721E-3</c:v>
                </c:pt>
                <c:pt idx="2206">
                  <c:v>-3.6075109415794259E-3</c:v>
                </c:pt>
                <c:pt idx="2207">
                  <c:v>-3.6075109415794259E-3</c:v>
                </c:pt>
                <c:pt idx="2208">
                  <c:v>-3.605223721542265E-3</c:v>
                </c:pt>
                <c:pt idx="2209">
                  <c:v>-3.605223721542265E-3</c:v>
                </c:pt>
                <c:pt idx="2210">
                  <c:v>-3.6035792218813813E-3</c:v>
                </c:pt>
                <c:pt idx="2211">
                  <c:v>-3.6035792218813813E-3</c:v>
                </c:pt>
                <c:pt idx="2212">
                  <c:v>-3.6017415968330325E-3</c:v>
                </c:pt>
                <c:pt idx="2213">
                  <c:v>-3.6017415968330325E-3</c:v>
                </c:pt>
                <c:pt idx="2214">
                  <c:v>-3.596509076474976E-3</c:v>
                </c:pt>
                <c:pt idx="2215">
                  <c:v>-3.596509076474976E-3</c:v>
                </c:pt>
                <c:pt idx="2216">
                  <c:v>-3.5948985287194294E-3</c:v>
                </c:pt>
                <c:pt idx="2217">
                  <c:v>-3.5948985287194294E-3</c:v>
                </c:pt>
                <c:pt idx="2218">
                  <c:v>-3.5918254963488013E-3</c:v>
                </c:pt>
                <c:pt idx="2219">
                  <c:v>-3.5918254963488013E-3</c:v>
                </c:pt>
                <c:pt idx="2220">
                  <c:v>-3.5902551266354067E-3</c:v>
                </c:pt>
                <c:pt idx="2221">
                  <c:v>-3.5902551266354067E-3</c:v>
                </c:pt>
                <c:pt idx="2222">
                  <c:v>-3.5847570901313647E-3</c:v>
                </c:pt>
                <c:pt idx="2223">
                  <c:v>-3.5847570901313647E-3</c:v>
                </c:pt>
                <c:pt idx="2224">
                  <c:v>-3.5830741973973102E-3</c:v>
                </c:pt>
                <c:pt idx="2225">
                  <c:v>-3.5830741973973102E-3</c:v>
                </c:pt>
                <c:pt idx="2226">
                  <c:v>-3.5808486081429732E-3</c:v>
                </c:pt>
                <c:pt idx="2227">
                  <c:v>-3.5808486081429732E-3</c:v>
                </c:pt>
                <c:pt idx="2228">
                  <c:v>-3.5782088700405837E-3</c:v>
                </c:pt>
                <c:pt idx="2229">
                  <c:v>-3.5782088700405837E-3</c:v>
                </c:pt>
                <c:pt idx="2230">
                  <c:v>-3.5768683757975372E-3</c:v>
                </c:pt>
                <c:pt idx="2231">
                  <c:v>-3.5768683757975372E-3</c:v>
                </c:pt>
                <c:pt idx="2232">
                  <c:v>-3.5749893934497656E-3</c:v>
                </c:pt>
                <c:pt idx="2233">
                  <c:v>-3.5749893934497656E-3</c:v>
                </c:pt>
                <c:pt idx="2234">
                  <c:v>-3.5739006361640265E-3</c:v>
                </c:pt>
                <c:pt idx="2235">
                  <c:v>-3.5739006361640265E-3</c:v>
                </c:pt>
                <c:pt idx="2236">
                  <c:v>-3.5716070454675578E-3</c:v>
                </c:pt>
                <c:pt idx="2237">
                  <c:v>-3.5716070454675578E-3</c:v>
                </c:pt>
                <c:pt idx="2238">
                  <c:v>-3.5689055029264677E-3</c:v>
                </c:pt>
                <c:pt idx="2239">
                  <c:v>-3.5689055029264677E-3</c:v>
                </c:pt>
                <c:pt idx="2240">
                  <c:v>-3.5641303073414249E-3</c:v>
                </c:pt>
                <c:pt idx="2241">
                  <c:v>-3.5641303073414249E-3</c:v>
                </c:pt>
                <c:pt idx="2242">
                  <c:v>-3.561635798321432E-3</c:v>
                </c:pt>
                <c:pt idx="2243">
                  <c:v>-3.561635798321432E-3</c:v>
                </c:pt>
                <c:pt idx="2244">
                  <c:v>-3.5595731634259953E-3</c:v>
                </c:pt>
                <c:pt idx="2245">
                  <c:v>-3.5595731634259953E-3</c:v>
                </c:pt>
                <c:pt idx="2246">
                  <c:v>-3.556977820264243E-3</c:v>
                </c:pt>
                <c:pt idx="2247">
                  <c:v>-3.556977820264243E-3</c:v>
                </c:pt>
                <c:pt idx="2248">
                  <c:v>-3.5528432390994594E-3</c:v>
                </c:pt>
                <c:pt idx="2249">
                  <c:v>-3.5528432390994594E-3</c:v>
                </c:pt>
                <c:pt idx="2250">
                  <c:v>-3.5499027926424054E-3</c:v>
                </c:pt>
                <c:pt idx="2251">
                  <c:v>-3.5499027926424054E-3</c:v>
                </c:pt>
                <c:pt idx="2252">
                  <c:v>-3.5483756588793594E-3</c:v>
                </c:pt>
                <c:pt idx="2253">
                  <c:v>-3.5483756588793594E-3</c:v>
                </c:pt>
                <c:pt idx="2254">
                  <c:v>-3.5441813859983084E-3</c:v>
                </c:pt>
                <c:pt idx="2255">
                  <c:v>-3.5441813859983084E-3</c:v>
                </c:pt>
                <c:pt idx="2256">
                  <c:v>-3.5411945229560423E-3</c:v>
                </c:pt>
                <c:pt idx="2257">
                  <c:v>-3.5411945229560423E-3</c:v>
                </c:pt>
                <c:pt idx="2258">
                  <c:v>-3.5396397021545045E-3</c:v>
                </c:pt>
                <c:pt idx="2259">
                  <c:v>-3.5396397021545045E-3</c:v>
                </c:pt>
                <c:pt idx="2260">
                  <c:v>-3.5376463670333106E-3</c:v>
                </c:pt>
                <c:pt idx="2261">
                  <c:v>-3.5376463670333106E-3</c:v>
                </c:pt>
                <c:pt idx="2262">
                  <c:v>-3.5356040708426442E-3</c:v>
                </c:pt>
                <c:pt idx="2263">
                  <c:v>-3.5356040708426442E-3</c:v>
                </c:pt>
                <c:pt idx="2264">
                  <c:v>-3.5338818367033433E-3</c:v>
                </c:pt>
                <c:pt idx="2265">
                  <c:v>-3.5338818367033433E-3</c:v>
                </c:pt>
                <c:pt idx="2266">
                  <c:v>-3.5320182068500463E-3</c:v>
                </c:pt>
                <c:pt idx="2267">
                  <c:v>-3.5320182068500463E-3</c:v>
                </c:pt>
                <c:pt idx="2268">
                  <c:v>-3.529275816743989E-3</c:v>
                </c:pt>
                <c:pt idx="2269">
                  <c:v>-3.529275816743989E-3</c:v>
                </c:pt>
                <c:pt idx="2270">
                  <c:v>-3.5250176123238384E-3</c:v>
                </c:pt>
                <c:pt idx="2271">
                  <c:v>-3.5250176123238384E-3</c:v>
                </c:pt>
                <c:pt idx="2272">
                  <c:v>-3.5213601670437923E-3</c:v>
                </c:pt>
                <c:pt idx="2273">
                  <c:v>-3.5213601670437923E-3</c:v>
                </c:pt>
                <c:pt idx="2274">
                  <c:v>-3.5193572256360436E-3</c:v>
                </c:pt>
                <c:pt idx="2275">
                  <c:v>-3.5193572256360436E-3</c:v>
                </c:pt>
                <c:pt idx="2276">
                  <c:v>-3.5185070035049781E-3</c:v>
                </c:pt>
                <c:pt idx="2277">
                  <c:v>-3.5185070035049781E-3</c:v>
                </c:pt>
                <c:pt idx="2278">
                  <c:v>-3.5169542439241171E-3</c:v>
                </c:pt>
                <c:pt idx="2279">
                  <c:v>-3.5169542439241171E-3</c:v>
                </c:pt>
                <c:pt idx="2280">
                  <c:v>-3.5148463483557673E-3</c:v>
                </c:pt>
                <c:pt idx="2281">
                  <c:v>-3.5148463483557673E-3</c:v>
                </c:pt>
                <c:pt idx="2282">
                  <c:v>-3.5132352908443399E-3</c:v>
                </c:pt>
                <c:pt idx="2283">
                  <c:v>-3.5132352908443399E-3</c:v>
                </c:pt>
                <c:pt idx="2284">
                  <c:v>-3.5126801659305464E-3</c:v>
                </c:pt>
                <c:pt idx="2285">
                  <c:v>-3.5126801659305464E-3</c:v>
                </c:pt>
                <c:pt idx="2286">
                  <c:v>-3.5090013548489526E-3</c:v>
                </c:pt>
                <c:pt idx="2287">
                  <c:v>-3.5090013548489526E-3</c:v>
                </c:pt>
                <c:pt idx="2288">
                  <c:v>-3.5026448809148077E-3</c:v>
                </c:pt>
                <c:pt idx="2289">
                  <c:v>-3.5026448809148077E-3</c:v>
                </c:pt>
                <c:pt idx="2290">
                  <c:v>-3.4993535786995056E-3</c:v>
                </c:pt>
                <c:pt idx="2291">
                  <c:v>-3.4993535786995056E-3</c:v>
                </c:pt>
                <c:pt idx="2292">
                  <c:v>-3.49625367264586E-3</c:v>
                </c:pt>
                <c:pt idx="2293">
                  <c:v>-3.49625367264586E-3</c:v>
                </c:pt>
                <c:pt idx="2294">
                  <c:v>-3.4942652326620527E-3</c:v>
                </c:pt>
                <c:pt idx="2295">
                  <c:v>-3.4942652326620527E-3</c:v>
                </c:pt>
                <c:pt idx="2296">
                  <c:v>-3.4929691563037515E-3</c:v>
                </c:pt>
                <c:pt idx="2297">
                  <c:v>-3.4929691563037515E-3</c:v>
                </c:pt>
                <c:pt idx="2298">
                  <c:v>-3.4900567416847215E-3</c:v>
                </c:pt>
                <c:pt idx="2299">
                  <c:v>-3.4900567416847215E-3</c:v>
                </c:pt>
                <c:pt idx="2300">
                  <c:v>-3.4885213070551613E-3</c:v>
                </c:pt>
                <c:pt idx="2301">
                  <c:v>-3.4885213070551613E-3</c:v>
                </c:pt>
                <c:pt idx="2302">
                  <c:v>-3.4864057514741313E-3</c:v>
                </c:pt>
                <c:pt idx="2303">
                  <c:v>-3.4864057514741313E-3</c:v>
                </c:pt>
                <c:pt idx="2304">
                  <c:v>-3.4854444735497245E-3</c:v>
                </c:pt>
                <c:pt idx="2305">
                  <c:v>-3.4854444735497245E-3</c:v>
                </c:pt>
                <c:pt idx="2306">
                  <c:v>-3.4834416553630853E-3</c:v>
                </c:pt>
                <c:pt idx="2307">
                  <c:v>-3.4834416553630853E-3</c:v>
                </c:pt>
                <c:pt idx="2308">
                  <c:v>-3.4807332323605585E-3</c:v>
                </c:pt>
                <c:pt idx="2309">
                  <c:v>-3.4807332323605585E-3</c:v>
                </c:pt>
                <c:pt idx="2310">
                  <c:v>-3.4795025097548705E-3</c:v>
                </c:pt>
                <c:pt idx="2311">
                  <c:v>-3.4795025097548705E-3</c:v>
                </c:pt>
                <c:pt idx="2312">
                  <c:v>-3.478926637452999E-3</c:v>
                </c:pt>
                <c:pt idx="2313">
                  <c:v>-3.478926637452999E-3</c:v>
                </c:pt>
                <c:pt idx="2314">
                  <c:v>-3.477007058185527E-3</c:v>
                </c:pt>
                <c:pt idx="2315">
                  <c:v>-3.477007058185527E-3</c:v>
                </c:pt>
                <c:pt idx="2316">
                  <c:v>-3.4730211821485208E-3</c:v>
                </c:pt>
                <c:pt idx="2317">
                  <c:v>-3.4730211821485208E-3</c:v>
                </c:pt>
                <c:pt idx="2318">
                  <c:v>-3.4700587883667263E-3</c:v>
                </c:pt>
                <c:pt idx="2319">
                  <c:v>-3.4700587883667263E-3</c:v>
                </c:pt>
                <c:pt idx="2320">
                  <c:v>-3.4691299121762118E-3</c:v>
                </c:pt>
                <c:pt idx="2321">
                  <c:v>-3.4691299121762118E-3</c:v>
                </c:pt>
                <c:pt idx="2322">
                  <c:v>-3.466648558608659E-3</c:v>
                </c:pt>
                <c:pt idx="2323">
                  <c:v>-3.466648558608659E-3</c:v>
                </c:pt>
                <c:pt idx="2324">
                  <c:v>-3.4620627453248987E-3</c:v>
                </c:pt>
                <c:pt idx="2325">
                  <c:v>-3.4620627453248987E-3</c:v>
                </c:pt>
                <c:pt idx="2326">
                  <c:v>-3.4598031602148045E-3</c:v>
                </c:pt>
                <c:pt idx="2327">
                  <c:v>-3.4598031602148045E-3</c:v>
                </c:pt>
                <c:pt idx="2328">
                  <c:v>-3.4535923530897208E-3</c:v>
                </c:pt>
                <c:pt idx="2329">
                  <c:v>-3.4535923530897208E-3</c:v>
                </c:pt>
                <c:pt idx="2330">
                  <c:v>-3.4523690772893349E-3</c:v>
                </c:pt>
                <c:pt idx="2331">
                  <c:v>-3.4523690772893349E-3</c:v>
                </c:pt>
                <c:pt idx="2332">
                  <c:v>-3.4492768757369355E-3</c:v>
                </c:pt>
                <c:pt idx="2333">
                  <c:v>-3.4492768757369355E-3</c:v>
                </c:pt>
                <c:pt idx="2334">
                  <c:v>-3.4480971219725052E-3</c:v>
                </c:pt>
                <c:pt idx="2335">
                  <c:v>-3.4480971219725052E-3</c:v>
                </c:pt>
                <c:pt idx="2336">
                  <c:v>-3.4464750141009761E-3</c:v>
                </c:pt>
                <c:pt idx="2337">
                  <c:v>-3.4464750141009761E-3</c:v>
                </c:pt>
                <c:pt idx="2338">
                  <c:v>-3.4450625517534971E-3</c:v>
                </c:pt>
                <c:pt idx="2339">
                  <c:v>-3.4450625517534971E-3</c:v>
                </c:pt>
                <c:pt idx="2340">
                  <c:v>-3.4435110270869119E-3</c:v>
                </c:pt>
                <c:pt idx="2341">
                  <c:v>-3.4435110270869119E-3</c:v>
                </c:pt>
                <c:pt idx="2342">
                  <c:v>-3.4424058299094094E-3</c:v>
                </c:pt>
                <c:pt idx="2343">
                  <c:v>-3.4424058299094094E-3</c:v>
                </c:pt>
                <c:pt idx="2344">
                  <c:v>-3.4400365709025783E-3</c:v>
                </c:pt>
                <c:pt idx="2345">
                  <c:v>-3.4400365709025783E-3</c:v>
                </c:pt>
                <c:pt idx="2346">
                  <c:v>-3.4368361197473899E-3</c:v>
                </c:pt>
                <c:pt idx="2347">
                  <c:v>-3.4368361197473899E-3</c:v>
                </c:pt>
                <c:pt idx="2348">
                  <c:v>-3.433209476091526E-3</c:v>
                </c:pt>
                <c:pt idx="2349">
                  <c:v>-3.433209476091526E-3</c:v>
                </c:pt>
                <c:pt idx="2350">
                  <c:v>-3.4322863407122138E-3</c:v>
                </c:pt>
                <c:pt idx="2351">
                  <c:v>-3.4322863407122138E-3</c:v>
                </c:pt>
                <c:pt idx="2352">
                  <c:v>-3.431772555609371E-3</c:v>
                </c:pt>
                <c:pt idx="2353">
                  <c:v>-3.431772555609371E-3</c:v>
                </c:pt>
                <c:pt idx="2354">
                  <c:v>-3.4282022771327538E-3</c:v>
                </c:pt>
                <c:pt idx="2355">
                  <c:v>-3.4282022771327538E-3</c:v>
                </c:pt>
                <c:pt idx="2356">
                  <c:v>-3.4247938599746616E-3</c:v>
                </c:pt>
                <c:pt idx="2357">
                  <c:v>-3.4247938599746616E-3</c:v>
                </c:pt>
                <c:pt idx="2358">
                  <c:v>-3.4237750581071779E-3</c:v>
                </c:pt>
                <c:pt idx="2359">
                  <c:v>-3.4237750581071779E-3</c:v>
                </c:pt>
                <c:pt idx="2360">
                  <c:v>-3.4202324756908531E-3</c:v>
                </c:pt>
                <c:pt idx="2361">
                  <c:v>-3.4202324756908531E-3</c:v>
                </c:pt>
                <c:pt idx="2362">
                  <c:v>-3.4164890120498104E-3</c:v>
                </c:pt>
                <c:pt idx="2363">
                  <c:v>-3.4164890120498104E-3</c:v>
                </c:pt>
                <c:pt idx="2364">
                  <c:v>-3.4131790560878255E-3</c:v>
                </c:pt>
                <c:pt idx="2365">
                  <c:v>-3.4131790560878255E-3</c:v>
                </c:pt>
                <c:pt idx="2366">
                  <c:v>-3.4098239910937025E-3</c:v>
                </c:pt>
                <c:pt idx="2367">
                  <c:v>-3.4098239910937025E-3</c:v>
                </c:pt>
                <c:pt idx="2368">
                  <c:v>-3.4081405383519546E-3</c:v>
                </c:pt>
                <c:pt idx="2369">
                  <c:v>-3.4081405383519546E-3</c:v>
                </c:pt>
                <c:pt idx="2370">
                  <c:v>-3.4045966778009553E-3</c:v>
                </c:pt>
                <c:pt idx="2371">
                  <c:v>-3.4045966778009553E-3</c:v>
                </c:pt>
                <c:pt idx="2372">
                  <c:v>-3.402241858199229E-3</c:v>
                </c:pt>
                <c:pt idx="2373">
                  <c:v>-3.402241858199229E-3</c:v>
                </c:pt>
                <c:pt idx="2374">
                  <c:v>-3.3994257098295803E-3</c:v>
                </c:pt>
                <c:pt idx="2375">
                  <c:v>-3.3994257098295803E-3</c:v>
                </c:pt>
                <c:pt idx="2376">
                  <c:v>-3.3967385261349705E-3</c:v>
                </c:pt>
                <c:pt idx="2377">
                  <c:v>-3.3967385261349705E-3</c:v>
                </c:pt>
                <c:pt idx="2378">
                  <c:v>-3.3951437677199807E-3</c:v>
                </c:pt>
                <c:pt idx="2379">
                  <c:v>-3.3951437677199807E-3</c:v>
                </c:pt>
                <c:pt idx="2380">
                  <c:v>-3.391729969716031E-3</c:v>
                </c:pt>
                <c:pt idx="2381">
                  <c:v>-3.391729969716031E-3</c:v>
                </c:pt>
                <c:pt idx="2382">
                  <c:v>-3.3907129763373236E-3</c:v>
                </c:pt>
                <c:pt idx="2383">
                  <c:v>-3.3907129763373236E-3</c:v>
                </c:pt>
                <c:pt idx="2384">
                  <c:v>-3.3897860652946487E-3</c:v>
                </c:pt>
                <c:pt idx="2385">
                  <c:v>-3.3897860652946487E-3</c:v>
                </c:pt>
                <c:pt idx="2386">
                  <c:v>-3.387269182486048E-3</c:v>
                </c:pt>
                <c:pt idx="2387">
                  <c:v>-3.387269182486048E-3</c:v>
                </c:pt>
                <c:pt idx="2388">
                  <c:v>-3.3863401866306582E-3</c:v>
                </c:pt>
                <c:pt idx="2389">
                  <c:v>-3.3863401866306582E-3</c:v>
                </c:pt>
                <c:pt idx="2390">
                  <c:v>-3.385128852518069E-3</c:v>
                </c:pt>
                <c:pt idx="2391">
                  <c:v>-3.385128852518069E-3</c:v>
                </c:pt>
                <c:pt idx="2392">
                  <c:v>-3.3827066917620162E-3</c:v>
                </c:pt>
                <c:pt idx="2393">
                  <c:v>-3.3827066917620162E-3</c:v>
                </c:pt>
                <c:pt idx="2394">
                  <c:v>-3.3800651830971939E-3</c:v>
                </c:pt>
                <c:pt idx="2395">
                  <c:v>-3.3800651830971939E-3</c:v>
                </c:pt>
                <c:pt idx="2396">
                  <c:v>-3.3767765420325258E-3</c:v>
                </c:pt>
                <c:pt idx="2397">
                  <c:v>-3.3767765420325258E-3</c:v>
                </c:pt>
                <c:pt idx="2398">
                  <c:v>-3.37463788238754E-3</c:v>
                </c:pt>
                <c:pt idx="2399">
                  <c:v>-3.37463788238754E-3</c:v>
                </c:pt>
                <c:pt idx="2400">
                  <c:v>-3.3721945942785441E-3</c:v>
                </c:pt>
                <c:pt idx="2401">
                  <c:v>-3.3721945942785441E-3</c:v>
                </c:pt>
                <c:pt idx="2402">
                  <c:v>-3.3694877543573119E-3</c:v>
                </c:pt>
                <c:pt idx="2403">
                  <c:v>-3.3694877543573119E-3</c:v>
                </c:pt>
                <c:pt idx="2404">
                  <c:v>-3.3663616583538571E-3</c:v>
                </c:pt>
                <c:pt idx="2405">
                  <c:v>-3.3663616583538571E-3</c:v>
                </c:pt>
                <c:pt idx="2406">
                  <c:v>-3.3637680430057258E-3</c:v>
                </c:pt>
                <c:pt idx="2407">
                  <c:v>-3.3637680430057258E-3</c:v>
                </c:pt>
                <c:pt idx="2408">
                  <c:v>-3.3599112959841102E-3</c:v>
                </c:pt>
                <c:pt idx="2409">
                  <c:v>-3.3599112959841102E-3</c:v>
                </c:pt>
                <c:pt idx="2410">
                  <c:v>-3.3591813680315143E-3</c:v>
                </c:pt>
                <c:pt idx="2411">
                  <c:v>-3.3591813680315143E-3</c:v>
                </c:pt>
                <c:pt idx="2412">
                  <c:v>-3.356402402446119E-3</c:v>
                </c:pt>
                <c:pt idx="2413">
                  <c:v>-3.356402402446119E-3</c:v>
                </c:pt>
                <c:pt idx="2414">
                  <c:v>-3.3512321001750297E-3</c:v>
                </c:pt>
                <c:pt idx="2415">
                  <c:v>-3.3512321001750297E-3</c:v>
                </c:pt>
                <c:pt idx="2416">
                  <c:v>-3.3502691619589423E-3</c:v>
                </c:pt>
                <c:pt idx="2417">
                  <c:v>-3.3502691619589423E-3</c:v>
                </c:pt>
                <c:pt idx="2418">
                  <c:v>-3.3496646906908852E-3</c:v>
                </c:pt>
                <c:pt idx="2419">
                  <c:v>-3.3496646906908852E-3</c:v>
                </c:pt>
                <c:pt idx="2420">
                  <c:v>-3.3475067805795872E-3</c:v>
                </c:pt>
                <c:pt idx="2421">
                  <c:v>-3.3475067805795872E-3</c:v>
                </c:pt>
                <c:pt idx="2422">
                  <c:v>-3.342996617698078E-3</c:v>
                </c:pt>
                <c:pt idx="2423">
                  <c:v>-3.342996617698078E-3</c:v>
                </c:pt>
                <c:pt idx="2424">
                  <c:v>-3.341717988852847E-3</c:v>
                </c:pt>
                <c:pt idx="2425">
                  <c:v>-3.341717988852847E-3</c:v>
                </c:pt>
                <c:pt idx="2426">
                  <c:v>-3.3368968450711621E-3</c:v>
                </c:pt>
                <c:pt idx="2427">
                  <c:v>-3.3368968450711621E-3</c:v>
                </c:pt>
                <c:pt idx="2428">
                  <c:v>-3.3351252352234236E-3</c:v>
                </c:pt>
                <c:pt idx="2429">
                  <c:v>-3.3351252352234236E-3</c:v>
                </c:pt>
                <c:pt idx="2430">
                  <c:v>-3.332710976690573E-3</c:v>
                </c:pt>
                <c:pt idx="2431">
                  <c:v>-3.332710976690573E-3</c:v>
                </c:pt>
                <c:pt idx="2432">
                  <c:v>-3.3308331838118022E-3</c:v>
                </c:pt>
                <c:pt idx="2433">
                  <c:v>-3.3308331838118022E-3</c:v>
                </c:pt>
                <c:pt idx="2434">
                  <c:v>-3.326750529639543E-3</c:v>
                </c:pt>
                <c:pt idx="2435">
                  <c:v>-3.326750529639543E-3</c:v>
                </c:pt>
                <c:pt idx="2436">
                  <c:v>-3.323047639557165E-3</c:v>
                </c:pt>
                <c:pt idx="2437">
                  <c:v>-3.323047639557165E-3</c:v>
                </c:pt>
                <c:pt idx="2438">
                  <c:v>-3.3204639630478928E-3</c:v>
                </c:pt>
                <c:pt idx="2439">
                  <c:v>-3.3204639630478928E-3</c:v>
                </c:pt>
                <c:pt idx="2440">
                  <c:v>-3.3166541843878622E-3</c:v>
                </c:pt>
                <c:pt idx="2441">
                  <c:v>-3.3166541843878622E-3</c:v>
                </c:pt>
                <c:pt idx="2442">
                  <c:v>-3.3152054871695576E-3</c:v>
                </c:pt>
                <c:pt idx="2443">
                  <c:v>-3.3152054871695576E-3</c:v>
                </c:pt>
                <c:pt idx="2444">
                  <c:v>-3.3123744491434814E-3</c:v>
                </c:pt>
                <c:pt idx="2445">
                  <c:v>-3.3123744491434814E-3</c:v>
                </c:pt>
                <c:pt idx="2446">
                  <c:v>-3.3081592107878999E-3</c:v>
                </c:pt>
                <c:pt idx="2447">
                  <c:v>-3.3081592107878999E-3</c:v>
                </c:pt>
                <c:pt idx="2448">
                  <c:v>-3.3061196704949813E-3</c:v>
                </c:pt>
                <c:pt idx="2449">
                  <c:v>-3.3061196704949813E-3</c:v>
                </c:pt>
                <c:pt idx="2450">
                  <c:v>-3.3034016951195822E-3</c:v>
                </c:pt>
                <c:pt idx="2451">
                  <c:v>-3.3034016951195822E-3</c:v>
                </c:pt>
                <c:pt idx="2452">
                  <c:v>-3.3011980953971997E-3</c:v>
                </c:pt>
                <c:pt idx="2453">
                  <c:v>-3.3011980953971997E-3</c:v>
                </c:pt>
                <c:pt idx="2454">
                  <c:v>-3.2989114629810444E-3</c:v>
                </c:pt>
                <c:pt idx="2455">
                  <c:v>-3.2989114629810444E-3</c:v>
                </c:pt>
                <c:pt idx="2456">
                  <c:v>-3.2944314243313084E-3</c:v>
                </c:pt>
                <c:pt idx="2457">
                  <c:v>-3.2944314243313084E-3</c:v>
                </c:pt>
                <c:pt idx="2458">
                  <c:v>-3.2912784639211991E-3</c:v>
                </c:pt>
                <c:pt idx="2459">
                  <c:v>-3.2912784639211991E-3</c:v>
                </c:pt>
                <c:pt idx="2460">
                  <c:v>-3.2889112854232955E-3</c:v>
                </c:pt>
                <c:pt idx="2461">
                  <c:v>-3.2889112854232955E-3</c:v>
                </c:pt>
                <c:pt idx="2462">
                  <c:v>-3.2848289498453209E-3</c:v>
                </c:pt>
                <c:pt idx="2463">
                  <c:v>-3.2848289498453209E-3</c:v>
                </c:pt>
                <c:pt idx="2464">
                  <c:v>-3.283725052151337E-3</c:v>
                </c:pt>
                <c:pt idx="2465">
                  <c:v>-3.283725052151337E-3</c:v>
                </c:pt>
                <c:pt idx="2466">
                  <c:v>-3.2815165924968436E-3</c:v>
                </c:pt>
                <c:pt idx="2467">
                  <c:v>-3.2815165924968436E-3</c:v>
                </c:pt>
                <c:pt idx="2468">
                  <c:v>-3.2796408059955753E-3</c:v>
                </c:pt>
                <c:pt idx="2469">
                  <c:v>-3.2796408059955753E-3</c:v>
                </c:pt>
                <c:pt idx="2470">
                  <c:v>-3.2769278436829575E-3</c:v>
                </c:pt>
                <c:pt idx="2471">
                  <c:v>-3.2769278436829575E-3</c:v>
                </c:pt>
                <c:pt idx="2472">
                  <c:v>-3.2736177606786333E-3</c:v>
                </c:pt>
                <c:pt idx="2473">
                  <c:v>-3.2736177606786333E-3</c:v>
                </c:pt>
                <c:pt idx="2474">
                  <c:v>-3.270880814957227E-3</c:v>
                </c:pt>
                <c:pt idx="2475">
                  <c:v>-3.270880814957227E-3</c:v>
                </c:pt>
                <c:pt idx="2476">
                  <c:v>-3.268148364538319E-3</c:v>
                </c:pt>
                <c:pt idx="2477">
                  <c:v>-3.268148364538319E-3</c:v>
                </c:pt>
                <c:pt idx="2478">
                  <c:v>-3.2669577023770224E-3</c:v>
                </c:pt>
                <c:pt idx="2479">
                  <c:v>-3.2669577023770224E-3</c:v>
                </c:pt>
                <c:pt idx="2480">
                  <c:v>-3.266238361183569E-3</c:v>
                </c:pt>
                <c:pt idx="2481">
                  <c:v>-3.266238361183569E-3</c:v>
                </c:pt>
                <c:pt idx="2482">
                  <c:v>-3.2636463251694142E-3</c:v>
                </c:pt>
                <c:pt idx="2483">
                  <c:v>-3.2636463251694142E-3</c:v>
                </c:pt>
                <c:pt idx="2484">
                  <c:v>-3.2619368904002349E-3</c:v>
                </c:pt>
                <c:pt idx="2485">
                  <c:v>-3.2619368904002349E-3</c:v>
                </c:pt>
                <c:pt idx="2486">
                  <c:v>-3.2606287094820974E-3</c:v>
                </c:pt>
                <c:pt idx="2487">
                  <c:v>-3.2606287094820974E-3</c:v>
                </c:pt>
                <c:pt idx="2488">
                  <c:v>-3.258756222859047E-3</c:v>
                </c:pt>
                <c:pt idx="2489">
                  <c:v>-3.258756222859047E-3</c:v>
                </c:pt>
                <c:pt idx="2490">
                  <c:v>-3.2568010051259207E-3</c:v>
                </c:pt>
                <c:pt idx="2491">
                  <c:v>-3.2568010051259207E-3</c:v>
                </c:pt>
                <c:pt idx="2492">
                  <c:v>-3.2542139355815334E-3</c:v>
                </c:pt>
                <c:pt idx="2493">
                  <c:v>-3.2542139355815334E-3</c:v>
                </c:pt>
                <c:pt idx="2494">
                  <c:v>-3.2512565635769409E-3</c:v>
                </c:pt>
                <c:pt idx="2495">
                  <c:v>-3.2512565635769409E-3</c:v>
                </c:pt>
                <c:pt idx="2496">
                  <c:v>-3.2481609529825006E-3</c:v>
                </c:pt>
                <c:pt idx="2497">
                  <c:v>-3.2481609529825006E-3</c:v>
                </c:pt>
                <c:pt idx="2498">
                  <c:v>-3.2468681011758485E-3</c:v>
                </c:pt>
                <c:pt idx="2499">
                  <c:v>-3.2468681011758485E-3</c:v>
                </c:pt>
                <c:pt idx="2500">
                  <c:v>-3.2439691533601572E-3</c:v>
                </c:pt>
                <c:pt idx="2501">
                  <c:v>-3.2439691533601572E-3</c:v>
                </c:pt>
                <c:pt idx="2502">
                  <c:v>-3.2398370469874779E-3</c:v>
                </c:pt>
                <c:pt idx="2503">
                  <c:v>-3.2398370469874779E-3</c:v>
                </c:pt>
                <c:pt idx="2504">
                  <c:v>-3.2353113240417533E-3</c:v>
                </c:pt>
                <c:pt idx="2505">
                  <c:v>-3.2353113240417533E-3</c:v>
                </c:pt>
                <c:pt idx="2506">
                  <c:v>-3.2327708298128571E-3</c:v>
                </c:pt>
                <c:pt idx="2507">
                  <c:v>-3.2327708298128571E-3</c:v>
                </c:pt>
                <c:pt idx="2508">
                  <c:v>-3.2282186342136566E-3</c:v>
                </c:pt>
                <c:pt idx="2509">
                  <c:v>-3.2282186342136566E-3</c:v>
                </c:pt>
                <c:pt idx="2510">
                  <c:v>-3.2247693392187726E-3</c:v>
                </c:pt>
                <c:pt idx="2511">
                  <c:v>-3.2247693392187726E-3</c:v>
                </c:pt>
                <c:pt idx="2512">
                  <c:v>-3.2219709725108208E-3</c:v>
                </c:pt>
                <c:pt idx="2513">
                  <c:v>-3.2219709725108208E-3</c:v>
                </c:pt>
                <c:pt idx="2514">
                  <c:v>-3.2185716524526634E-3</c:v>
                </c:pt>
                <c:pt idx="2515">
                  <c:v>-3.2185716524526634E-3</c:v>
                </c:pt>
                <c:pt idx="2516">
                  <c:v>-3.2168458399431314E-3</c:v>
                </c:pt>
                <c:pt idx="2517">
                  <c:v>-3.2168458399431314E-3</c:v>
                </c:pt>
                <c:pt idx="2518">
                  <c:v>-3.2153139423271655E-3</c:v>
                </c:pt>
                <c:pt idx="2519">
                  <c:v>-3.2153139423271655E-3</c:v>
                </c:pt>
                <c:pt idx="2520">
                  <c:v>-3.2136248027384907E-3</c:v>
                </c:pt>
                <c:pt idx="2521">
                  <c:v>-3.2136248027384907E-3</c:v>
                </c:pt>
                <c:pt idx="2522">
                  <c:v>-3.2112076414667974E-3</c:v>
                </c:pt>
                <c:pt idx="2523">
                  <c:v>-3.2112076414667974E-3</c:v>
                </c:pt>
                <c:pt idx="2524">
                  <c:v>-3.2089863591178314E-3</c:v>
                </c:pt>
                <c:pt idx="2525">
                  <c:v>-3.2089863591178314E-3</c:v>
                </c:pt>
                <c:pt idx="2526">
                  <c:v>-3.2061952347615997E-3</c:v>
                </c:pt>
                <c:pt idx="2527">
                  <c:v>-3.2061952347615997E-3</c:v>
                </c:pt>
                <c:pt idx="2528">
                  <c:v>-3.2023064466619594E-3</c:v>
                </c:pt>
                <c:pt idx="2529">
                  <c:v>-3.2023064466619594E-3</c:v>
                </c:pt>
                <c:pt idx="2530">
                  <c:v>-3.2010117615609021E-3</c:v>
                </c:pt>
                <c:pt idx="2531">
                  <c:v>-3.2010117615609021E-3</c:v>
                </c:pt>
                <c:pt idx="2532">
                  <c:v>-3.1974680449726369E-3</c:v>
                </c:pt>
                <c:pt idx="2533">
                  <c:v>-3.1974680449726369E-3</c:v>
                </c:pt>
                <c:pt idx="2534">
                  <c:v>-3.19489717961563E-3</c:v>
                </c:pt>
                <c:pt idx="2535">
                  <c:v>-3.19489717961563E-3</c:v>
                </c:pt>
                <c:pt idx="2536">
                  <c:v>-3.1924368334022893E-3</c:v>
                </c:pt>
                <c:pt idx="2537">
                  <c:v>-3.1924368334022893E-3</c:v>
                </c:pt>
                <c:pt idx="2538">
                  <c:v>-3.1902187889864854E-3</c:v>
                </c:pt>
                <c:pt idx="2539">
                  <c:v>-3.1902187889864854E-3</c:v>
                </c:pt>
                <c:pt idx="2540">
                  <c:v>-3.1873181264758656E-3</c:v>
                </c:pt>
                <c:pt idx="2541">
                  <c:v>-3.1873181264758656E-3</c:v>
                </c:pt>
                <c:pt idx="2542">
                  <c:v>-3.1806994829381898E-3</c:v>
                </c:pt>
                <c:pt idx="2543">
                  <c:v>-3.1806994829381898E-3</c:v>
                </c:pt>
                <c:pt idx="2544">
                  <c:v>-3.1787952153699188E-3</c:v>
                </c:pt>
                <c:pt idx="2545">
                  <c:v>-3.1787952153699188E-3</c:v>
                </c:pt>
                <c:pt idx="2546">
                  <c:v>-3.1763409532180645E-3</c:v>
                </c:pt>
                <c:pt idx="2547">
                  <c:v>-3.1763409532180645E-3</c:v>
                </c:pt>
                <c:pt idx="2548">
                  <c:v>-3.1734065766927662E-3</c:v>
                </c:pt>
                <c:pt idx="2549">
                  <c:v>-3.1734065766927662E-3</c:v>
                </c:pt>
                <c:pt idx="2550">
                  <c:v>-3.1695088395466181E-3</c:v>
                </c:pt>
                <c:pt idx="2551">
                  <c:v>-3.1695088395466181E-3</c:v>
                </c:pt>
                <c:pt idx="2552">
                  <c:v>-3.1665339700877489E-3</c:v>
                </c:pt>
                <c:pt idx="2553">
                  <c:v>-3.1665339700877489E-3</c:v>
                </c:pt>
                <c:pt idx="2554">
                  <c:v>-3.1643654762797788E-3</c:v>
                </c:pt>
                <c:pt idx="2555">
                  <c:v>-3.1643654762797788E-3</c:v>
                </c:pt>
                <c:pt idx="2556">
                  <c:v>-3.1624475757014822E-3</c:v>
                </c:pt>
                <c:pt idx="2557">
                  <c:v>-3.1624475757014822E-3</c:v>
                </c:pt>
                <c:pt idx="2558">
                  <c:v>-3.1605884612737763E-3</c:v>
                </c:pt>
                <c:pt idx="2559">
                  <c:v>-3.1605884612737763E-3</c:v>
                </c:pt>
                <c:pt idx="2560">
                  <c:v>-3.1551672362937124E-3</c:v>
                </c:pt>
                <c:pt idx="2561">
                  <c:v>-3.1551672362937124E-3</c:v>
                </c:pt>
                <c:pt idx="2562">
                  <c:v>-3.1548439187505553E-3</c:v>
                </c:pt>
                <c:pt idx="2563">
                  <c:v>-3.1548439187505553E-3</c:v>
                </c:pt>
                <c:pt idx="2564">
                  <c:v>-3.153670661826269E-3</c:v>
                </c:pt>
                <c:pt idx="2565">
                  <c:v>-3.153670661826269E-3</c:v>
                </c:pt>
                <c:pt idx="2566">
                  <c:v>-3.1507871368578202E-3</c:v>
                </c:pt>
                <c:pt idx="2567">
                  <c:v>-3.1507871368578202E-3</c:v>
                </c:pt>
                <c:pt idx="2568">
                  <c:v>-3.1455317132761166E-3</c:v>
                </c:pt>
                <c:pt idx="2569">
                  <c:v>-3.1455317132761166E-3</c:v>
                </c:pt>
                <c:pt idx="2570">
                  <c:v>-3.1425497052909373E-3</c:v>
                </c:pt>
                <c:pt idx="2571">
                  <c:v>-3.1425497052909373E-3</c:v>
                </c:pt>
                <c:pt idx="2572">
                  <c:v>-3.1402073389890412E-3</c:v>
                </c:pt>
                <c:pt idx="2573">
                  <c:v>-3.1402073389890412E-3</c:v>
                </c:pt>
                <c:pt idx="2574">
                  <c:v>-3.1375408940947681E-3</c:v>
                </c:pt>
                <c:pt idx="2575">
                  <c:v>-3.1375408940947681E-3</c:v>
                </c:pt>
                <c:pt idx="2576">
                  <c:v>-3.1360897669199558E-3</c:v>
                </c:pt>
                <c:pt idx="2577">
                  <c:v>-3.1360897669199558E-3</c:v>
                </c:pt>
                <c:pt idx="2578">
                  <c:v>-3.1338154282759163E-3</c:v>
                </c:pt>
                <c:pt idx="2579">
                  <c:v>-3.1338154282759163E-3</c:v>
                </c:pt>
                <c:pt idx="2580">
                  <c:v>-3.1307103532323861E-3</c:v>
                </c:pt>
                <c:pt idx="2581">
                  <c:v>-3.1307103532323861E-3</c:v>
                </c:pt>
                <c:pt idx="2582">
                  <c:v>-3.1291510847988313E-3</c:v>
                </c:pt>
                <c:pt idx="2583">
                  <c:v>-3.1291510847988313E-3</c:v>
                </c:pt>
                <c:pt idx="2584">
                  <c:v>-3.1267832904255679E-3</c:v>
                </c:pt>
                <c:pt idx="2585">
                  <c:v>-3.1267832904255679E-3</c:v>
                </c:pt>
                <c:pt idx="2586">
                  <c:v>-3.1226934885093811E-3</c:v>
                </c:pt>
                <c:pt idx="2587">
                  <c:v>-3.1226934885093811E-3</c:v>
                </c:pt>
                <c:pt idx="2588">
                  <c:v>-3.1194018083409067E-3</c:v>
                </c:pt>
                <c:pt idx="2589">
                  <c:v>-3.1194018083409067E-3</c:v>
                </c:pt>
                <c:pt idx="2590">
                  <c:v>-3.117317534429568E-3</c:v>
                </c:pt>
                <c:pt idx="2591">
                  <c:v>-3.117317534429568E-3</c:v>
                </c:pt>
                <c:pt idx="2592">
                  <c:v>-3.1156741266357329E-3</c:v>
                </c:pt>
                <c:pt idx="2593">
                  <c:v>-3.1156741266357329E-3</c:v>
                </c:pt>
                <c:pt idx="2594">
                  <c:v>-3.1083907832084954E-3</c:v>
                </c:pt>
                <c:pt idx="2595">
                  <c:v>-3.1083907832084954E-3</c:v>
                </c:pt>
                <c:pt idx="2596">
                  <c:v>-3.1056634533218335E-3</c:v>
                </c:pt>
                <c:pt idx="2597">
                  <c:v>-3.1056634533218335E-3</c:v>
                </c:pt>
                <c:pt idx="2598">
                  <c:v>-3.1035570073469302E-3</c:v>
                </c:pt>
                <c:pt idx="2599">
                  <c:v>-3.1035570073469302E-3</c:v>
                </c:pt>
                <c:pt idx="2600">
                  <c:v>-3.1003607773794043E-3</c:v>
                </c:pt>
                <c:pt idx="2601">
                  <c:v>-3.1003607773794043E-3</c:v>
                </c:pt>
                <c:pt idx="2602">
                  <c:v>-3.0975092286353719E-3</c:v>
                </c:pt>
                <c:pt idx="2603">
                  <c:v>-3.0975092286353719E-3</c:v>
                </c:pt>
                <c:pt idx="2604">
                  <c:v>-3.0955598854514122E-3</c:v>
                </c:pt>
                <c:pt idx="2605">
                  <c:v>-3.0955598854514122E-3</c:v>
                </c:pt>
                <c:pt idx="2606">
                  <c:v>-3.0922890873981076E-3</c:v>
                </c:pt>
                <c:pt idx="2607">
                  <c:v>-3.0922890873981076E-3</c:v>
                </c:pt>
                <c:pt idx="2608">
                  <c:v>-3.0896937028231223E-3</c:v>
                </c:pt>
                <c:pt idx="2609">
                  <c:v>-3.0896937028231223E-3</c:v>
                </c:pt>
                <c:pt idx="2610">
                  <c:v>-3.0878682826656462E-3</c:v>
                </c:pt>
                <c:pt idx="2611">
                  <c:v>-3.0878682826656462E-3</c:v>
                </c:pt>
                <c:pt idx="2612">
                  <c:v>-3.0860630207118407E-3</c:v>
                </c:pt>
                <c:pt idx="2613">
                  <c:v>-3.0860630207118407E-3</c:v>
                </c:pt>
                <c:pt idx="2614">
                  <c:v>-3.0832825932709698E-3</c:v>
                </c:pt>
                <c:pt idx="2615">
                  <c:v>-3.0832825932709698E-3</c:v>
                </c:pt>
                <c:pt idx="2616">
                  <c:v>-3.0794299164056769E-3</c:v>
                </c:pt>
                <c:pt idx="2617">
                  <c:v>-3.0794299164056769E-3</c:v>
                </c:pt>
                <c:pt idx="2618">
                  <c:v>-3.0774561565133037E-3</c:v>
                </c:pt>
                <c:pt idx="2619">
                  <c:v>-3.0774561565133037E-3</c:v>
                </c:pt>
                <c:pt idx="2620">
                  <c:v>-3.076693193886646E-3</c:v>
                </c:pt>
                <c:pt idx="2621">
                  <c:v>-3.076693193886646E-3</c:v>
                </c:pt>
                <c:pt idx="2622">
                  <c:v>-3.0740038604966159E-3</c:v>
                </c:pt>
                <c:pt idx="2623">
                  <c:v>-3.0740038604966159E-3</c:v>
                </c:pt>
                <c:pt idx="2624">
                  <c:v>-3.0705361620108236E-3</c:v>
                </c:pt>
                <c:pt idx="2625">
                  <c:v>-3.0705361620108236E-3</c:v>
                </c:pt>
                <c:pt idx="2626">
                  <c:v>-3.0685175021233188E-3</c:v>
                </c:pt>
                <c:pt idx="2627">
                  <c:v>-3.0685175021233188E-3</c:v>
                </c:pt>
                <c:pt idx="2628">
                  <c:v>-3.0673778954739858E-3</c:v>
                </c:pt>
                <c:pt idx="2629">
                  <c:v>-3.0673778954739858E-3</c:v>
                </c:pt>
                <c:pt idx="2630">
                  <c:v>-3.0641906626246882E-3</c:v>
                </c:pt>
                <c:pt idx="2631">
                  <c:v>-3.0641906626246882E-3</c:v>
                </c:pt>
                <c:pt idx="2632">
                  <c:v>-3.0614402768203651E-3</c:v>
                </c:pt>
                <c:pt idx="2633">
                  <c:v>-3.0614402768203651E-3</c:v>
                </c:pt>
                <c:pt idx="2634">
                  <c:v>-3.0593635291735963E-3</c:v>
                </c:pt>
                <c:pt idx="2635">
                  <c:v>-3.0593635291735963E-3</c:v>
                </c:pt>
                <c:pt idx="2636">
                  <c:v>-3.0575669389715744E-3</c:v>
                </c:pt>
                <c:pt idx="2637">
                  <c:v>-3.0575669389715744E-3</c:v>
                </c:pt>
                <c:pt idx="2638">
                  <c:v>-3.0548788275325364E-3</c:v>
                </c:pt>
                <c:pt idx="2639">
                  <c:v>-3.0548788275325364E-3</c:v>
                </c:pt>
                <c:pt idx="2640">
                  <c:v>-3.0507786618817127E-3</c:v>
                </c:pt>
                <c:pt idx="2641">
                  <c:v>-3.0507786618817127E-3</c:v>
                </c:pt>
                <c:pt idx="2642">
                  <c:v>-3.0459962483631851E-3</c:v>
                </c:pt>
                <c:pt idx="2643">
                  <c:v>-3.0459962483631851E-3</c:v>
                </c:pt>
                <c:pt idx="2644">
                  <c:v>-3.0439241758213192E-3</c:v>
                </c:pt>
                <c:pt idx="2645">
                  <c:v>-3.0439241758213192E-3</c:v>
                </c:pt>
                <c:pt idx="2646">
                  <c:v>-3.0420652435148533E-3</c:v>
                </c:pt>
                <c:pt idx="2647">
                  <c:v>-3.0420652435148533E-3</c:v>
                </c:pt>
                <c:pt idx="2648">
                  <c:v>-3.038941635383088E-3</c:v>
                </c:pt>
                <c:pt idx="2649">
                  <c:v>-3.038941635383088E-3</c:v>
                </c:pt>
                <c:pt idx="2650">
                  <c:v>-3.0371230937570192E-3</c:v>
                </c:pt>
                <c:pt idx="2651">
                  <c:v>-3.0371230937570192E-3</c:v>
                </c:pt>
                <c:pt idx="2652">
                  <c:v>-3.034566369286229E-3</c:v>
                </c:pt>
                <c:pt idx="2653">
                  <c:v>-3.034566369286229E-3</c:v>
                </c:pt>
                <c:pt idx="2654">
                  <c:v>-3.0323551880163582E-3</c:v>
                </c:pt>
                <c:pt idx="2655">
                  <c:v>-3.0323551880163582E-3</c:v>
                </c:pt>
                <c:pt idx="2656">
                  <c:v>-3.0289088038836921E-3</c:v>
                </c:pt>
                <c:pt idx="2657">
                  <c:v>-3.0289088038836921E-3</c:v>
                </c:pt>
                <c:pt idx="2658">
                  <c:v>-3.0259986157124925E-3</c:v>
                </c:pt>
                <c:pt idx="2659">
                  <c:v>-3.0259986157124925E-3</c:v>
                </c:pt>
                <c:pt idx="2660">
                  <c:v>-3.025224498774889E-3</c:v>
                </c:pt>
                <c:pt idx="2661">
                  <c:v>-3.025224498774889E-3</c:v>
                </c:pt>
                <c:pt idx="2662">
                  <c:v>-3.0234480531343699E-3</c:v>
                </c:pt>
                <c:pt idx="2663">
                  <c:v>-3.0234480531343699E-3</c:v>
                </c:pt>
                <c:pt idx="2664">
                  <c:v>-3.0217495856753175E-3</c:v>
                </c:pt>
                <c:pt idx="2665">
                  <c:v>-3.0217495856753175E-3</c:v>
                </c:pt>
                <c:pt idx="2666">
                  <c:v>-3.0200817427989369E-3</c:v>
                </c:pt>
                <c:pt idx="2667">
                  <c:v>-3.0200817427989369E-3</c:v>
                </c:pt>
                <c:pt idx="2668">
                  <c:v>-3.0159086707718962E-3</c:v>
                </c:pt>
                <c:pt idx="2669">
                  <c:v>-3.0159086707718962E-3</c:v>
                </c:pt>
                <c:pt idx="2670">
                  <c:v>-3.0123629882095136E-3</c:v>
                </c:pt>
                <c:pt idx="2671">
                  <c:v>-3.0123629882095136E-3</c:v>
                </c:pt>
                <c:pt idx="2672">
                  <c:v>-3.01002903527858E-3</c:v>
                </c:pt>
                <c:pt idx="2673">
                  <c:v>-3.01002903527858E-3</c:v>
                </c:pt>
                <c:pt idx="2674">
                  <c:v>-3.0067400298011862E-3</c:v>
                </c:pt>
                <c:pt idx="2675">
                  <c:v>-3.0067400298011862E-3</c:v>
                </c:pt>
                <c:pt idx="2676">
                  <c:v>-3.0060594883605123E-3</c:v>
                </c:pt>
                <c:pt idx="2677">
                  <c:v>-3.0060594883605123E-3</c:v>
                </c:pt>
                <c:pt idx="2678">
                  <c:v>-3.0025423789709449E-3</c:v>
                </c:pt>
                <c:pt idx="2679">
                  <c:v>-3.0025423789709449E-3</c:v>
                </c:pt>
                <c:pt idx="2680">
                  <c:v>-3.0013312851491572E-3</c:v>
                </c:pt>
                <c:pt idx="2681">
                  <c:v>-3.0013312851491572E-3</c:v>
                </c:pt>
                <c:pt idx="2682">
                  <c:v>-2.9983284438795535E-3</c:v>
                </c:pt>
                <c:pt idx="2683">
                  <c:v>-2.9983284438795535E-3</c:v>
                </c:pt>
                <c:pt idx="2684">
                  <c:v>-2.993991257916352E-3</c:v>
                </c:pt>
                <c:pt idx="2685">
                  <c:v>-2.993991257916352E-3</c:v>
                </c:pt>
                <c:pt idx="2686">
                  <c:v>-2.9908627012623624E-3</c:v>
                </c:pt>
                <c:pt idx="2687">
                  <c:v>-2.9908627012623624E-3</c:v>
                </c:pt>
                <c:pt idx="2688">
                  <c:v>-2.9889808298035874E-3</c:v>
                </c:pt>
                <c:pt idx="2689">
                  <c:v>-2.9889808298035874E-3</c:v>
                </c:pt>
                <c:pt idx="2690">
                  <c:v>-2.9874763929650518E-3</c:v>
                </c:pt>
                <c:pt idx="2691">
                  <c:v>-2.9874763929650518E-3</c:v>
                </c:pt>
                <c:pt idx="2692">
                  <c:v>-2.9859156848694472E-3</c:v>
                </c:pt>
                <c:pt idx="2693">
                  <c:v>-2.9859156848694472E-3</c:v>
                </c:pt>
                <c:pt idx="2694">
                  <c:v>-2.9843476953457021E-3</c:v>
                </c:pt>
                <c:pt idx="2695">
                  <c:v>-2.9843476953457021E-3</c:v>
                </c:pt>
                <c:pt idx="2696">
                  <c:v>-2.9818119884738124E-3</c:v>
                </c:pt>
                <c:pt idx="2697">
                  <c:v>-2.9818119884738124E-3</c:v>
                </c:pt>
                <c:pt idx="2698">
                  <c:v>-2.9787757500621018E-3</c:v>
                </c:pt>
                <c:pt idx="2699">
                  <c:v>-2.9787757500621018E-3</c:v>
                </c:pt>
                <c:pt idx="2700">
                  <c:v>-2.9767097641674018E-3</c:v>
                </c:pt>
                <c:pt idx="2701">
                  <c:v>-2.9767097641674018E-3</c:v>
                </c:pt>
                <c:pt idx="2702">
                  <c:v>-2.9750064407564935E-3</c:v>
                </c:pt>
                <c:pt idx="2703">
                  <c:v>-2.9750064407564935E-3</c:v>
                </c:pt>
                <c:pt idx="2704">
                  <c:v>-2.9734293362085702E-3</c:v>
                </c:pt>
                <c:pt idx="2705">
                  <c:v>-2.9734293362085702E-3</c:v>
                </c:pt>
                <c:pt idx="2706">
                  <c:v>-2.9705584469796463E-3</c:v>
                </c:pt>
                <c:pt idx="2707">
                  <c:v>-2.9705584469796463E-3</c:v>
                </c:pt>
                <c:pt idx="2708">
                  <c:v>-2.9647393569725952E-3</c:v>
                </c:pt>
                <c:pt idx="2709">
                  <c:v>-2.9647393569725952E-3</c:v>
                </c:pt>
                <c:pt idx="2710">
                  <c:v>-2.9614153780483893E-3</c:v>
                </c:pt>
                <c:pt idx="2711">
                  <c:v>-2.9614153780483893E-3</c:v>
                </c:pt>
                <c:pt idx="2712">
                  <c:v>-2.9577520100258024E-3</c:v>
                </c:pt>
                <c:pt idx="2713">
                  <c:v>-2.9577520100258024E-3</c:v>
                </c:pt>
                <c:pt idx="2714">
                  <c:v>-2.9561613354905747E-3</c:v>
                </c:pt>
                <c:pt idx="2715">
                  <c:v>-2.9561613354905747E-3</c:v>
                </c:pt>
                <c:pt idx="2716">
                  <c:v>-2.954487764583767E-3</c:v>
                </c:pt>
                <c:pt idx="2717">
                  <c:v>-2.954487764583767E-3</c:v>
                </c:pt>
                <c:pt idx="2718">
                  <c:v>-2.952852041913305E-3</c:v>
                </c:pt>
                <c:pt idx="2719">
                  <c:v>-2.952852041913305E-3</c:v>
                </c:pt>
                <c:pt idx="2720">
                  <c:v>-2.9506180294220506E-3</c:v>
                </c:pt>
                <c:pt idx="2721">
                  <c:v>-2.9506180294220506E-3</c:v>
                </c:pt>
                <c:pt idx="2722">
                  <c:v>-2.9481423515630486E-3</c:v>
                </c:pt>
                <c:pt idx="2723">
                  <c:v>-2.9481423515630486E-3</c:v>
                </c:pt>
                <c:pt idx="2724">
                  <c:v>-2.9469439504113725E-3</c:v>
                </c:pt>
                <c:pt idx="2725">
                  <c:v>-2.9469439504113725E-3</c:v>
                </c:pt>
                <c:pt idx="2726">
                  <c:v>-2.9460444441372809E-3</c:v>
                </c:pt>
                <c:pt idx="2727">
                  <c:v>-2.9460444441372809E-3</c:v>
                </c:pt>
                <c:pt idx="2728">
                  <c:v>-2.9447763646526601E-3</c:v>
                </c:pt>
                <c:pt idx="2729">
                  <c:v>-2.9447763646526601E-3</c:v>
                </c:pt>
                <c:pt idx="2730">
                  <c:v>-2.9426659559657568E-3</c:v>
                </c:pt>
                <c:pt idx="2731">
                  <c:v>-2.9426659559657568E-3</c:v>
                </c:pt>
                <c:pt idx="2732">
                  <c:v>-2.9393102317719802E-3</c:v>
                </c:pt>
                <c:pt idx="2733">
                  <c:v>-2.9393102317719802E-3</c:v>
                </c:pt>
                <c:pt idx="2734">
                  <c:v>-2.9357533817590755E-3</c:v>
                </c:pt>
                <c:pt idx="2735">
                  <c:v>-2.9357533817590755E-3</c:v>
                </c:pt>
                <c:pt idx="2736">
                  <c:v>-2.9339870157202058E-3</c:v>
                </c:pt>
                <c:pt idx="2737">
                  <c:v>-2.9339870157202058E-3</c:v>
                </c:pt>
                <c:pt idx="2738">
                  <c:v>-2.9317199926152141E-3</c:v>
                </c:pt>
                <c:pt idx="2739">
                  <c:v>-2.9317199926152141E-3</c:v>
                </c:pt>
                <c:pt idx="2740">
                  <c:v>-2.9282306842912751E-3</c:v>
                </c:pt>
                <c:pt idx="2741">
                  <c:v>-2.9282306842912751E-3</c:v>
                </c:pt>
                <c:pt idx="2742">
                  <c:v>-2.9226016078079697E-3</c:v>
                </c:pt>
                <c:pt idx="2743">
                  <c:v>-2.9226016078079697E-3</c:v>
                </c:pt>
                <c:pt idx="2744">
                  <c:v>-2.917588922002274E-3</c:v>
                </c:pt>
                <c:pt idx="2745">
                  <c:v>-2.917588922002274E-3</c:v>
                </c:pt>
                <c:pt idx="2746">
                  <c:v>-2.9145470715245952E-3</c:v>
                </c:pt>
                <c:pt idx="2747">
                  <c:v>-2.9145470715245952E-3</c:v>
                </c:pt>
                <c:pt idx="2748">
                  <c:v>-2.9100400865782563E-3</c:v>
                </c:pt>
                <c:pt idx="2749">
                  <c:v>-2.9100400865782563E-3</c:v>
                </c:pt>
                <c:pt idx="2750">
                  <c:v>-2.9084014275654875E-3</c:v>
                </c:pt>
                <c:pt idx="2751">
                  <c:v>-2.9084014275654875E-3</c:v>
                </c:pt>
                <c:pt idx="2752">
                  <c:v>-2.9046005736268403E-3</c:v>
                </c:pt>
                <c:pt idx="2753">
                  <c:v>-2.9046005736268403E-3</c:v>
                </c:pt>
                <c:pt idx="2754">
                  <c:v>-2.9006478336337268E-3</c:v>
                </c:pt>
                <c:pt idx="2755">
                  <c:v>-2.9006478336337268E-3</c:v>
                </c:pt>
                <c:pt idx="2756">
                  <c:v>-2.8970515052226717E-3</c:v>
                </c:pt>
                <c:pt idx="2757">
                  <c:v>-2.8970515052226717E-3</c:v>
                </c:pt>
                <c:pt idx="2758">
                  <c:v>-2.8939178108773273E-3</c:v>
                </c:pt>
                <c:pt idx="2759">
                  <c:v>-2.8939178108773273E-3</c:v>
                </c:pt>
                <c:pt idx="2760">
                  <c:v>-2.8913593210862722E-3</c:v>
                </c:pt>
                <c:pt idx="2761">
                  <c:v>-2.8913593210862722E-3</c:v>
                </c:pt>
                <c:pt idx="2762">
                  <c:v>-2.8892766252181577E-3</c:v>
                </c:pt>
                <c:pt idx="2763">
                  <c:v>-2.8892766252181577E-3</c:v>
                </c:pt>
                <c:pt idx="2764">
                  <c:v>-2.8865367532335956E-3</c:v>
                </c:pt>
                <c:pt idx="2765">
                  <c:v>-2.8865367532335956E-3</c:v>
                </c:pt>
                <c:pt idx="2766">
                  <c:v>-2.8845356027990066E-3</c:v>
                </c:pt>
                <c:pt idx="2767">
                  <c:v>-2.8845356027990066E-3</c:v>
                </c:pt>
                <c:pt idx="2768">
                  <c:v>-2.8822984906949063E-3</c:v>
                </c:pt>
                <c:pt idx="2769">
                  <c:v>-2.8822984906949063E-3</c:v>
                </c:pt>
                <c:pt idx="2770">
                  <c:v>-2.8786165420138553E-3</c:v>
                </c:pt>
                <c:pt idx="2771">
                  <c:v>-2.8786165420138553E-3</c:v>
                </c:pt>
                <c:pt idx="2772">
                  <c:v>-2.8760949845295387E-3</c:v>
                </c:pt>
                <c:pt idx="2773">
                  <c:v>-2.8760949845295387E-3</c:v>
                </c:pt>
                <c:pt idx="2774">
                  <c:v>-2.8741254679224941E-3</c:v>
                </c:pt>
                <c:pt idx="2775">
                  <c:v>-2.8741254679224941E-3</c:v>
                </c:pt>
                <c:pt idx="2776">
                  <c:v>-2.8729806026337066E-3</c:v>
                </c:pt>
                <c:pt idx="2777">
                  <c:v>-2.8729806026337066E-3</c:v>
                </c:pt>
                <c:pt idx="2778">
                  <c:v>-2.8713487982592678E-3</c:v>
                </c:pt>
                <c:pt idx="2779">
                  <c:v>-2.8713487982592678E-3</c:v>
                </c:pt>
                <c:pt idx="2780">
                  <c:v>-2.8672702145388258E-3</c:v>
                </c:pt>
                <c:pt idx="2781">
                  <c:v>-2.8672702145388258E-3</c:v>
                </c:pt>
                <c:pt idx="2782">
                  <c:v>-2.8632448630398232E-3</c:v>
                </c:pt>
                <c:pt idx="2783">
                  <c:v>-2.8632448630398232E-3</c:v>
                </c:pt>
                <c:pt idx="2784">
                  <c:v>-2.8611741924296822E-3</c:v>
                </c:pt>
                <c:pt idx="2785">
                  <c:v>-2.8611741924296822E-3</c:v>
                </c:pt>
                <c:pt idx="2786">
                  <c:v>-2.8574819512657834E-3</c:v>
                </c:pt>
                <c:pt idx="2787">
                  <c:v>-2.8574819512657834E-3</c:v>
                </c:pt>
                <c:pt idx="2788">
                  <c:v>-2.8527833768694894E-3</c:v>
                </c:pt>
                <c:pt idx="2789">
                  <c:v>-2.8527833768694894E-3</c:v>
                </c:pt>
                <c:pt idx="2790">
                  <c:v>-2.8499152523239831E-3</c:v>
                </c:pt>
                <c:pt idx="2791">
                  <c:v>-2.8499152523239831E-3</c:v>
                </c:pt>
                <c:pt idx="2792">
                  <c:v>-2.8457945682118227E-3</c:v>
                </c:pt>
                <c:pt idx="2793">
                  <c:v>-2.8457945682118227E-3</c:v>
                </c:pt>
                <c:pt idx="2794">
                  <c:v>-2.8416476300671995E-3</c:v>
                </c:pt>
                <c:pt idx="2795">
                  <c:v>-2.8416476300671995E-3</c:v>
                </c:pt>
                <c:pt idx="2796">
                  <c:v>-2.8377327562837686E-3</c:v>
                </c:pt>
                <c:pt idx="2797">
                  <c:v>-2.8377327562837686E-3</c:v>
                </c:pt>
                <c:pt idx="2798">
                  <c:v>-2.836059263499946E-3</c:v>
                </c:pt>
                <c:pt idx="2799">
                  <c:v>-2.836059263499946E-3</c:v>
                </c:pt>
                <c:pt idx="2800">
                  <c:v>-2.831003016839766E-3</c:v>
                </c:pt>
                <c:pt idx="2801">
                  <c:v>-2.831003016839766E-3</c:v>
                </c:pt>
                <c:pt idx="2802">
                  <c:v>-2.8270825830135882E-3</c:v>
                </c:pt>
                <c:pt idx="2803">
                  <c:v>-2.8270825830135882E-3</c:v>
                </c:pt>
                <c:pt idx="2804">
                  <c:v>-2.8250169442663917E-3</c:v>
                </c:pt>
                <c:pt idx="2805">
                  <c:v>-2.8250169442663917E-3</c:v>
                </c:pt>
                <c:pt idx="2806">
                  <c:v>-2.8220336934223337E-3</c:v>
                </c:pt>
                <c:pt idx="2807">
                  <c:v>-2.8220336934223337E-3</c:v>
                </c:pt>
                <c:pt idx="2808">
                  <c:v>-2.8184919693694595E-3</c:v>
                </c:pt>
                <c:pt idx="2809">
                  <c:v>-2.8184919693694595E-3</c:v>
                </c:pt>
                <c:pt idx="2810">
                  <c:v>-2.8155148392869402E-3</c:v>
                </c:pt>
                <c:pt idx="2811">
                  <c:v>-2.8155148392869402E-3</c:v>
                </c:pt>
                <c:pt idx="2812">
                  <c:v>-2.814050972639026E-3</c:v>
                </c:pt>
                <c:pt idx="2813">
                  <c:v>-2.814050972639026E-3</c:v>
                </c:pt>
                <c:pt idx="2814">
                  <c:v>-2.8105147465564487E-3</c:v>
                </c:pt>
                <c:pt idx="2815">
                  <c:v>-2.8105147465564487E-3</c:v>
                </c:pt>
                <c:pt idx="2816">
                  <c:v>-2.8091083597501952E-3</c:v>
                </c:pt>
                <c:pt idx="2817">
                  <c:v>-2.8091083597501952E-3</c:v>
                </c:pt>
                <c:pt idx="2818">
                  <c:v>-2.8067076858736264E-3</c:v>
                </c:pt>
                <c:pt idx="2819">
                  <c:v>-2.8067076858736264E-3</c:v>
                </c:pt>
                <c:pt idx="2820">
                  <c:v>-2.8048734069072846E-3</c:v>
                </c:pt>
                <c:pt idx="2821">
                  <c:v>-2.8048734069072846E-3</c:v>
                </c:pt>
                <c:pt idx="2822">
                  <c:v>-2.8031129481232474E-3</c:v>
                </c:pt>
                <c:pt idx="2823">
                  <c:v>-2.8031129481232474E-3</c:v>
                </c:pt>
                <c:pt idx="2824">
                  <c:v>-2.7967582170010975E-3</c:v>
                </c:pt>
                <c:pt idx="2825">
                  <c:v>-2.7967582170010975E-3</c:v>
                </c:pt>
                <c:pt idx="2826">
                  <c:v>-2.7932578272825436E-3</c:v>
                </c:pt>
                <c:pt idx="2827">
                  <c:v>-2.7932578272825436E-3</c:v>
                </c:pt>
                <c:pt idx="2828">
                  <c:v>-2.792346996001996E-3</c:v>
                </c:pt>
                <c:pt idx="2829">
                  <c:v>-2.792346996001996E-3</c:v>
                </c:pt>
                <c:pt idx="2830">
                  <c:v>-2.7876070384924598E-3</c:v>
                </c:pt>
                <c:pt idx="2831">
                  <c:v>-2.7876070384924598E-3</c:v>
                </c:pt>
                <c:pt idx="2832">
                  <c:v>-2.785413638425879E-3</c:v>
                </c:pt>
                <c:pt idx="2833">
                  <c:v>-2.785413638425879E-3</c:v>
                </c:pt>
                <c:pt idx="2834">
                  <c:v>-2.7818307187643956E-3</c:v>
                </c:pt>
                <c:pt idx="2835">
                  <c:v>-2.7818307187643956E-3</c:v>
                </c:pt>
                <c:pt idx="2836">
                  <c:v>-2.7774846490921192E-3</c:v>
                </c:pt>
                <c:pt idx="2837">
                  <c:v>-2.7774846490921192E-3</c:v>
                </c:pt>
                <c:pt idx="2838">
                  <c:v>-2.7756684268371357E-3</c:v>
                </c:pt>
                <c:pt idx="2839">
                  <c:v>-2.7756684268371357E-3</c:v>
                </c:pt>
                <c:pt idx="2840">
                  <c:v>-2.7732901591254215E-3</c:v>
                </c:pt>
                <c:pt idx="2841">
                  <c:v>-2.7732901591254215E-3</c:v>
                </c:pt>
                <c:pt idx="2842">
                  <c:v>-2.7709359923664733E-3</c:v>
                </c:pt>
                <c:pt idx="2843">
                  <c:v>-2.7709359923664733E-3</c:v>
                </c:pt>
                <c:pt idx="2844">
                  <c:v>-2.7679148459825733E-3</c:v>
                </c:pt>
                <c:pt idx="2845">
                  <c:v>-2.7679148459825733E-3</c:v>
                </c:pt>
                <c:pt idx="2846">
                  <c:v>-2.7640471209062429E-3</c:v>
                </c:pt>
                <c:pt idx="2847">
                  <c:v>-2.7640471209062429E-3</c:v>
                </c:pt>
                <c:pt idx="2848">
                  <c:v>-2.7598224914783314E-3</c:v>
                </c:pt>
                <c:pt idx="2849">
                  <c:v>-2.7598224914783314E-3</c:v>
                </c:pt>
                <c:pt idx="2850">
                  <c:v>-2.7571083755612768E-3</c:v>
                </c:pt>
                <c:pt idx="2851">
                  <c:v>-2.7571083755612768E-3</c:v>
                </c:pt>
                <c:pt idx="2852">
                  <c:v>-2.753776495946895E-3</c:v>
                </c:pt>
                <c:pt idx="2853">
                  <c:v>-2.753776495946895E-3</c:v>
                </c:pt>
                <c:pt idx="2854">
                  <c:v>-2.7522496763694314E-3</c:v>
                </c:pt>
                <c:pt idx="2855">
                  <c:v>-2.7522496763694314E-3</c:v>
                </c:pt>
                <c:pt idx="2856">
                  <c:v>-2.7491596680019994E-3</c:v>
                </c:pt>
                <c:pt idx="2857">
                  <c:v>-2.7491596680019994E-3</c:v>
                </c:pt>
                <c:pt idx="2858">
                  <c:v>-2.7469763160699579E-3</c:v>
                </c:pt>
                <c:pt idx="2859">
                  <c:v>-2.7469763160699579E-3</c:v>
                </c:pt>
                <c:pt idx="2860">
                  <c:v>-2.7454290180013857E-3</c:v>
                </c:pt>
                <c:pt idx="2861">
                  <c:v>-2.7454290180013857E-3</c:v>
                </c:pt>
                <c:pt idx="2862">
                  <c:v>-2.7431677388731414E-3</c:v>
                </c:pt>
                <c:pt idx="2863">
                  <c:v>-2.7431677388731414E-3</c:v>
                </c:pt>
                <c:pt idx="2864">
                  <c:v>-2.7407702191599129E-3</c:v>
                </c:pt>
                <c:pt idx="2865">
                  <c:v>-2.7407702191599129E-3</c:v>
                </c:pt>
                <c:pt idx="2866">
                  <c:v>-2.7380691198104889E-3</c:v>
                </c:pt>
                <c:pt idx="2867">
                  <c:v>-2.7380691198104889E-3</c:v>
                </c:pt>
                <c:pt idx="2868">
                  <c:v>-2.735907194421708E-3</c:v>
                </c:pt>
                <c:pt idx="2869">
                  <c:v>-2.735907194421708E-3</c:v>
                </c:pt>
                <c:pt idx="2870">
                  <c:v>-2.7346695931499713E-3</c:v>
                </c:pt>
                <c:pt idx="2871">
                  <c:v>-2.7346695931499713E-3</c:v>
                </c:pt>
                <c:pt idx="2872">
                  <c:v>-2.7331860139793206E-3</c:v>
                </c:pt>
                <c:pt idx="2873">
                  <c:v>-2.7331860139793206E-3</c:v>
                </c:pt>
                <c:pt idx="2874">
                  <c:v>-2.7304084928937069E-3</c:v>
                </c:pt>
                <c:pt idx="2875">
                  <c:v>-2.7304084928937069E-3</c:v>
                </c:pt>
                <c:pt idx="2876">
                  <c:v>-2.7268029780006223E-3</c:v>
                </c:pt>
                <c:pt idx="2877">
                  <c:v>-2.7268029780006223E-3</c:v>
                </c:pt>
                <c:pt idx="2878">
                  <c:v>-2.7237673765416808E-3</c:v>
                </c:pt>
                <c:pt idx="2879">
                  <c:v>-2.7237673765416808E-3</c:v>
                </c:pt>
                <c:pt idx="2880">
                  <c:v>-2.7216640443294606E-3</c:v>
                </c:pt>
                <c:pt idx="2881">
                  <c:v>-2.7216640443294606E-3</c:v>
                </c:pt>
                <c:pt idx="2882">
                  <c:v>-2.7173517138662103E-3</c:v>
                </c:pt>
                <c:pt idx="2883">
                  <c:v>-2.7173517138662103E-3</c:v>
                </c:pt>
                <c:pt idx="2884">
                  <c:v>-2.7137915290044749E-3</c:v>
                </c:pt>
                <c:pt idx="2885">
                  <c:v>-2.7137915290044749E-3</c:v>
                </c:pt>
                <c:pt idx="2886">
                  <c:v>-2.7112525299466364E-3</c:v>
                </c:pt>
                <c:pt idx="2887">
                  <c:v>-2.7112525299466364E-3</c:v>
                </c:pt>
                <c:pt idx="2888">
                  <c:v>-2.7101248268645841E-3</c:v>
                </c:pt>
                <c:pt idx="2889">
                  <c:v>-2.7101248268645841E-3</c:v>
                </c:pt>
                <c:pt idx="2890">
                  <c:v>-2.7084328046951098E-3</c:v>
                </c:pt>
                <c:pt idx="2891">
                  <c:v>-2.7084328046951098E-3</c:v>
                </c:pt>
                <c:pt idx="2892">
                  <c:v>-2.7056605275283569E-3</c:v>
                </c:pt>
                <c:pt idx="2893">
                  <c:v>-2.7056605275283569E-3</c:v>
                </c:pt>
                <c:pt idx="2894">
                  <c:v>-2.7023410015822643E-3</c:v>
                </c:pt>
                <c:pt idx="2895">
                  <c:v>-2.7023410015822643E-3</c:v>
                </c:pt>
                <c:pt idx="2896">
                  <c:v>-2.7001769228718058E-3</c:v>
                </c:pt>
                <c:pt idx="2897">
                  <c:v>-2.7001769228718058E-3</c:v>
                </c:pt>
                <c:pt idx="2898">
                  <c:v>-2.6982630213616414E-3</c:v>
                </c:pt>
                <c:pt idx="2899">
                  <c:v>-2.6982630213616414E-3</c:v>
                </c:pt>
                <c:pt idx="2900">
                  <c:v>-2.6969163085765278E-3</c:v>
                </c:pt>
                <c:pt idx="2901">
                  <c:v>-2.6969163085765278E-3</c:v>
                </c:pt>
                <c:pt idx="2902">
                  <c:v>-2.6948333624062046E-3</c:v>
                </c:pt>
                <c:pt idx="2903">
                  <c:v>-2.6948333624062046E-3</c:v>
                </c:pt>
                <c:pt idx="2904">
                  <c:v>-2.6927941752025375E-3</c:v>
                </c:pt>
                <c:pt idx="2905">
                  <c:v>-2.6927941752025375E-3</c:v>
                </c:pt>
                <c:pt idx="2906">
                  <c:v>-2.6890408244880392E-3</c:v>
                </c:pt>
                <c:pt idx="2907">
                  <c:v>-2.6890408244880392E-3</c:v>
                </c:pt>
                <c:pt idx="2908">
                  <c:v>-2.687060967060092E-3</c:v>
                </c:pt>
                <c:pt idx="2909">
                  <c:v>-2.687060967060092E-3</c:v>
                </c:pt>
                <c:pt idx="2910">
                  <c:v>-2.6835439603925689E-3</c:v>
                </c:pt>
                <c:pt idx="2911">
                  <c:v>-2.6835439603925689E-3</c:v>
                </c:pt>
                <c:pt idx="2912">
                  <c:v>-2.6821722501379499E-3</c:v>
                </c:pt>
                <c:pt idx="2913">
                  <c:v>-2.6821722501379499E-3</c:v>
                </c:pt>
                <c:pt idx="2914">
                  <c:v>-2.6785935184103428E-3</c:v>
                </c:pt>
                <c:pt idx="2915">
                  <c:v>-2.6785935184103428E-3</c:v>
                </c:pt>
                <c:pt idx="2916">
                  <c:v>-2.6750686893464173E-3</c:v>
                </c:pt>
                <c:pt idx="2917">
                  <c:v>-2.6750686893464173E-3</c:v>
                </c:pt>
                <c:pt idx="2918">
                  <c:v>-2.67175351460001E-3</c:v>
                </c:pt>
                <c:pt idx="2919">
                  <c:v>-2.67175351460001E-3</c:v>
                </c:pt>
                <c:pt idx="2920">
                  <c:v>-2.6691126906513052E-3</c:v>
                </c:pt>
                <c:pt idx="2921">
                  <c:v>-2.6691126906513052E-3</c:v>
                </c:pt>
                <c:pt idx="2922">
                  <c:v>-2.6679972148623107E-3</c:v>
                </c:pt>
                <c:pt idx="2923">
                  <c:v>-2.6679972148623107E-3</c:v>
                </c:pt>
                <c:pt idx="2924">
                  <c:v>-2.6639622142352968E-3</c:v>
                </c:pt>
                <c:pt idx="2925">
                  <c:v>-2.6639622142352968E-3</c:v>
                </c:pt>
                <c:pt idx="2926">
                  <c:v>-2.6616556706678253E-3</c:v>
                </c:pt>
                <c:pt idx="2927">
                  <c:v>-2.6616556706678253E-3</c:v>
                </c:pt>
                <c:pt idx="2928">
                  <c:v>-2.6578139827520531E-3</c:v>
                </c:pt>
                <c:pt idx="2929">
                  <c:v>-2.6578139827520531E-3</c:v>
                </c:pt>
                <c:pt idx="2930">
                  <c:v>-2.655730401557459E-3</c:v>
                </c:pt>
                <c:pt idx="2931">
                  <c:v>-2.655730401557459E-3</c:v>
                </c:pt>
                <c:pt idx="2932">
                  <c:v>-2.6531680800297654E-3</c:v>
                </c:pt>
                <c:pt idx="2933">
                  <c:v>-2.6531680800297654E-3</c:v>
                </c:pt>
                <c:pt idx="2934">
                  <c:v>-2.6479871184521666E-3</c:v>
                </c:pt>
                <c:pt idx="2935">
                  <c:v>-2.6479871184521666E-3</c:v>
                </c:pt>
                <c:pt idx="2936">
                  <c:v>-2.6433250200993239E-3</c:v>
                </c:pt>
                <c:pt idx="2937">
                  <c:v>-2.6433250200993239E-3</c:v>
                </c:pt>
                <c:pt idx="2938">
                  <c:v>-2.6375445489184909E-3</c:v>
                </c:pt>
                <c:pt idx="2939">
                  <c:v>-2.6375445489184909E-3</c:v>
                </c:pt>
                <c:pt idx="2940">
                  <c:v>-2.6348073313375462E-3</c:v>
                </c:pt>
                <c:pt idx="2941">
                  <c:v>-2.6348073313375462E-3</c:v>
                </c:pt>
                <c:pt idx="2942">
                  <c:v>-2.629963417244642E-3</c:v>
                </c:pt>
                <c:pt idx="2943">
                  <c:v>-2.629963417244642E-3</c:v>
                </c:pt>
                <c:pt idx="2944">
                  <c:v>-2.6241643449246622E-3</c:v>
                </c:pt>
                <c:pt idx="2945">
                  <c:v>-2.6241643449246622E-3</c:v>
                </c:pt>
                <c:pt idx="2946">
                  <c:v>-2.6193619958748567E-3</c:v>
                </c:pt>
                <c:pt idx="2947">
                  <c:v>-2.6193619958748567E-3</c:v>
                </c:pt>
                <c:pt idx="2948">
                  <c:v>-2.6154968148345242E-3</c:v>
                </c:pt>
                <c:pt idx="2949">
                  <c:v>-2.6154968148345242E-3</c:v>
                </c:pt>
                <c:pt idx="2950">
                  <c:v>-2.6128195952931843E-3</c:v>
                </c:pt>
                <c:pt idx="2951">
                  <c:v>-2.6128195952931843E-3</c:v>
                </c:pt>
                <c:pt idx="2952">
                  <c:v>-2.6081512097071258E-3</c:v>
                </c:pt>
                <c:pt idx="2953">
                  <c:v>-2.6081512097071258E-3</c:v>
                </c:pt>
                <c:pt idx="2954">
                  <c:v>-2.6070581152734403E-3</c:v>
                </c:pt>
                <c:pt idx="2955">
                  <c:v>-2.6070581152734403E-3</c:v>
                </c:pt>
                <c:pt idx="2956">
                  <c:v>-2.6050594239671963E-3</c:v>
                </c:pt>
                <c:pt idx="2957">
                  <c:v>-2.6050594239671963E-3</c:v>
                </c:pt>
                <c:pt idx="2958">
                  <c:v>-2.6039792751981058E-3</c:v>
                </c:pt>
                <c:pt idx="2959">
                  <c:v>-2.6039792751981058E-3</c:v>
                </c:pt>
                <c:pt idx="2960">
                  <c:v>-2.6010373844228035E-3</c:v>
                </c:pt>
                <c:pt idx="2961">
                  <c:v>-2.6010373844228035E-3</c:v>
                </c:pt>
                <c:pt idx="2962">
                  <c:v>-2.598904511924014E-3</c:v>
                </c:pt>
                <c:pt idx="2963">
                  <c:v>-2.598904511924014E-3</c:v>
                </c:pt>
                <c:pt idx="2964">
                  <c:v>-2.5975083418236554E-3</c:v>
                </c:pt>
                <c:pt idx="2965">
                  <c:v>-2.5975083418236554E-3</c:v>
                </c:pt>
                <c:pt idx="2966">
                  <c:v>-2.5954054260912685E-3</c:v>
                </c:pt>
                <c:pt idx="2967">
                  <c:v>-2.5954054260912685E-3</c:v>
                </c:pt>
                <c:pt idx="2968">
                  <c:v>-2.5934300723875659E-3</c:v>
                </c:pt>
                <c:pt idx="2969">
                  <c:v>-2.5934300723875659E-3</c:v>
                </c:pt>
                <c:pt idx="2970">
                  <c:v>-2.588892892123692E-3</c:v>
                </c:pt>
                <c:pt idx="2971">
                  <c:v>-2.588892892123692E-3</c:v>
                </c:pt>
                <c:pt idx="2972">
                  <c:v>-2.5852898798412209E-3</c:v>
                </c:pt>
                <c:pt idx="2973">
                  <c:v>-2.5852898798412209E-3</c:v>
                </c:pt>
                <c:pt idx="2974">
                  <c:v>-2.582968616520315E-3</c:v>
                </c:pt>
                <c:pt idx="2975">
                  <c:v>-2.582968616520315E-3</c:v>
                </c:pt>
                <c:pt idx="2976">
                  <c:v>-2.5804077565933859E-3</c:v>
                </c:pt>
                <c:pt idx="2977">
                  <c:v>-2.5804077565933859E-3</c:v>
                </c:pt>
                <c:pt idx="2978">
                  <c:v>-2.5768955571453625E-3</c:v>
                </c:pt>
                <c:pt idx="2979">
                  <c:v>-2.5768955571453625E-3</c:v>
                </c:pt>
                <c:pt idx="2980">
                  <c:v>-2.5701199627038845E-3</c:v>
                </c:pt>
                <c:pt idx="2981">
                  <c:v>-2.5701199627038845E-3</c:v>
                </c:pt>
                <c:pt idx="2982">
                  <c:v>-2.5693935601008282E-3</c:v>
                </c:pt>
                <c:pt idx="2983">
                  <c:v>-2.5693935601008282E-3</c:v>
                </c:pt>
                <c:pt idx="2984">
                  <c:v>-2.5661966798526995E-3</c:v>
                </c:pt>
                <c:pt idx="2985">
                  <c:v>-2.5661966798526995E-3</c:v>
                </c:pt>
                <c:pt idx="2986">
                  <c:v>-2.5631460174041837E-3</c:v>
                </c:pt>
                <c:pt idx="2987">
                  <c:v>-2.5631460174041837E-3</c:v>
                </c:pt>
                <c:pt idx="2988">
                  <c:v>-2.5562169056388795E-3</c:v>
                </c:pt>
                <c:pt idx="2989">
                  <c:v>-2.5562169056388795E-3</c:v>
                </c:pt>
                <c:pt idx="2990">
                  <c:v>-2.5518012041214531E-3</c:v>
                </c:pt>
                <c:pt idx="2991">
                  <c:v>-2.5518012041214531E-3</c:v>
                </c:pt>
                <c:pt idx="2992">
                  <c:v>-2.5482399737593942E-3</c:v>
                </c:pt>
                <c:pt idx="2993">
                  <c:v>-2.5482399737593942E-3</c:v>
                </c:pt>
                <c:pt idx="2994">
                  <c:v>-2.5448917950072502E-3</c:v>
                </c:pt>
                <c:pt idx="2995">
                  <c:v>-2.5448917950072502E-3</c:v>
                </c:pt>
                <c:pt idx="2996">
                  <c:v>-2.5442980517221786E-3</c:v>
                </c:pt>
                <c:pt idx="2997">
                  <c:v>-2.5442980517221786E-3</c:v>
                </c:pt>
                <c:pt idx="2998">
                  <c:v>-2.5389675569585752E-3</c:v>
                </c:pt>
                <c:pt idx="2999">
                  <c:v>-2.5389675569585752E-3</c:v>
                </c:pt>
                <c:pt idx="3000">
                  <c:v>-2.534428281824964E-3</c:v>
                </c:pt>
                <c:pt idx="3001">
                  <c:v>-2.534428281824964E-3</c:v>
                </c:pt>
                <c:pt idx="3002">
                  <c:v>-2.5330311711409155E-3</c:v>
                </c:pt>
                <c:pt idx="3003">
                  <c:v>-2.5330311711409155E-3</c:v>
                </c:pt>
                <c:pt idx="3004">
                  <c:v>-2.5274146903069023E-3</c:v>
                </c:pt>
                <c:pt idx="3005">
                  <c:v>-2.5274146903069023E-3</c:v>
                </c:pt>
                <c:pt idx="3006">
                  <c:v>-2.5240285776188414E-3</c:v>
                </c:pt>
                <c:pt idx="3007">
                  <c:v>-2.5240285776188414E-3</c:v>
                </c:pt>
                <c:pt idx="3008">
                  <c:v>-2.5192986311830859E-3</c:v>
                </c:pt>
                <c:pt idx="3009">
                  <c:v>-2.5192986311830859E-3</c:v>
                </c:pt>
                <c:pt idx="3010">
                  <c:v>-2.5161529745554869E-3</c:v>
                </c:pt>
                <c:pt idx="3011">
                  <c:v>-2.5161529745554869E-3</c:v>
                </c:pt>
                <c:pt idx="3012">
                  <c:v>-2.5138793518364351E-3</c:v>
                </c:pt>
                <c:pt idx="3013">
                  <c:v>-2.5138793518364351E-3</c:v>
                </c:pt>
                <c:pt idx="3014">
                  <c:v>-2.513117053901507E-3</c:v>
                </c:pt>
                <c:pt idx="3015">
                  <c:v>-2.513117053901507E-3</c:v>
                </c:pt>
                <c:pt idx="3016">
                  <c:v>-2.5092541701985382E-3</c:v>
                </c:pt>
                <c:pt idx="3017">
                  <c:v>-2.5092541701985382E-3</c:v>
                </c:pt>
                <c:pt idx="3018">
                  <c:v>-2.5070345561196785E-3</c:v>
                </c:pt>
                <c:pt idx="3019">
                  <c:v>-2.5070345561196785E-3</c:v>
                </c:pt>
                <c:pt idx="3020">
                  <c:v>-2.5039071700951486E-3</c:v>
                </c:pt>
                <c:pt idx="3021">
                  <c:v>-2.5039071700951486E-3</c:v>
                </c:pt>
                <c:pt idx="3022">
                  <c:v>-2.5032394400037461E-3</c:v>
                </c:pt>
                <c:pt idx="3023">
                  <c:v>-2.5032394400037461E-3</c:v>
                </c:pt>
                <c:pt idx="3024">
                  <c:v>-2.5015507105748476E-3</c:v>
                </c:pt>
                <c:pt idx="3025">
                  <c:v>-2.5015507105748476E-3</c:v>
                </c:pt>
                <c:pt idx="3026">
                  <c:v>-2.4979397819429464E-3</c:v>
                </c:pt>
                <c:pt idx="3027">
                  <c:v>-2.4979397819429464E-3</c:v>
                </c:pt>
                <c:pt idx="3028">
                  <c:v>-2.4946574124141267E-3</c:v>
                </c:pt>
                <c:pt idx="3029">
                  <c:v>-2.4946574124141267E-3</c:v>
                </c:pt>
                <c:pt idx="3030">
                  <c:v>-2.4914437825741455E-3</c:v>
                </c:pt>
                <c:pt idx="3031">
                  <c:v>-2.4914437825741455E-3</c:v>
                </c:pt>
                <c:pt idx="3032">
                  <c:v>-2.4893834013492364E-3</c:v>
                </c:pt>
                <c:pt idx="3033">
                  <c:v>-2.4893834013492364E-3</c:v>
                </c:pt>
                <c:pt idx="3034">
                  <c:v>-2.4871432515525169E-3</c:v>
                </c:pt>
                <c:pt idx="3035">
                  <c:v>-2.4871432515525169E-3</c:v>
                </c:pt>
                <c:pt idx="3036">
                  <c:v>-2.4842663923444605E-3</c:v>
                </c:pt>
                <c:pt idx="3037">
                  <c:v>-2.4842663923444605E-3</c:v>
                </c:pt>
                <c:pt idx="3038">
                  <c:v>-2.4796626039890971E-3</c:v>
                </c:pt>
                <c:pt idx="3039">
                  <c:v>-2.4796626039890971E-3</c:v>
                </c:pt>
                <c:pt idx="3040">
                  <c:v>-2.4767669791442293E-3</c:v>
                </c:pt>
                <c:pt idx="3041">
                  <c:v>-2.4767669791442293E-3</c:v>
                </c:pt>
                <c:pt idx="3042">
                  <c:v>-2.4735749363293158E-3</c:v>
                </c:pt>
                <c:pt idx="3043">
                  <c:v>-2.4735749363293158E-3</c:v>
                </c:pt>
                <c:pt idx="3044">
                  <c:v>-2.4672244255529575E-3</c:v>
                </c:pt>
                <c:pt idx="3045">
                  <c:v>-2.4672244255529575E-3</c:v>
                </c:pt>
                <c:pt idx="3046">
                  <c:v>-2.4657822711589908E-3</c:v>
                </c:pt>
                <c:pt idx="3047">
                  <c:v>-2.4657822711589908E-3</c:v>
                </c:pt>
                <c:pt idx="3048">
                  <c:v>-2.4638343883572407E-3</c:v>
                </c:pt>
                <c:pt idx="3049">
                  <c:v>-2.4638343883572407E-3</c:v>
                </c:pt>
                <c:pt idx="3050">
                  <c:v>-2.4592741637117135E-3</c:v>
                </c:pt>
                <c:pt idx="3051">
                  <c:v>-2.4592741637117135E-3</c:v>
                </c:pt>
                <c:pt idx="3052">
                  <c:v>-2.4562360875385009E-3</c:v>
                </c:pt>
                <c:pt idx="3053">
                  <c:v>-2.4562360875385009E-3</c:v>
                </c:pt>
                <c:pt idx="3054">
                  <c:v>-2.4541174843336977E-3</c:v>
                </c:pt>
                <c:pt idx="3055">
                  <c:v>-2.4541174843336977E-3</c:v>
                </c:pt>
                <c:pt idx="3056">
                  <c:v>-2.450375368576509E-3</c:v>
                </c:pt>
                <c:pt idx="3057">
                  <c:v>-2.450375368576509E-3</c:v>
                </c:pt>
                <c:pt idx="3058">
                  <c:v>-2.447773514543269E-3</c:v>
                </c:pt>
                <c:pt idx="3059">
                  <c:v>-2.447773514543269E-3</c:v>
                </c:pt>
                <c:pt idx="3060">
                  <c:v>-2.4441023890323893E-3</c:v>
                </c:pt>
                <c:pt idx="3061">
                  <c:v>-2.4441023890323893E-3</c:v>
                </c:pt>
                <c:pt idx="3062">
                  <c:v>-2.4409424743827386E-3</c:v>
                </c:pt>
                <c:pt idx="3063">
                  <c:v>-2.4409424743827386E-3</c:v>
                </c:pt>
                <c:pt idx="3064">
                  <c:v>-2.4391052692678663E-3</c:v>
                </c:pt>
                <c:pt idx="3065">
                  <c:v>-2.4391052692678663E-3</c:v>
                </c:pt>
                <c:pt idx="3066">
                  <c:v>-2.4367664408426306E-3</c:v>
                </c:pt>
                <c:pt idx="3067">
                  <c:v>-2.4367664408426306E-3</c:v>
                </c:pt>
                <c:pt idx="3068">
                  <c:v>-2.4302439008850873E-3</c:v>
                </c:pt>
                <c:pt idx="3069">
                  <c:v>-2.4302439008850873E-3</c:v>
                </c:pt>
                <c:pt idx="3070">
                  <c:v>-2.4282925455183296E-3</c:v>
                </c:pt>
                <c:pt idx="3071">
                  <c:v>-2.4282925455183296E-3</c:v>
                </c:pt>
                <c:pt idx="3072">
                  <c:v>-2.4260985726673699E-3</c:v>
                </c:pt>
                <c:pt idx="3073">
                  <c:v>-2.4260985726673699E-3</c:v>
                </c:pt>
                <c:pt idx="3074">
                  <c:v>-2.4240807414915634E-3</c:v>
                </c:pt>
                <c:pt idx="3075">
                  <c:v>-2.4240807414915634E-3</c:v>
                </c:pt>
                <c:pt idx="3076">
                  <c:v>-2.4229707537953972E-3</c:v>
                </c:pt>
                <c:pt idx="3077">
                  <c:v>-2.4229707537953972E-3</c:v>
                </c:pt>
                <c:pt idx="3078">
                  <c:v>-2.4194105139543919E-3</c:v>
                </c:pt>
                <c:pt idx="3079">
                  <c:v>-2.4194105139543919E-3</c:v>
                </c:pt>
                <c:pt idx="3080">
                  <c:v>-2.4173052668780325E-3</c:v>
                </c:pt>
                <c:pt idx="3081">
                  <c:v>-2.4173052668780325E-3</c:v>
                </c:pt>
                <c:pt idx="3082">
                  <c:v>-2.4150568621548896E-3</c:v>
                </c:pt>
                <c:pt idx="3083">
                  <c:v>-2.4150568621548896E-3</c:v>
                </c:pt>
                <c:pt idx="3084">
                  <c:v>-2.4137501594340273E-3</c:v>
                </c:pt>
                <c:pt idx="3085">
                  <c:v>-2.4137501594340273E-3</c:v>
                </c:pt>
                <c:pt idx="3086">
                  <c:v>-2.4090828839441647E-3</c:v>
                </c:pt>
                <c:pt idx="3087">
                  <c:v>-2.4090828839441647E-3</c:v>
                </c:pt>
                <c:pt idx="3088">
                  <c:v>-2.4051990244897139E-3</c:v>
                </c:pt>
                <c:pt idx="3089">
                  <c:v>-2.4051990244897139E-3</c:v>
                </c:pt>
                <c:pt idx="3090">
                  <c:v>-2.4043490626489586E-3</c:v>
                </c:pt>
                <c:pt idx="3091">
                  <c:v>-2.4043490626489586E-3</c:v>
                </c:pt>
                <c:pt idx="3092">
                  <c:v>-2.4024572474571136E-3</c:v>
                </c:pt>
                <c:pt idx="3093">
                  <c:v>-2.4024572474571136E-3</c:v>
                </c:pt>
                <c:pt idx="3094">
                  <c:v>-2.3972854696698805E-3</c:v>
                </c:pt>
                <c:pt idx="3095">
                  <c:v>-2.3972854696698805E-3</c:v>
                </c:pt>
                <c:pt idx="3096">
                  <c:v>-2.3952144509022466E-3</c:v>
                </c:pt>
                <c:pt idx="3097">
                  <c:v>-2.3952144509022466E-3</c:v>
                </c:pt>
                <c:pt idx="3098">
                  <c:v>-2.3868385850026709E-3</c:v>
                </c:pt>
                <c:pt idx="3099">
                  <c:v>-2.3868385850026709E-3</c:v>
                </c:pt>
                <c:pt idx="3100">
                  <c:v>-2.3842179466475001E-3</c:v>
                </c:pt>
                <c:pt idx="3101">
                  <c:v>-2.3842179466475001E-3</c:v>
                </c:pt>
                <c:pt idx="3102">
                  <c:v>-2.381035258138538E-3</c:v>
                </c:pt>
                <c:pt idx="3103">
                  <c:v>-2.381035258138538E-3</c:v>
                </c:pt>
                <c:pt idx="3104">
                  <c:v>-2.3761657563867674E-3</c:v>
                </c:pt>
                <c:pt idx="3105">
                  <c:v>-2.3761657563867674E-3</c:v>
                </c:pt>
                <c:pt idx="3106">
                  <c:v>-2.3744382054501538E-3</c:v>
                </c:pt>
                <c:pt idx="3107">
                  <c:v>-2.3744382054501538E-3</c:v>
                </c:pt>
                <c:pt idx="3108">
                  <c:v>-2.3716633945739243E-3</c:v>
                </c:pt>
                <c:pt idx="3109">
                  <c:v>-2.3716633945739243E-3</c:v>
                </c:pt>
                <c:pt idx="3110">
                  <c:v>-2.3675545921301856E-3</c:v>
                </c:pt>
                <c:pt idx="3111">
                  <c:v>-2.3675545921301856E-3</c:v>
                </c:pt>
                <c:pt idx="3112">
                  <c:v>-2.3653333571588349E-3</c:v>
                </c:pt>
                <c:pt idx="3113">
                  <c:v>-2.3653333571588349E-3</c:v>
                </c:pt>
                <c:pt idx="3114">
                  <c:v>-2.3599103911312409E-3</c:v>
                </c:pt>
                <c:pt idx="3115">
                  <c:v>-2.3599103911312409E-3</c:v>
                </c:pt>
                <c:pt idx="3116">
                  <c:v>-2.356920297751689E-3</c:v>
                </c:pt>
                <c:pt idx="3117">
                  <c:v>-2.356920297751689E-3</c:v>
                </c:pt>
                <c:pt idx="3118">
                  <c:v>-2.3534606091092859E-3</c:v>
                </c:pt>
                <c:pt idx="3119">
                  <c:v>-2.3534606091092859E-3</c:v>
                </c:pt>
                <c:pt idx="3120">
                  <c:v>-2.3528149823329736E-3</c:v>
                </c:pt>
                <c:pt idx="3121">
                  <c:v>-2.3528149823329736E-3</c:v>
                </c:pt>
                <c:pt idx="3122">
                  <c:v>-2.3503754016752287E-3</c:v>
                </c:pt>
                <c:pt idx="3123">
                  <c:v>-2.3503754016752287E-3</c:v>
                </c:pt>
                <c:pt idx="3124">
                  <c:v>-2.3479200851685635E-3</c:v>
                </c:pt>
                <c:pt idx="3125">
                  <c:v>-2.3479200851685635E-3</c:v>
                </c:pt>
                <c:pt idx="3126">
                  <c:v>-2.3447704722463479E-3</c:v>
                </c:pt>
                <c:pt idx="3127">
                  <c:v>-2.3447704722463479E-3</c:v>
                </c:pt>
                <c:pt idx="3128">
                  <c:v>-2.3414723969597605E-3</c:v>
                </c:pt>
                <c:pt idx="3129">
                  <c:v>-2.3414723969597605E-3</c:v>
                </c:pt>
                <c:pt idx="3130">
                  <c:v>-2.3375458327838938E-3</c:v>
                </c:pt>
                <c:pt idx="3131">
                  <c:v>-2.3375458327838938E-3</c:v>
                </c:pt>
                <c:pt idx="3132">
                  <c:v>-2.3321670499251036E-3</c:v>
                </c:pt>
                <c:pt idx="3133">
                  <c:v>-2.3321670499251036E-3</c:v>
                </c:pt>
                <c:pt idx="3134">
                  <c:v>-2.3303374182812378E-3</c:v>
                </c:pt>
                <c:pt idx="3135">
                  <c:v>-2.3303374182812378E-3</c:v>
                </c:pt>
                <c:pt idx="3136">
                  <c:v>-2.3271779931900512E-3</c:v>
                </c:pt>
                <c:pt idx="3137">
                  <c:v>-2.3271779931900512E-3</c:v>
                </c:pt>
                <c:pt idx="3138">
                  <c:v>-2.3243492553291331E-3</c:v>
                </c:pt>
                <c:pt idx="3139">
                  <c:v>-2.3243492553291331E-3</c:v>
                </c:pt>
                <c:pt idx="3140">
                  <c:v>-2.3211904953217692E-3</c:v>
                </c:pt>
                <c:pt idx="3141">
                  <c:v>-2.3211904953217692E-3</c:v>
                </c:pt>
                <c:pt idx="3142">
                  <c:v>-2.3178047351431765E-3</c:v>
                </c:pt>
                <c:pt idx="3143">
                  <c:v>-2.3178047351431765E-3</c:v>
                </c:pt>
                <c:pt idx="3144">
                  <c:v>-2.3114367092854039E-3</c:v>
                </c:pt>
                <c:pt idx="3145">
                  <c:v>-2.3114367092854039E-3</c:v>
                </c:pt>
                <c:pt idx="3146">
                  <c:v>-2.3098584128480051E-3</c:v>
                </c:pt>
                <c:pt idx="3147">
                  <c:v>-2.3098584128480051E-3</c:v>
                </c:pt>
                <c:pt idx="3148">
                  <c:v>-2.3068754074004483E-3</c:v>
                </c:pt>
                <c:pt idx="3149">
                  <c:v>-2.3068754074004483E-3</c:v>
                </c:pt>
                <c:pt idx="3150">
                  <c:v>-2.3030156542623594E-3</c:v>
                </c:pt>
                <c:pt idx="3151">
                  <c:v>-2.3030156542623594E-3</c:v>
                </c:pt>
                <c:pt idx="3152">
                  <c:v>-2.2981112074720493E-3</c:v>
                </c:pt>
                <c:pt idx="3153">
                  <c:v>-2.2981112074720493E-3</c:v>
                </c:pt>
                <c:pt idx="3154">
                  <c:v>-2.2963441189423747E-3</c:v>
                </c:pt>
                <c:pt idx="3155">
                  <c:v>-2.2963441189423747E-3</c:v>
                </c:pt>
                <c:pt idx="3156">
                  <c:v>-2.2946012563604184E-3</c:v>
                </c:pt>
                <c:pt idx="3157">
                  <c:v>-2.2946012563604184E-3</c:v>
                </c:pt>
                <c:pt idx="3158">
                  <c:v>-2.2887837920315367E-3</c:v>
                </c:pt>
                <c:pt idx="3159">
                  <c:v>-2.2887837920315367E-3</c:v>
                </c:pt>
                <c:pt idx="3160">
                  <c:v>-2.2863963720827964E-3</c:v>
                </c:pt>
                <c:pt idx="3161">
                  <c:v>-2.2863963720827964E-3</c:v>
                </c:pt>
                <c:pt idx="3162">
                  <c:v>-2.2831029257115226E-3</c:v>
                </c:pt>
                <c:pt idx="3163">
                  <c:v>-2.2831029257115226E-3</c:v>
                </c:pt>
                <c:pt idx="3164">
                  <c:v>-2.2811423477379746E-3</c:v>
                </c:pt>
                <c:pt idx="3165">
                  <c:v>-2.2811423477379746E-3</c:v>
                </c:pt>
                <c:pt idx="3166">
                  <c:v>-2.2777021600277701E-3</c:v>
                </c:pt>
                <c:pt idx="3167">
                  <c:v>-2.2777021600277701E-3</c:v>
                </c:pt>
                <c:pt idx="3168">
                  <c:v>-2.2748767059179798E-3</c:v>
                </c:pt>
                <c:pt idx="3169">
                  <c:v>-2.2748767059179798E-3</c:v>
                </c:pt>
                <c:pt idx="3170">
                  <c:v>-2.2725919897738402E-3</c:v>
                </c:pt>
                <c:pt idx="3171">
                  <c:v>-2.2725919897738402E-3</c:v>
                </c:pt>
                <c:pt idx="3172">
                  <c:v>-2.2701594826998127E-3</c:v>
                </c:pt>
                <c:pt idx="3173">
                  <c:v>-2.2701594826998127E-3</c:v>
                </c:pt>
                <c:pt idx="3174">
                  <c:v>-2.2681949955935662E-3</c:v>
                </c:pt>
                <c:pt idx="3175">
                  <c:v>-2.2681949955935662E-3</c:v>
                </c:pt>
                <c:pt idx="3176">
                  <c:v>-2.2657392057683612E-3</c:v>
                </c:pt>
                <c:pt idx="3177">
                  <c:v>-2.2657392057683612E-3</c:v>
                </c:pt>
                <c:pt idx="3178">
                  <c:v>-2.2594191314696775E-3</c:v>
                </c:pt>
                <c:pt idx="3179">
                  <c:v>-2.2594191314696775E-3</c:v>
                </c:pt>
                <c:pt idx="3180">
                  <c:v>-2.2538538981029914E-3</c:v>
                </c:pt>
                <c:pt idx="3181">
                  <c:v>-2.2538538981029914E-3</c:v>
                </c:pt>
                <c:pt idx="3182">
                  <c:v>-2.2517454054542842E-3</c:v>
                </c:pt>
                <c:pt idx="3183">
                  <c:v>-2.2517454054542842E-3</c:v>
                </c:pt>
                <c:pt idx="3184">
                  <c:v>-2.2494600835215863E-3</c:v>
                </c:pt>
                <c:pt idx="3185">
                  <c:v>-2.2494600835215863E-3</c:v>
                </c:pt>
                <c:pt idx="3186">
                  <c:v>-2.2466228039001311E-3</c:v>
                </c:pt>
                <c:pt idx="3187">
                  <c:v>-2.2466228039001311E-3</c:v>
                </c:pt>
                <c:pt idx="3188">
                  <c:v>-2.2449405802331406E-3</c:v>
                </c:pt>
                <c:pt idx="3189">
                  <c:v>-2.2449405802331406E-3</c:v>
                </c:pt>
                <c:pt idx="3190">
                  <c:v>-2.2426779653310636E-3</c:v>
                </c:pt>
                <c:pt idx="3191">
                  <c:v>-2.2426779653310636E-3</c:v>
                </c:pt>
                <c:pt idx="3192">
                  <c:v>-2.2390855866775213E-3</c:v>
                </c:pt>
                <c:pt idx="3193">
                  <c:v>-2.2390855866775213E-3</c:v>
                </c:pt>
                <c:pt idx="3194">
                  <c:v>-2.2331273827867503E-3</c:v>
                </c:pt>
                <c:pt idx="3195">
                  <c:v>-2.2331273827867503E-3</c:v>
                </c:pt>
                <c:pt idx="3196">
                  <c:v>-2.2283333176977183E-3</c:v>
                </c:pt>
                <c:pt idx="3197">
                  <c:v>-2.2283333176977183E-3</c:v>
                </c:pt>
                <c:pt idx="3198">
                  <c:v>-2.2239146469351418E-3</c:v>
                </c:pt>
                <c:pt idx="3199">
                  <c:v>-2.2239146469351418E-3</c:v>
                </c:pt>
                <c:pt idx="3200">
                  <c:v>-2.2173459923506256E-3</c:v>
                </c:pt>
                <c:pt idx="3201">
                  <c:v>-2.2173459923506256E-3</c:v>
                </c:pt>
                <c:pt idx="3202">
                  <c:v>-2.2133223039200959E-3</c:v>
                </c:pt>
                <c:pt idx="3203">
                  <c:v>-2.2133223039200959E-3</c:v>
                </c:pt>
                <c:pt idx="3204">
                  <c:v>-2.2094204632455722E-3</c:v>
                </c:pt>
                <c:pt idx="3205">
                  <c:v>-2.2094204632455722E-3</c:v>
                </c:pt>
                <c:pt idx="3206">
                  <c:v>-2.2080878565504309E-3</c:v>
                </c:pt>
                <c:pt idx="3207">
                  <c:v>-2.2080878565504309E-3</c:v>
                </c:pt>
                <c:pt idx="3208">
                  <c:v>-2.204172735613805E-3</c:v>
                </c:pt>
                <c:pt idx="3209">
                  <c:v>-2.204172735613805E-3</c:v>
                </c:pt>
                <c:pt idx="3210">
                  <c:v>-2.2005340674554263E-3</c:v>
                </c:pt>
                <c:pt idx="3211">
                  <c:v>-2.2005340674554263E-3</c:v>
                </c:pt>
                <c:pt idx="3212">
                  <c:v>-2.1968997982533675E-3</c:v>
                </c:pt>
                <c:pt idx="3213">
                  <c:v>-2.1968997982533675E-3</c:v>
                </c:pt>
                <c:pt idx="3214">
                  <c:v>-2.1944697793769927E-3</c:v>
                </c:pt>
                <c:pt idx="3215">
                  <c:v>-2.1944697793769927E-3</c:v>
                </c:pt>
                <c:pt idx="3216">
                  <c:v>-2.1915879735756212E-3</c:v>
                </c:pt>
                <c:pt idx="3217">
                  <c:v>-2.1915879735756212E-3</c:v>
                </c:pt>
                <c:pt idx="3218">
                  <c:v>-2.1898528337712326E-3</c:v>
                </c:pt>
                <c:pt idx="3219">
                  <c:v>-2.1898528337712326E-3</c:v>
                </c:pt>
                <c:pt idx="3220">
                  <c:v>-2.1890910368942691E-3</c:v>
                </c:pt>
                <c:pt idx="3221">
                  <c:v>-2.1890910368942691E-3</c:v>
                </c:pt>
                <c:pt idx="3222">
                  <c:v>-2.1845806195815837E-3</c:v>
                </c:pt>
                <c:pt idx="3223">
                  <c:v>-2.1845806195815837E-3</c:v>
                </c:pt>
                <c:pt idx="3224">
                  <c:v>-2.1828154179774906E-3</c:v>
                </c:pt>
                <c:pt idx="3225">
                  <c:v>-2.1828154179774906E-3</c:v>
                </c:pt>
                <c:pt idx="3226">
                  <c:v>-2.1769118951295535E-3</c:v>
                </c:pt>
                <c:pt idx="3227">
                  <c:v>-2.1769118951295535E-3</c:v>
                </c:pt>
                <c:pt idx="3228">
                  <c:v>-2.1745123293599191E-3</c:v>
                </c:pt>
                <c:pt idx="3229">
                  <c:v>-2.1745123293599191E-3</c:v>
                </c:pt>
                <c:pt idx="3230">
                  <c:v>-2.171367666561745E-3</c:v>
                </c:pt>
                <c:pt idx="3231">
                  <c:v>-2.171367666561745E-3</c:v>
                </c:pt>
                <c:pt idx="3232">
                  <c:v>-2.1672235856401096E-3</c:v>
                </c:pt>
                <c:pt idx="3233">
                  <c:v>-2.1672235856401096E-3</c:v>
                </c:pt>
                <c:pt idx="3234">
                  <c:v>-2.1630488779908375E-3</c:v>
                </c:pt>
                <c:pt idx="3235">
                  <c:v>-2.1630488779908375E-3</c:v>
                </c:pt>
                <c:pt idx="3236">
                  <c:v>-2.1595358284582774E-3</c:v>
                </c:pt>
                <c:pt idx="3237">
                  <c:v>-2.1595358284582774E-3</c:v>
                </c:pt>
                <c:pt idx="3238">
                  <c:v>-2.1543573235951723E-3</c:v>
                </c:pt>
                <c:pt idx="3239">
                  <c:v>-2.1543573235951723E-3</c:v>
                </c:pt>
                <c:pt idx="3240">
                  <c:v>-2.150166753550536E-3</c:v>
                </c:pt>
                <c:pt idx="3241">
                  <c:v>-2.150166753550536E-3</c:v>
                </c:pt>
                <c:pt idx="3242">
                  <c:v>-2.1453880478810375E-3</c:v>
                </c:pt>
                <c:pt idx="3243">
                  <c:v>-2.1453880478810375E-3</c:v>
                </c:pt>
                <c:pt idx="3244">
                  <c:v>-2.1402673941125459E-3</c:v>
                </c:pt>
                <c:pt idx="3245">
                  <c:v>-2.1402673941125459E-3</c:v>
                </c:pt>
                <c:pt idx="3246">
                  <c:v>-2.1374273986111548E-3</c:v>
                </c:pt>
                <c:pt idx="3247">
                  <c:v>-2.1374273986111548E-3</c:v>
                </c:pt>
                <c:pt idx="3248">
                  <c:v>-2.1304104732550689E-3</c:v>
                </c:pt>
                <c:pt idx="3249">
                  <c:v>-2.1304104732550689E-3</c:v>
                </c:pt>
                <c:pt idx="3250">
                  <c:v>-2.1264747502902893E-3</c:v>
                </c:pt>
                <c:pt idx="3251">
                  <c:v>-2.1264747502902893E-3</c:v>
                </c:pt>
                <c:pt idx="3252">
                  <c:v>-2.1225607353425723E-3</c:v>
                </c:pt>
                <c:pt idx="3253">
                  <c:v>-2.1225607353425723E-3</c:v>
                </c:pt>
                <c:pt idx="3254">
                  <c:v>-2.1201740178964246E-3</c:v>
                </c:pt>
                <c:pt idx="3255">
                  <c:v>-2.1201740178964246E-3</c:v>
                </c:pt>
                <c:pt idx="3256">
                  <c:v>-2.1154808141881196E-3</c:v>
                </c:pt>
                <c:pt idx="3257">
                  <c:v>-2.1154808141881196E-3</c:v>
                </c:pt>
                <c:pt idx="3258">
                  <c:v>-2.1119426725702516E-3</c:v>
                </c:pt>
                <c:pt idx="3259">
                  <c:v>-2.1119426725702516E-3</c:v>
                </c:pt>
                <c:pt idx="3260">
                  <c:v>-2.1096967337627679E-3</c:v>
                </c:pt>
                <c:pt idx="3261">
                  <c:v>-2.1096967337627679E-3</c:v>
                </c:pt>
                <c:pt idx="3262">
                  <c:v>-2.1069873057519509E-3</c:v>
                </c:pt>
                <c:pt idx="3263">
                  <c:v>-2.1069873057519509E-3</c:v>
                </c:pt>
                <c:pt idx="3264">
                  <c:v>-2.1020823509667295E-3</c:v>
                </c:pt>
                <c:pt idx="3265">
                  <c:v>-2.1020823509667295E-3</c:v>
                </c:pt>
                <c:pt idx="3266">
                  <c:v>-2.0990400493290234E-3</c:v>
                </c:pt>
                <c:pt idx="3267">
                  <c:v>-2.0990400493290234E-3</c:v>
                </c:pt>
                <c:pt idx="3268">
                  <c:v>-2.0968030852804923E-3</c:v>
                </c:pt>
                <c:pt idx="3269">
                  <c:v>-2.0968030852804923E-3</c:v>
                </c:pt>
                <c:pt idx="3270">
                  <c:v>-2.0931989683925039E-3</c:v>
                </c:pt>
                <c:pt idx="3271">
                  <c:v>-2.0931989683925039E-3</c:v>
                </c:pt>
                <c:pt idx="3272">
                  <c:v>-2.0864028302450899E-3</c:v>
                </c:pt>
                <c:pt idx="3273">
                  <c:v>-2.0864028302450899E-3</c:v>
                </c:pt>
                <c:pt idx="3274">
                  <c:v>-2.0835007308078494E-3</c:v>
                </c:pt>
                <c:pt idx="3275">
                  <c:v>-2.0835007308078494E-3</c:v>
                </c:pt>
                <c:pt idx="3276">
                  <c:v>-2.0807514634540222E-3</c:v>
                </c:pt>
                <c:pt idx="3277">
                  <c:v>-2.0807514634540222E-3</c:v>
                </c:pt>
                <c:pt idx="3278">
                  <c:v>-2.0775204722780515E-3</c:v>
                </c:pt>
                <c:pt idx="3279">
                  <c:v>-2.0775204722780515E-3</c:v>
                </c:pt>
                <c:pt idx="3280">
                  <c:v>-2.0733229647328642E-3</c:v>
                </c:pt>
                <c:pt idx="3281">
                  <c:v>-2.0733229647328642E-3</c:v>
                </c:pt>
                <c:pt idx="3282">
                  <c:v>-2.0711159510761737E-3</c:v>
                </c:pt>
                <c:pt idx="3283">
                  <c:v>-2.0711159510761737E-3</c:v>
                </c:pt>
                <c:pt idx="3284">
                  <c:v>-2.0691691905511513E-3</c:v>
                </c:pt>
                <c:pt idx="3285">
                  <c:v>-2.0691691905511513E-3</c:v>
                </c:pt>
                <c:pt idx="3286">
                  <c:v>-2.0666044591613852E-3</c:v>
                </c:pt>
                <c:pt idx="3287">
                  <c:v>-2.0666044591613852E-3</c:v>
                </c:pt>
                <c:pt idx="3288">
                  <c:v>-2.0602857507955215E-3</c:v>
                </c:pt>
                <c:pt idx="3289">
                  <c:v>-2.0602857507955215E-3</c:v>
                </c:pt>
                <c:pt idx="3290">
                  <c:v>-2.0569631863301069E-3</c:v>
                </c:pt>
                <c:pt idx="3291">
                  <c:v>-2.0569631863301069E-3</c:v>
                </c:pt>
                <c:pt idx="3292">
                  <c:v>-2.0534623143584571E-3</c:v>
                </c:pt>
                <c:pt idx="3293">
                  <c:v>-2.0534623143584571E-3</c:v>
                </c:pt>
                <c:pt idx="3294">
                  <c:v>-2.0513740381252372E-3</c:v>
                </c:pt>
                <c:pt idx="3295">
                  <c:v>-2.0513740381252372E-3</c:v>
                </c:pt>
                <c:pt idx="3296">
                  <c:v>-2.0485496481095758E-3</c:v>
                </c:pt>
                <c:pt idx="3297">
                  <c:v>-2.0485496481095758E-3</c:v>
                </c:pt>
                <c:pt idx="3298">
                  <c:v>-2.0429051576683743E-3</c:v>
                </c:pt>
                <c:pt idx="3299">
                  <c:v>-2.0429051576683743E-3</c:v>
                </c:pt>
                <c:pt idx="3300">
                  <c:v>-2.039949010627371E-3</c:v>
                </c:pt>
                <c:pt idx="3301">
                  <c:v>-2.039949010627371E-3</c:v>
                </c:pt>
                <c:pt idx="3302">
                  <c:v>-2.0384696503547976E-3</c:v>
                </c:pt>
                <c:pt idx="3303">
                  <c:v>-2.0384696503547976E-3</c:v>
                </c:pt>
                <c:pt idx="3304">
                  <c:v>-2.036642783230143E-3</c:v>
                </c:pt>
                <c:pt idx="3305">
                  <c:v>-2.036642783230143E-3</c:v>
                </c:pt>
                <c:pt idx="3306">
                  <c:v>-2.0325340514904967E-3</c:v>
                </c:pt>
                <c:pt idx="3307">
                  <c:v>-2.0325340514904967E-3</c:v>
                </c:pt>
                <c:pt idx="3308">
                  <c:v>-2.0255080587174754E-3</c:v>
                </c:pt>
                <c:pt idx="3309">
                  <c:v>-2.0255080587174754E-3</c:v>
                </c:pt>
                <c:pt idx="3310">
                  <c:v>-2.0179974581803995E-3</c:v>
                </c:pt>
                <c:pt idx="3311">
                  <c:v>-2.0179974581803995E-3</c:v>
                </c:pt>
                <c:pt idx="3312">
                  <c:v>-2.0150711780280357E-3</c:v>
                </c:pt>
                <c:pt idx="3313">
                  <c:v>-2.0150711780280357E-3</c:v>
                </c:pt>
                <c:pt idx="3314">
                  <c:v>-2.0124910684607487E-3</c:v>
                </c:pt>
                <c:pt idx="3315">
                  <c:v>-2.0124910684607487E-3</c:v>
                </c:pt>
                <c:pt idx="3316">
                  <c:v>-2.0078391034149988E-3</c:v>
                </c:pt>
                <c:pt idx="3317">
                  <c:v>-2.0078391034149988E-3</c:v>
                </c:pt>
                <c:pt idx="3318">
                  <c:v>-2.0047895961842286E-3</c:v>
                </c:pt>
                <c:pt idx="3319">
                  <c:v>-2.0047895961842286E-3</c:v>
                </c:pt>
                <c:pt idx="3320">
                  <c:v>-1.9993615208898571E-3</c:v>
                </c:pt>
                <c:pt idx="3321">
                  <c:v>-1.9993615208898571E-3</c:v>
                </c:pt>
                <c:pt idx="3322">
                  <c:v>-1.9887957257894119E-3</c:v>
                </c:pt>
                <c:pt idx="3323">
                  <c:v>-1.9887957257894119E-3</c:v>
                </c:pt>
                <c:pt idx="3324">
                  <c:v>-1.9755802132180207E-3</c:v>
                </c:pt>
                <c:pt idx="3325">
                  <c:v>-1.9755802132180207E-3</c:v>
                </c:pt>
                <c:pt idx="3326">
                  <c:v>-1.9725700642143061E-3</c:v>
                </c:pt>
                <c:pt idx="3327">
                  <c:v>-1.9725700642143061E-3</c:v>
                </c:pt>
                <c:pt idx="3328">
                  <c:v>-1.9694973147323675E-3</c:v>
                </c:pt>
                <c:pt idx="3329">
                  <c:v>-1.9694973147323675E-3</c:v>
                </c:pt>
                <c:pt idx="3330">
                  <c:v>-1.9626624752492896E-3</c:v>
                </c:pt>
                <c:pt idx="3331">
                  <c:v>-1.9626624752492896E-3</c:v>
                </c:pt>
                <c:pt idx="3332">
                  <c:v>-1.9595746426729543E-3</c:v>
                </c:pt>
                <c:pt idx="3333">
                  <c:v>-1.9595746426729543E-3</c:v>
                </c:pt>
                <c:pt idx="3334">
                  <c:v>-1.9584909262308392E-3</c:v>
                </c:pt>
                <c:pt idx="3335">
                  <c:v>-1.9584909262308392E-3</c:v>
                </c:pt>
                <c:pt idx="3336">
                  <c:v>-1.9528230589381595E-3</c:v>
                </c:pt>
                <c:pt idx="3337">
                  <c:v>-1.9528230589381595E-3</c:v>
                </c:pt>
                <c:pt idx="3338">
                  <c:v>-1.9490218054290084E-3</c:v>
                </c:pt>
                <c:pt idx="3339">
                  <c:v>-1.9490218054290084E-3</c:v>
                </c:pt>
                <c:pt idx="3340">
                  <c:v>-1.9436769773887217E-3</c:v>
                </c:pt>
                <c:pt idx="3341">
                  <c:v>-1.9436769773887217E-3</c:v>
                </c:pt>
                <c:pt idx="3342">
                  <c:v>-1.9420691450410203E-3</c:v>
                </c:pt>
                <c:pt idx="3343">
                  <c:v>-1.9420691450410203E-3</c:v>
                </c:pt>
                <c:pt idx="3344">
                  <c:v>-1.9366612535420603E-3</c:v>
                </c:pt>
                <c:pt idx="3345">
                  <c:v>-1.9366612535420603E-3</c:v>
                </c:pt>
                <c:pt idx="3346">
                  <c:v>-1.9263764861950201E-3</c:v>
                </c:pt>
                <c:pt idx="3347">
                  <c:v>-1.9263764861950201E-3</c:v>
                </c:pt>
                <c:pt idx="3348">
                  <c:v>-1.9190444568423174E-3</c:v>
                </c:pt>
                <c:pt idx="3349">
                  <c:v>-1.9190444568423174E-3</c:v>
                </c:pt>
                <c:pt idx="3350">
                  <c:v>-1.9162394224398189E-3</c:v>
                </c:pt>
                <c:pt idx="3351">
                  <c:v>-1.9162394224398189E-3</c:v>
                </c:pt>
                <c:pt idx="3352">
                  <c:v>-1.912102990640524E-3</c:v>
                </c:pt>
                <c:pt idx="3353">
                  <c:v>-1.912102990640524E-3</c:v>
                </c:pt>
                <c:pt idx="3354">
                  <c:v>-1.9067541797127352E-3</c:v>
                </c:pt>
                <c:pt idx="3355">
                  <c:v>-1.9067541797127352E-3</c:v>
                </c:pt>
                <c:pt idx="3356">
                  <c:v>-1.8984750637555524E-3</c:v>
                </c:pt>
                <c:pt idx="3357">
                  <c:v>-1.8984750637555524E-3</c:v>
                </c:pt>
                <c:pt idx="3358">
                  <c:v>-1.8941533889017923E-3</c:v>
                </c:pt>
                <c:pt idx="3359">
                  <c:v>-1.8941533889017923E-3</c:v>
                </c:pt>
                <c:pt idx="3360">
                  <c:v>-1.8893858610637851E-3</c:v>
                </c:pt>
                <c:pt idx="3361">
                  <c:v>-1.8893858610637851E-3</c:v>
                </c:pt>
                <c:pt idx="3362">
                  <c:v>-1.8875401477618826E-3</c:v>
                </c:pt>
                <c:pt idx="3363">
                  <c:v>-1.8875401477618826E-3</c:v>
                </c:pt>
                <c:pt idx="3364">
                  <c:v>-1.8842529766794659E-3</c:v>
                </c:pt>
                <c:pt idx="3365">
                  <c:v>-1.8842529766794659E-3</c:v>
                </c:pt>
                <c:pt idx="3366">
                  <c:v>-1.8796775739833237E-3</c:v>
                </c:pt>
                <c:pt idx="3367">
                  <c:v>-1.8796775739833237E-3</c:v>
                </c:pt>
                <c:pt idx="3368">
                  <c:v>-1.8757319495135412E-3</c:v>
                </c:pt>
                <c:pt idx="3369">
                  <c:v>-1.8757319495135412E-3</c:v>
                </c:pt>
                <c:pt idx="3370">
                  <c:v>-1.8720591328069481E-3</c:v>
                </c:pt>
                <c:pt idx="3371">
                  <c:v>-1.8720591328069481E-3</c:v>
                </c:pt>
                <c:pt idx="3372">
                  <c:v>-1.8696663489679106E-3</c:v>
                </c:pt>
                <c:pt idx="3373">
                  <c:v>-1.8696663489679106E-3</c:v>
                </c:pt>
                <c:pt idx="3374">
                  <c:v>-1.8673970233498965E-3</c:v>
                </c:pt>
                <c:pt idx="3375">
                  <c:v>-1.8673970233498965E-3</c:v>
                </c:pt>
                <c:pt idx="3376">
                  <c:v>-1.8621837663508674E-3</c:v>
                </c:pt>
                <c:pt idx="3377">
                  <c:v>-1.8621837663508674E-3</c:v>
                </c:pt>
                <c:pt idx="3378">
                  <c:v>-1.8587669012583993E-3</c:v>
                </c:pt>
                <c:pt idx="3379">
                  <c:v>-1.8587669012583993E-3</c:v>
                </c:pt>
                <c:pt idx="3380">
                  <c:v>-1.8552158192098969E-3</c:v>
                </c:pt>
                <c:pt idx="3381">
                  <c:v>-1.8552158192098969E-3</c:v>
                </c:pt>
                <c:pt idx="3382">
                  <c:v>-1.8490996274562401E-3</c:v>
                </c:pt>
                <c:pt idx="3383">
                  <c:v>-1.8490996274562401E-3</c:v>
                </c:pt>
                <c:pt idx="3384">
                  <c:v>-1.8421875111286955E-3</c:v>
                </c:pt>
                <c:pt idx="3385">
                  <c:v>-1.8421875111286955E-3</c:v>
                </c:pt>
                <c:pt idx="3386">
                  <c:v>-1.8399763349572411E-3</c:v>
                </c:pt>
                <c:pt idx="3387">
                  <c:v>-1.8399763349572411E-3</c:v>
                </c:pt>
                <c:pt idx="3388">
                  <c:v>-1.8341155911544792E-3</c:v>
                </c:pt>
                <c:pt idx="3389">
                  <c:v>-1.8341155911544792E-3</c:v>
                </c:pt>
                <c:pt idx="3390">
                  <c:v>-1.8316239618568399E-3</c:v>
                </c:pt>
                <c:pt idx="3391">
                  <c:v>-1.8316239618568399E-3</c:v>
                </c:pt>
                <c:pt idx="3392">
                  <c:v>-1.8282363281002887E-3</c:v>
                </c:pt>
                <c:pt idx="3393">
                  <c:v>-1.8282363281002887E-3</c:v>
                </c:pt>
                <c:pt idx="3394">
                  <c:v>-1.8254006075141226E-3</c:v>
                </c:pt>
                <c:pt idx="3395">
                  <c:v>-1.8254006075141226E-3</c:v>
                </c:pt>
                <c:pt idx="3396">
                  <c:v>-1.8230015830334866E-3</c:v>
                </c:pt>
                <c:pt idx="3397">
                  <c:v>-1.8230015830334866E-3</c:v>
                </c:pt>
                <c:pt idx="3398">
                  <c:v>-1.8154767178364462E-3</c:v>
                </c:pt>
                <c:pt idx="3399">
                  <c:v>-1.8154767178364462E-3</c:v>
                </c:pt>
                <c:pt idx="3400">
                  <c:v>-1.8137756911876394E-3</c:v>
                </c:pt>
                <c:pt idx="3401">
                  <c:v>-1.8137756911876394E-3</c:v>
                </c:pt>
                <c:pt idx="3402">
                  <c:v>-1.8107544018893691E-3</c:v>
                </c:pt>
                <c:pt idx="3403">
                  <c:v>-1.8107544018893691E-3</c:v>
                </c:pt>
                <c:pt idx="3404">
                  <c:v>-1.8093827770868909E-3</c:v>
                </c:pt>
                <c:pt idx="3405">
                  <c:v>-1.8093827770868909E-3</c:v>
                </c:pt>
                <c:pt idx="3406">
                  <c:v>-1.8026252493264434E-3</c:v>
                </c:pt>
                <c:pt idx="3407">
                  <c:v>-1.8026252493264434E-3</c:v>
                </c:pt>
                <c:pt idx="3408">
                  <c:v>-1.7987755464915428E-3</c:v>
                </c:pt>
                <c:pt idx="3409">
                  <c:v>-1.7987755464915428E-3</c:v>
                </c:pt>
                <c:pt idx="3410">
                  <c:v>-1.7967311760439543E-3</c:v>
                </c:pt>
                <c:pt idx="3411">
                  <c:v>-1.7967311760439543E-3</c:v>
                </c:pt>
                <c:pt idx="3412">
                  <c:v>-1.7915703179136404E-3</c:v>
                </c:pt>
                <c:pt idx="3413">
                  <c:v>-1.7915703179136404E-3</c:v>
                </c:pt>
                <c:pt idx="3414">
                  <c:v>-1.787910867105933E-3</c:v>
                </c:pt>
                <c:pt idx="3415">
                  <c:v>-1.787910867105933E-3</c:v>
                </c:pt>
                <c:pt idx="3416">
                  <c:v>-1.7833207774460463E-3</c:v>
                </c:pt>
                <c:pt idx="3417">
                  <c:v>-1.7833207774460463E-3</c:v>
                </c:pt>
                <c:pt idx="3418">
                  <c:v>-1.775853507433843E-3</c:v>
                </c:pt>
                <c:pt idx="3419">
                  <c:v>-1.775853507433843E-3</c:v>
                </c:pt>
                <c:pt idx="3420">
                  <c:v>-1.7746892789770982E-3</c:v>
                </c:pt>
                <c:pt idx="3421">
                  <c:v>-1.7746892789770982E-3</c:v>
                </c:pt>
                <c:pt idx="3422">
                  <c:v>-1.7692447493108433E-3</c:v>
                </c:pt>
                <c:pt idx="3423">
                  <c:v>-1.7692447493108433E-3</c:v>
                </c:pt>
                <c:pt idx="3424">
                  <c:v>-1.7648967457258918E-3</c:v>
                </c:pt>
                <c:pt idx="3425">
                  <c:v>-1.7648967457258918E-3</c:v>
                </c:pt>
                <c:pt idx="3426">
                  <c:v>-1.7540589533739952E-3</c:v>
                </c:pt>
                <c:pt idx="3427">
                  <c:v>-1.7540589533739952E-3</c:v>
                </c:pt>
                <c:pt idx="3428">
                  <c:v>-1.7486139109103042E-3</c:v>
                </c:pt>
                <c:pt idx="3429">
                  <c:v>-1.7486139109103042E-3</c:v>
                </c:pt>
                <c:pt idx="3430">
                  <c:v>-1.7464131871393208E-3</c:v>
                </c:pt>
                <c:pt idx="3431">
                  <c:v>-1.7464131871393208E-3</c:v>
                </c:pt>
                <c:pt idx="3432">
                  <c:v>-1.7358820610235775E-3</c:v>
                </c:pt>
                <c:pt idx="3433">
                  <c:v>-1.7358820610235775E-3</c:v>
                </c:pt>
                <c:pt idx="3434">
                  <c:v>-1.7302037059213756E-3</c:v>
                </c:pt>
                <c:pt idx="3435">
                  <c:v>-1.7302037059213756E-3</c:v>
                </c:pt>
                <c:pt idx="3436">
                  <c:v>-1.7262406598705659E-3</c:v>
                </c:pt>
                <c:pt idx="3437">
                  <c:v>-1.7262406598705659E-3</c:v>
                </c:pt>
                <c:pt idx="3438">
                  <c:v>-1.7234269661792903E-3</c:v>
                </c:pt>
                <c:pt idx="3439">
                  <c:v>-1.7234269661792903E-3</c:v>
                </c:pt>
                <c:pt idx="3440">
                  <c:v>-1.7203366808746089E-3</c:v>
                </c:pt>
                <c:pt idx="3441">
                  <c:v>-1.7203366808746089E-3</c:v>
                </c:pt>
                <c:pt idx="3442">
                  <c:v>-1.7166123821155618E-3</c:v>
                </c:pt>
                <c:pt idx="3443">
                  <c:v>-1.7166123821155618E-3</c:v>
                </c:pt>
                <c:pt idx="3444">
                  <c:v>-1.712351235624666E-3</c:v>
                </c:pt>
                <c:pt idx="3445">
                  <c:v>-1.712351235624666E-3</c:v>
                </c:pt>
                <c:pt idx="3446">
                  <c:v>-1.7107442084922195E-3</c:v>
                </c:pt>
                <c:pt idx="3447">
                  <c:v>-1.7107442084922195E-3</c:v>
                </c:pt>
                <c:pt idx="3448">
                  <c:v>-1.7091102211085772E-3</c:v>
                </c:pt>
                <c:pt idx="3449">
                  <c:v>-1.7091102211085772E-3</c:v>
                </c:pt>
                <c:pt idx="3450">
                  <c:v>-1.7065785873898484E-3</c:v>
                </c:pt>
                <c:pt idx="3451">
                  <c:v>-1.7065785873898484E-3</c:v>
                </c:pt>
                <c:pt idx="3452">
                  <c:v>-1.7019789951005651E-3</c:v>
                </c:pt>
                <c:pt idx="3453">
                  <c:v>-1.7019789951005651E-3</c:v>
                </c:pt>
                <c:pt idx="3454">
                  <c:v>-1.6974506157106416E-3</c:v>
                </c:pt>
                <c:pt idx="3455">
                  <c:v>-1.6974506157106416E-3</c:v>
                </c:pt>
                <c:pt idx="3456">
                  <c:v>-1.6922496875704824E-3</c:v>
                </c:pt>
                <c:pt idx="3457">
                  <c:v>-1.6922496875704824E-3</c:v>
                </c:pt>
                <c:pt idx="3458">
                  <c:v>-1.6859630447076351E-3</c:v>
                </c:pt>
                <c:pt idx="3459">
                  <c:v>-1.6859630447076351E-3</c:v>
                </c:pt>
                <c:pt idx="3460">
                  <c:v>-1.6832329835986858E-3</c:v>
                </c:pt>
                <c:pt idx="3461">
                  <c:v>-1.6832329835986858E-3</c:v>
                </c:pt>
                <c:pt idx="3462">
                  <c:v>-1.6796781716551161E-3</c:v>
                </c:pt>
                <c:pt idx="3463">
                  <c:v>-1.6796781716551161E-3</c:v>
                </c:pt>
                <c:pt idx="3464">
                  <c:v>-1.6744414412870605E-3</c:v>
                </c:pt>
                <c:pt idx="3465">
                  <c:v>-1.6744414412870605E-3</c:v>
                </c:pt>
                <c:pt idx="3466">
                  <c:v>-1.6702074855885569E-3</c:v>
                </c:pt>
                <c:pt idx="3467">
                  <c:v>-1.6702074855885569E-3</c:v>
                </c:pt>
                <c:pt idx="3468">
                  <c:v>-1.6653627921475551E-3</c:v>
                </c:pt>
                <c:pt idx="3469">
                  <c:v>-1.6653627921475551E-3</c:v>
                </c:pt>
                <c:pt idx="3470">
                  <c:v>-1.6583019183895203E-3</c:v>
                </c:pt>
                <c:pt idx="3471">
                  <c:v>-1.6583019183895203E-3</c:v>
                </c:pt>
                <c:pt idx="3472">
                  <c:v>-1.6531098832033115E-3</c:v>
                </c:pt>
                <c:pt idx="3473">
                  <c:v>-1.6531098832033115E-3</c:v>
                </c:pt>
                <c:pt idx="3474">
                  <c:v>-1.6486633504187791E-3</c:v>
                </c:pt>
                <c:pt idx="3475">
                  <c:v>-1.6486633504187791E-3</c:v>
                </c:pt>
                <c:pt idx="3476">
                  <c:v>-1.642080699019198E-3</c:v>
                </c:pt>
                <c:pt idx="3477">
                  <c:v>-1.642080699019198E-3</c:v>
                </c:pt>
                <c:pt idx="3478">
                  <c:v>-1.6389512291738791E-3</c:v>
                </c:pt>
                <c:pt idx="3479">
                  <c:v>-1.6389512291738791E-3</c:v>
                </c:pt>
                <c:pt idx="3480">
                  <c:v>-1.6340576203380417E-3</c:v>
                </c:pt>
                <c:pt idx="3481">
                  <c:v>-1.6340576203380417E-3</c:v>
                </c:pt>
                <c:pt idx="3482">
                  <c:v>-1.6270055546308176E-3</c:v>
                </c:pt>
                <c:pt idx="3483">
                  <c:v>-1.6270055546308176E-3</c:v>
                </c:pt>
                <c:pt idx="3484">
                  <c:v>-1.6228053463804683E-3</c:v>
                </c:pt>
                <c:pt idx="3485">
                  <c:v>-1.6228053463804683E-3</c:v>
                </c:pt>
                <c:pt idx="3486">
                  <c:v>-1.6169929801527815E-3</c:v>
                </c:pt>
                <c:pt idx="3487">
                  <c:v>-1.6169929801527815E-3</c:v>
                </c:pt>
                <c:pt idx="3488">
                  <c:v>-1.6113746942242198E-3</c:v>
                </c:pt>
                <c:pt idx="3489">
                  <c:v>-1.6113746942242198E-3</c:v>
                </c:pt>
                <c:pt idx="3490">
                  <c:v>-1.6081131203824575E-3</c:v>
                </c:pt>
                <c:pt idx="3491">
                  <c:v>-1.6081131203824575E-3</c:v>
                </c:pt>
                <c:pt idx="3492">
                  <c:v>-1.6069458969292238E-3</c:v>
                </c:pt>
                <c:pt idx="3493">
                  <c:v>-1.6069458969292238E-3</c:v>
                </c:pt>
                <c:pt idx="3494">
                  <c:v>-1.6003796311171608E-3</c:v>
                </c:pt>
                <c:pt idx="3495">
                  <c:v>-1.6003796311171608E-3</c:v>
                </c:pt>
                <c:pt idx="3496">
                  <c:v>-1.5975098210479861E-3</c:v>
                </c:pt>
                <c:pt idx="3497">
                  <c:v>-1.5975098210479861E-3</c:v>
                </c:pt>
                <c:pt idx="3498">
                  <c:v>-1.5926777303153625E-3</c:v>
                </c:pt>
                <c:pt idx="3499">
                  <c:v>-1.5926777303153625E-3</c:v>
                </c:pt>
                <c:pt idx="3500">
                  <c:v>-1.5878519470958325E-3</c:v>
                </c:pt>
                <c:pt idx="3501">
                  <c:v>-1.5878519470958325E-3</c:v>
                </c:pt>
                <c:pt idx="3502">
                  <c:v>-1.5865509832167694E-3</c:v>
                </c:pt>
                <c:pt idx="3503">
                  <c:v>-1.5865509832167694E-3</c:v>
                </c:pt>
                <c:pt idx="3504">
                  <c:v>-1.5842220047336383E-3</c:v>
                </c:pt>
                <c:pt idx="3505">
                  <c:v>-1.5842220047336383E-3</c:v>
                </c:pt>
                <c:pt idx="3506">
                  <c:v>-1.5816065756750774E-3</c:v>
                </c:pt>
                <c:pt idx="3507">
                  <c:v>-1.5816065756750774E-3</c:v>
                </c:pt>
                <c:pt idx="3508">
                  <c:v>-1.5789738524448166E-3</c:v>
                </c:pt>
                <c:pt idx="3509">
                  <c:v>-1.5789738524448166E-3</c:v>
                </c:pt>
                <c:pt idx="3510">
                  <c:v>-1.5762222808608638E-3</c:v>
                </c:pt>
                <c:pt idx="3511">
                  <c:v>-1.5762222808608638E-3</c:v>
                </c:pt>
                <c:pt idx="3512">
                  <c:v>-1.5716509775471883E-3</c:v>
                </c:pt>
                <c:pt idx="3513">
                  <c:v>-1.5716509775471883E-3</c:v>
                </c:pt>
                <c:pt idx="3514">
                  <c:v>-1.5632706788475592E-3</c:v>
                </c:pt>
                <c:pt idx="3515">
                  <c:v>-1.5632706788475592E-3</c:v>
                </c:pt>
                <c:pt idx="3516">
                  <c:v>-1.5610260857254134E-3</c:v>
                </c:pt>
                <c:pt idx="3517">
                  <c:v>-1.5610260857254134E-3</c:v>
                </c:pt>
                <c:pt idx="3518">
                  <c:v>-1.5558659003814485E-3</c:v>
                </c:pt>
                <c:pt idx="3519">
                  <c:v>-1.5558659003814485E-3</c:v>
                </c:pt>
                <c:pt idx="3520">
                  <c:v>-1.5530486319647932E-3</c:v>
                </c:pt>
                <c:pt idx="3521">
                  <c:v>-1.5530486319647932E-3</c:v>
                </c:pt>
                <c:pt idx="3522">
                  <c:v>-1.5508650608796273E-3</c:v>
                </c:pt>
                <c:pt idx="3523">
                  <c:v>-1.5508650608796273E-3</c:v>
                </c:pt>
                <c:pt idx="3524">
                  <c:v>-1.5456621448296582E-3</c:v>
                </c:pt>
                <c:pt idx="3525">
                  <c:v>-1.5456621448296582E-3</c:v>
                </c:pt>
                <c:pt idx="3526">
                  <c:v>-1.5390498605624243E-3</c:v>
                </c:pt>
                <c:pt idx="3527">
                  <c:v>-1.5390498605624243E-3</c:v>
                </c:pt>
                <c:pt idx="3528">
                  <c:v>-1.5336180169473353E-3</c:v>
                </c:pt>
                <c:pt idx="3529">
                  <c:v>-1.5336180169473353E-3</c:v>
                </c:pt>
                <c:pt idx="3530">
                  <c:v>-1.5261323436250331E-3</c:v>
                </c:pt>
                <c:pt idx="3531">
                  <c:v>-1.5261323436250331E-3</c:v>
                </c:pt>
                <c:pt idx="3532">
                  <c:v>-1.521745551860243E-3</c:v>
                </c:pt>
                <c:pt idx="3533">
                  <c:v>-1.521745551860243E-3</c:v>
                </c:pt>
                <c:pt idx="3534">
                  <c:v>-1.5153391411041614E-3</c:v>
                </c:pt>
                <c:pt idx="3535">
                  <c:v>-1.5153391411041614E-3</c:v>
                </c:pt>
                <c:pt idx="3536">
                  <c:v>-1.5102447573969032E-3</c:v>
                </c:pt>
                <c:pt idx="3537">
                  <c:v>-1.5102447573969032E-3</c:v>
                </c:pt>
                <c:pt idx="3538">
                  <c:v>-1.5009938031063483E-3</c:v>
                </c:pt>
                <c:pt idx="3539">
                  <c:v>-1.5009938031063483E-3</c:v>
                </c:pt>
                <c:pt idx="3540">
                  <c:v>-1.4900689236085724E-3</c:v>
                </c:pt>
                <c:pt idx="3541">
                  <c:v>-1.4900689236085724E-3</c:v>
                </c:pt>
                <c:pt idx="3542">
                  <c:v>-1.4857619328016334E-3</c:v>
                </c:pt>
                <c:pt idx="3543">
                  <c:v>-1.4857619328016334E-3</c:v>
                </c:pt>
                <c:pt idx="3544">
                  <c:v>-1.4788079816444545E-3</c:v>
                </c:pt>
                <c:pt idx="3545">
                  <c:v>-1.4788079816444545E-3</c:v>
                </c:pt>
                <c:pt idx="3546">
                  <c:v>-1.4740928792083706E-3</c:v>
                </c:pt>
                <c:pt idx="3547">
                  <c:v>-1.4740928792083706E-3</c:v>
                </c:pt>
                <c:pt idx="3548">
                  <c:v>-1.4663040004877668E-3</c:v>
                </c:pt>
                <c:pt idx="3549">
                  <c:v>-1.4663040004877668E-3</c:v>
                </c:pt>
                <c:pt idx="3550">
                  <c:v>-1.4613387135979379E-3</c:v>
                </c:pt>
                <c:pt idx="3551">
                  <c:v>-1.4613387135979379E-3</c:v>
                </c:pt>
                <c:pt idx="3552">
                  <c:v>-1.454076748550128E-3</c:v>
                </c:pt>
                <c:pt idx="3553">
                  <c:v>-1.454076748550128E-3</c:v>
                </c:pt>
                <c:pt idx="3554">
                  <c:v>-1.4520480504435452E-3</c:v>
                </c:pt>
                <c:pt idx="3555">
                  <c:v>-1.4520480504435452E-3</c:v>
                </c:pt>
                <c:pt idx="3556">
                  <c:v>-1.4464701397033806E-3</c:v>
                </c:pt>
                <c:pt idx="3557">
                  <c:v>-1.4464701397033806E-3</c:v>
                </c:pt>
                <c:pt idx="3558">
                  <c:v>-1.4345512638967084E-3</c:v>
                </c:pt>
                <c:pt idx="3559">
                  <c:v>-1.4345512638967084E-3</c:v>
                </c:pt>
                <c:pt idx="3560">
                  <c:v>-1.4302949199993949E-3</c:v>
                </c:pt>
                <c:pt idx="3561">
                  <c:v>-1.4302949199993949E-3</c:v>
                </c:pt>
                <c:pt idx="3562">
                  <c:v>-1.4234774177983758E-3</c:v>
                </c:pt>
                <c:pt idx="3563">
                  <c:v>-1.4234774177983758E-3</c:v>
                </c:pt>
                <c:pt idx="3564">
                  <c:v>-1.4167471568869501E-3</c:v>
                </c:pt>
                <c:pt idx="3565">
                  <c:v>-1.4167471568869501E-3</c:v>
                </c:pt>
                <c:pt idx="3566">
                  <c:v>-1.4080537195983319E-3</c:v>
                </c:pt>
                <c:pt idx="3567">
                  <c:v>-1.4080537195983319E-3</c:v>
                </c:pt>
                <c:pt idx="3568">
                  <c:v>-1.4005765273960411E-3</c:v>
                </c:pt>
                <c:pt idx="3569">
                  <c:v>-1.4005765273960411E-3</c:v>
                </c:pt>
                <c:pt idx="3570">
                  <c:v>-1.393585606843324E-3</c:v>
                </c:pt>
                <c:pt idx="3571">
                  <c:v>-1.393585606843324E-3</c:v>
                </c:pt>
                <c:pt idx="3572">
                  <c:v>-1.3826599615461457E-3</c:v>
                </c:pt>
                <c:pt idx="3573">
                  <c:v>-1.3826599615461457E-3</c:v>
                </c:pt>
                <c:pt idx="3574">
                  <c:v>-1.3710918331578926E-3</c:v>
                </c:pt>
                <c:pt idx="3575">
                  <c:v>-1.3710918331578926E-3</c:v>
                </c:pt>
                <c:pt idx="3576">
                  <c:v>-1.3673774406659986E-3</c:v>
                </c:pt>
                <c:pt idx="3577">
                  <c:v>-1.3673774406659986E-3</c:v>
                </c:pt>
                <c:pt idx="3578">
                  <c:v>-1.3635510160382304E-3</c:v>
                </c:pt>
                <c:pt idx="3579">
                  <c:v>-1.3635510160382304E-3</c:v>
                </c:pt>
                <c:pt idx="3580">
                  <c:v>-1.3602775762554351E-3</c:v>
                </c:pt>
                <c:pt idx="3581">
                  <c:v>-1.3602775762554351E-3</c:v>
                </c:pt>
                <c:pt idx="3582">
                  <c:v>-1.359540571358961E-3</c:v>
                </c:pt>
                <c:pt idx="3583">
                  <c:v>-1.359540571358961E-3</c:v>
                </c:pt>
                <c:pt idx="3584">
                  <c:v>-1.3535362353292726E-3</c:v>
                </c:pt>
                <c:pt idx="3585">
                  <c:v>-1.3535362353292726E-3</c:v>
                </c:pt>
                <c:pt idx="3586">
                  <c:v>-1.3490211783091083E-3</c:v>
                </c:pt>
                <c:pt idx="3587">
                  <c:v>-1.3490211783091083E-3</c:v>
                </c:pt>
                <c:pt idx="3588">
                  <c:v>-1.345492613764665E-3</c:v>
                </c:pt>
                <c:pt idx="3589">
                  <c:v>-1.345492613764665E-3</c:v>
                </c:pt>
                <c:pt idx="3590">
                  <c:v>-1.3383015190423888E-3</c:v>
                </c:pt>
                <c:pt idx="3591">
                  <c:v>-1.3383015190423888E-3</c:v>
                </c:pt>
                <c:pt idx="3592">
                  <c:v>-1.332918464782531E-3</c:v>
                </c:pt>
                <c:pt idx="3593">
                  <c:v>-1.332918464782531E-3</c:v>
                </c:pt>
                <c:pt idx="3594">
                  <c:v>-1.3243676617063133E-3</c:v>
                </c:pt>
                <c:pt idx="3595">
                  <c:v>-1.3243676617063133E-3</c:v>
                </c:pt>
                <c:pt idx="3596">
                  <c:v>-1.3167721286720842E-3</c:v>
                </c:pt>
                <c:pt idx="3597">
                  <c:v>-1.3167721286720842E-3</c:v>
                </c:pt>
                <c:pt idx="3598">
                  <c:v>-1.3098722184471218E-3</c:v>
                </c:pt>
                <c:pt idx="3599">
                  <c:v>-1.3098722184471218E-3</c:v>
                </c:pt>
                <c:pt idx="3600">
                  <c:v>-1.3051037664671492E-3</c:v>
                </c:pt>
                <c:pt idx="3601">
                  <c:v>-1.3051037664671492E-3</c:v>
                </c:pt>
                <c:pt idx="3602">
                  <c:v>-1.3002424921266075E-3</c:v>
                </c:pt>
                <c:pt idx="3603">
                  <c:v>-1.3002424921266075E-3</c:v>
                </c:pt>
                <c:pt idx="3604">
                  <c:v>-1.2890459180426239E-3</c:v>
                </c:pt>
                <c:pt idx="3605">
                  <c:v>-1.2890459180426239E-3</c:v>
                </c:pt>
                <c:pt idx="3606">
                  <c:v>-1.2799196573115767E-3</c:v>
                </c:pt>
                <c:pt idx="3607">
                  <c:v>-1.2799196573115767E-3</c:v>
                </c:pt>
                <c:pt idx="3608">
                  <c:v>-1.275458135605458E-3</c:v>
                </c:pt>
                <c:pt idx="3609">
                  <c:v>-1.275458135605458E-3</c:v>
                </c:pt>
                <c:pt idx="3610">
                  <c:v>-1.2690049290244882E-3</c:v>
                </c:pt>
                <c:pt idx="3611">
                  <c:v>-1.2690049290244882E-3</c:v>
                </c:pt>
                <c:pt idx="3612">
                  <c:v>-1.2607248132787091E-3</c:v>
                </c:pt>
                <c:pt idx="3613">
                  <c:v>-1.2607248132787091E-3</c:v>
                </c:pt>
                <c:pt idx="3614">
                  <c:v>-1.2569387873697295E-3</c:v>
                </c:pt>
                <c:pt idx="3615">
                  <c:v>-1.2569387873697295E-3</c:v>
                </c:pt>
                <c:pt idx="3616">
                  <c:v>-1.2528453401087299E-3</c:v>
                </c:pt>
                <c:pt idx="3617">
                  <c:v>-1.2528453401087299E-3</c:v>
                </c:pt>
                <c:pt idx="3618">
                  <c:v>-1.2485830046361094E-3</c:v>
                </c:pt>
                <c:pt idx="3619">
                  <c:v>-1.2485830046361094E-3</c:v>
                </c:pt>
                <c:pt idx="3620">
                  <c:v>-1.2460769829714291E-3</c:v>
                </c:pt>
                <c:pt idx="3621">
                  <c:v>-1.2460769829714291E-3</c:v>
                </c:pt>
                <c:pt idx="3622">
                  <c:v>-1.2401122417291326E-3</c:v>
                </c:pt>
                <c:pt idx="3623">
                  <c:v>-1.2401122417291326E-3</c:v>
                </c:pt>
                <c:pt idx="3624">
                  <c:v>-1.2341557445749375E-3</c:v>
                </c:pt>
                <c:pt idx="3625">
                  <c:v>-1.2341557445749375E-3</c:v>
                </c:pt>
                <c:pt idx="3626">
                  <c:v>-1.2253562678623555E-3</c:v>
                </c:pt>
                <c:pt idx="3627">
                  <c:v>-1.2253562678623555E-3</c:v>
                </c:pt>
                <c:pt idx="3628">
                  <c:v>-1.2193051785033241E-3</c:v>
                </c:pt>
                <c:pt idx="3629">
                  <c:v>-1.2193051785033241E-3</c:v>
                </c:pt>
                <c:pt idx="3630">
                  <c:v>-1.21120575920456E-3</c:v>
                </c:pt>
                <c:pt idx="3631">
                  <c:v>-1.21120575920456E-3</c:v>
                </c:pt>
                <c:pt idx="3632">
                  <c:v>-1.2042067504349258E-3</c:v>
                </c:pt>
                <c:pt idx="3633">
                  <c:v>-1.2042067504349258E-3</c:v>
                </c:pt>
                <c:pt idx="3634">
                  <c:v>-1.1926285746852925E-3</c:v>
                </c:pt>
                <c:pt idx="3635">
                  <c:v>-1.1926285746852925E-3</c:v>
                </c:pt>
                <c:pt idx="3636">
                  <c:v>-1.1892740284721406E-3</c:v>
                </c:pt>
                <c:pt idx="3637">
                  <c:v>-1.1892740284721406E-3</c:v>
                </c:pt>
                <c:pt idx="3638">
                  <c:v>-1.1786182673220054E-3</c:v>
                </c:pt>
                <c:pt idx="3639">
                  <c:v>-1.1786182673220054E-3</c:v>
                </c:pt>
                <c:pt idx="3640">
                  <c:v>-1.1692836143722355E-3</c:v>
                </c:pt>
                <c:pt idx="3641">
                  <c:v>-1.1692836143722355E-3</c:v>
                </c:pt>
                <c:pt idx="3642">
                  <c:v>-1.1596910047681022E-3</c:v>
                </c:pt>
                <c:pt idx="3643">
                  <c:v>-1.1596910047681022E-3</c:v>
                </c:pt>
                <c:pt idx="3644">
                  <c:v>-1.1474286649299308E-3</c:v>
                </c:pt>
                <c:pt idx="3645">
                  <c:v>-1.1474286649299308E-3</c:v>
                </c:pt>
                <c:pt idx="3646">
                  <c:v>-1.1398817483216706E-3</c:v>
                </c:pt>
                <c:pt idx="3647">
                  <c:v>-1.1398817483216706E-3</c:v>
                </c:pt>
                <c:pt idx="3648">
                  <c:v>-1.1314419300149853E-3</c:v>
                </c:pt>
                <c:pt idx="3649">
                  <c:v>-1.1314419300149853E-3</c:v>
                </c:pt>
                <c:pt idx="3650">
                  <c:v>-1.1281722801760182E-3</c:v>
                </c:pt>
                <c:pt idx="3651">
                  <c:v>-1.1281722801760182E-3</c:v>
                </c:pt>
                <c:pt idx="3652">
                  <c:v>-1.1197810019283453E-3</c:v>
                </c:pt>
                <c:pt idx="3653">
                  <c:v>-1.1197810019283453E-3</c:v>
                </c:pt>
                <c:pt idx="3654">
                  <c:v>-1.114394427896732E-3</c:v>
                </c:pt>
                <c:pt idx="3655">
                  <c:v>-1.114394427896732E-3</c:v>
                </c:pt>
                <c:pt idx="3656">
                  <c:v>-1.105890199227292E-3</c:v>
                </c:pt>
                <c:pt idx="3657">
                  <c:v>-1.105890199227292E-3</c:v>
                </c:pt>
                <c:pt idx="3658">
                  <c:v>-1.1020178974197193E-3</c:v>
                </c:pt>
                <c:pt idx="3659">
                  <c:v>-1.1020178974197193E-3</c:v>
                </c:pt>
                <c:pt idx="3660">
                  <c:v>-1.0969930593188442E-3</c:v>
                </c:pt>
                <c:pt idx="3661">
                  <c:v>-1.0969930593188442E-3</c:v>
                </c:pt>
                <c:pt idx="3662">
                  <c:v>-1.0870508522540145E-3</c:v>
                </c:pt>
                <c:pt idx="3663">
                  <c:v>-1.0870508522540145E-3</c:v>
                </c:pt>
                <c:pt idx="3664">
                  <c:v>-1.0744267982800268E-3</c:v>
                </c:pt>
                <c:pt idx="3665">
                  <c:v>-1.0744267982800268E-3</c:v>
                </c:pt>
                <c:pt idx="3666">
                  <c:v>-1.0702810626901371E-3</c:v>
                </c:pt>
                <c:pt idx="3667">
                  <c:v>-1.0702810626901371E-3</c:v>
                </c:pt>
                <c:pt idx="3668">
                  <c:v>-1.061356195501948E-3</c:v>
                </c:pt>
                <c:pt idx="3669">
                  <c:v>-1.061356195501948E-3</c:v>
                </c:pt>
                <c:pt idx="3670">
                  <c:v>-1.0540521537961401E-3</c:v>
                </c:pt>
                <c:pt idx="3671">
                  <c:v>-1.0540521537961401E-3</c:v>
                </c:pt>
                <c:pt idx="3672">
                  <c:v>-1.0470834191419634E-3</c:v>
                </c:pt>
                <c:pt idx="3673">
                  <c:v>-1.0470834191419634E-3</c:v>
                </c:pt>
                <c:pt idx="3674">
                  <c:v>-1.04303805660218E-3</c:v>
                </c:pt>
                <c:pt idx="3675">
                  <c:v>-1.04303805660218E-3</c:v>
                </c:pt>
                <c:pt idx="3676">
                  <c:v>-1.0334778265308827E-3</c:v>
                </c:pt>
                <c:pt idx="3677">
                  <c:v>-1.0334778265308827E-3</c:v>
                </c:pt>
                <c:pt idx="3678">
                  <c:v>-1.0296010131705387E-3</c:v>
                </c:pt>
                <c:pt idx="3679">
                  <c:v>-1.0296010131705387E-3</c:v>
                </c:pt>
                <c:pt idx="3680">
                  <c:v>-1.0188629169850631E-3</c:v>
                </c:pt>
                <c:pt idx="3681">
                  <c:v>-1.0188629169850631E-3</c:v>
                </c:pt>
                <c:pt idx="3682">
                  <c:v>-1.0124426896768513E-3</c:v>
                </c:pt>
                <c:pt idx="3683">
                  <c:v>-1.0124426896768513E-3</c:v>
                </c:pt>
                <c:pt idx="3684">
                  <c:v>-1.0073983635915983E-3</c:v>
                </c:pt>
                <c:pt idx="3685">
                  <c:v>-1.0073983635915983E-3</c:v>
                </c:pt>
                <c:pt idx="3686">
                  <c:v>-9.98440291301819E-4</c:v>
                </c:pt>
                <c:pt idx="3687">
                  <c:v>-9.98440291301819E-4</c:v>
                </c:pt>
                <c:pt idx="3688">
                  <c:v>-9.8752282428346896E-4</c:v>
                </c:pt>
                <c:pt idx="3689">
                  <c:v>-9.8752282428346896E-4</c:v>
                </c:pt>
                <c:pt idx="3690">
                  <c:v>-9.7518131821845006E-4</c:v>
                </c:pt>
                <c:pt idx="3691">
                  <c:v>-9.7518131821845006E-4</c:v>
                </c:pt>
                <c:pt idx="3692">
                  <c:v>-9.6982814923290224E-4</c:v>
                </c:pt>
                <c:pt idx="3693">
                  <c:v>-9.6982814923290224E-4</c:v>
                </c:pt>
                <c:pt idx="3694">
                  <c:v>-9.5732712710281049E-4</c:v>
                </c:pt>
                <c:pt idx="3695">
                  <c:v>-9.5732712710281049E-4</c:v>
                </c:pt>
                <c:pt idx="3696">
                  <c:v>-9.412232738329325E-4</c:v>
                </c:pt>
                <c:pt idx="3697">
                  <c:v>-9.412232738329325E-4</c:v>
                </c:pt>
                <c:pt idx="3698">
                  <c:v>-9.373547297227326E-4</c:v>
                </c:pt>
                <c:pt idx="3699">
                  <c:v>-9.373547297227326E-4</c:v>
                </c:pt>
                <c:pt idx="3700">
                  <c:v>-9.3604834943146324E-4</c:v>
                </c:pt>
                <c:pt idx="3701">
                  <c:v>-9.3604834943146324E-4</c:v>
                </c:pt>
                <c:pt idx="3702">
                  <c:v>-9.3352423371372483E-4</c:v>
                </c:pt>
                <c:pt idx="3703">
                  <c:v>-9.3352423371372483E-4</c:v>
                </c:pt>
                <c:pt idx="3704">
                  <c:v>-9.2634185855173092E-4</c:v>
                </c:pt>
                <c:pt idx="3705">
                  <c:v>-9.2634185855173092E-4</c:v>
                </c:pt>
                <c:pt idx="3706">
                  <c:v>-9.1954888143021588E-4</c:v>
                </c:pt>
                <c:pt idx="3707">
                  <c:v>-9.1954888143021588E-4</c:v>
                </c:pt>
                <c:pt idx="3708">
                  <c:v>-9.1385758524274393E-4</c:v>
                </c:pt>
                <c:pt idx="3709">
                  <c:v>-9.1385758524274393E-4</c:v>
                </c:pt>
                <c:pt idx="3710">
                  <c:v>-9.0280447372475875E-4</c:v>
                </c:pt>
                <c:pt idx="3711">
                  <c:v>-9.0280447372475875E-4</c:v>
                </c:pt>
                <c:pt idx="3712">
                  <c:v>-8.9663638124728778E-4</c:v>
                </c:pt>
                <c:pt idx="3713">
                  <c:v>-8.9663638124728778E-4</c:v>
                </c:pt>
                <c:pt idx="3714">
                  <c:v>-8.9320204897987403E-4</c:v>
                </c:pt>
                <c:pt idx="3715">
                  <c:v>-8.9320204897987403E-4</c:v>
                </c:pt>
                <c:pt idx="3716">
                  <c:v>-8.7873454185520897E-4</c:v>
                </c:pt>
                <c:pt idx="3717">
                  <c:v>-8.7873454185520897E-4</c:v>
                </c:pt>
                <c:pt idx="3718">
                  <c:v>-8.7187107176294192E-4</c:v>
                </c:pt>
                <c:pt idx="3719">
                  <c:v>-8.7187107176294192E-4</c:v>
                </c:pt>
                <c:pt idx="3720">
                  <c:v>-8.6627631114002284E-4</c:v>
                </c:pt>
                <c:pt idx="3721">
                  <c:v>-8.6627631114002284E-4</c:v>
                </c:pt>
                <c:pt idx="3722">
                  <c:v>-8.5431086057458799E-4</c:v>
                </c:pt>
                <c:pt idx="3723">
                  <c:v>-8.5431086057458799E-4</c:v>
                </c:pt>
                <c:pt idx="3724">
                  <c:v>-8.4823781501043691E-4</c:v>
                </c:pt>
                <c:pt idx="3725">
                  <c:v>-8.4823781501043691E-4</c:v>
                </c:pt>
                <c:pt idx="3726">
                  <c:v>-8.4376176277441129E-4</c:v>
                </c:pt>
                <c:pt idx="3727">
                  <c:v>-8.4376176277441129E-4</c:v>
                </c:pt>
                <c:pt idx="3728">
                  <c:v>-8.3656099058596826E-4</c:v>
                </c:pt>
                <c:pt idx="3729">
                  <c:v>-8.3656099058596826E-4</c:v>
                </c:pt>
                <c:pt idx="3730">
                  <c:v>-8.2163103205238632E-4</c:v>
                </c:pt>
                <c:pt idx="3731">
                  <c:v>-8.2163103205238632E-4</c:v>
                </c:pt>
                <c:pt idx="3732">
                  <c:v>-8.1652735036025551E-4</c:v>
                </c:pt>
                <c:pt idx="3733">
                  <c:v>-8.1652735036025551E-4</c:v>
                </c:pt>
                <c:pt idx="3734">
                  <c:v>-8.1142366138196767E-4</c:v>
                </c:pt>
                <c:pt idx="3735">
                  <c:v>-8.1142366138196767E-4</c:v>
                </c:pt>
                <c:pt idx="3736">
                  <c:v>-8.0150441604417294E-4</c:v>
                </c:pt>
                <c:pt idx="3737">
                  <c:v>-8.0150441604417294E-4</c:v>
                </c:pt>
                <c:pt idx="3738">
                  <c:v>-7.934981765907905E-4</c:v>
                </c:pt>
                <c:pt idx="3739">
                  <c:v>-7.934981765907905E-4</c:v>
                </c:pt>
                <c:pt idx="3740">
                  <c:v>-7.8459900805611282E-4</c:v>
                </c:pt>
                <c:pt idx="3741">
                  <c:v>-7.8459900805611282E-4</c:v>
                </c:pt>
                <c:pt idx="3742">
                  <c:v>-7.760977105431547E-4</c:v>
                </c:pt>
                <c:pt idx="3743">
                  <c:v>-7.760977105431547E-4</c:v>
                </c:pt>
                <c:pt idx="3744">
                  <c:v>-7.7235083156786089E-4</c:v>
                </c:pt>
                <c:pt idx="3745">
                  <c:v>-7.7235083156786089E-4</c:v>
                </c:pt>
                <c:pt idx="3746">
                  <c:v>-7.6692548190120786E-4</c:v>
                </c:pt>
                <c:pt idx="3747">
                  <c:v>-7.6692548190120786E-4</c:v>
                </c:pt>
                <c:pt idx="3748">
                  <c:v>-7.5964011812536692E-4</c:v>
                </c:pt>
                <c:pt idx="3749">
                  <c:v>-7.5964011812536692E-4</c:v>
                </c:pt>
                <c:pt idx="3750">
                  <c:v>-7.5455439696526594E-4</c:v>
                </c:pt>
                <c:pt idx="3751">
                  <c:v>-7.5455439696526594E-4</c:v>
                </c:pt>
                <c:pt idx="3752">
                  <c:v>-7.4941097996846938E-4</c:v>
                </c:pt>
                <c:pt idx="3753">
                  <c:v>-7.4941097996846938E-4</c:v>
                </c:pt>
                <c:pt idx="3754">
                  <c:v>-7.3533034519140429E-4</c:v>
                </c:pt>
                <c:pt idx="3755">
                  <c:v>-7.3533034519140429E-4</c:v>
                </c:pt>
                <c:pt idx="3756">
                  <c:v>-7.2858664420837071E-4</c:v>
                </c:pt>
                <c:pt idx="3757">
                  <c:v>-7.2858664420837071E-4</c:v>
                </c:pt>
                <c:pt idx="3758">
                  <c:v>-7.1788255776018698E-4</c:v>
                </c:pt>
                <c:pt idx="3759">
                  <c:v>-7.1788255776018698E-4</c:v>
                </c:pt>
                <c:pt idx="3760">
                  <c:v>-7.0794139405949241E-4</c:v>
                </c:pt>
                <c:pt idx="3761">
                  <c:v>-7.0794139405949241E-4</c:v>
                </c:pt>
                <c:pt idx="3762">
                  <c:v>-7.0086976080019348E-4</c:v>
                </c:pt>
                <c:pt idx="3763">
                  <c:v>-7.0086976080019348E-4</c:v>
                </c:pt>
                <c:pt idx="3764">
                  <c:v>-6.9599804926014411E-4</c:v>
                </c:pt>
                <c:pt idx="3765">
                  <c:v>-6.9599804926014411E-4</c:v>
                </c:pt>
                <c:pt idx="3766">
                  <c:v>-6.8363295128743109E-4</c:v>
                </c:pt>
                <c:pt idx="3767">
                  <c:v>-6.8363295128743109E-4</c:v>
                </c:pt>
                <c:pt idx="3768">
                  <c:v>-6.7633131999086536E-4</c:v>
                </c:pt>
                <c:pt idx="3769">
                  <c:v>-6.7633131999086536E-4</c:v>
                </c:pt>
                <c:pt idx="3770">
                  <c:v>-6.6811512547817619E-4</c:v>
                </c:pt>
                <c:pt idx="3771">
                  <c:v>-6.6811512547817619E-4</c:v>
                </c:pt>
                <c:pt idx="3772">
                  <c:v>-6.5935424013130461E-4</c:v>
                </c:pt>
                <c:pt idx="3773">
                  <c:v>-6.5935424013130461E-4</c:v>
                </c:pt>
                <c:pt idx="3774">
                  <c:v>-6.5158786479739387E-4</c:v>
                </c:pt>
                <c:pt idx="3775">
                  <c:v>-6.5158786479739387E-4</c:v>
                </c:pt>
                <c:pt idx="3776">
                  <c:v>-6.354177075646386E-4</c:v>
                </c:pt>
                <c:pt idx="3777">
                  <c:v>-6.354177075646386E-4</c:v>
                </c:pt>
                <c:pt idx="3778">
                  <c:v>-6.2682826595667081E-4</c:v>
                </c:pt>
                <c:pt idx="3779">
                  <c:v>-6.2682826595667081E-4</c:v>
                </c:pt>
                <c:pt idx="3780">
                  <c:v>-6.2070647122471501E-4</c:v>
                </c:pt>
                <c:pt idx="3781">
                  <c:v>-6.2070647122471501E-4</c:v>
                </c:pt>
                <c:pt idx="3782">
                  <c:v>-5.9437277465849373E-4</c:v>
                </c:pt>
                <c:pt idx="3783">
                  <c:v>-5.9437277465849373E-4</c:v>
                </c:pt>
                <c:pt idx="3784">
                  <c:v>-5.8744887657066237E-4</c:v>
                </c:pt>
                <c:pt idx="3785">
                  <c:v>-5.8744887657066237E-4</c:v>
                </c:pt>
                <c:pt idx="3786">
                  <c:v>-5.8163800610837649E-4</c:v>
                </c:pt>
                <c:pt idx="3787">
                  <c:v>-5.8163800610837649E-4</c:v>
                </c:pt>
                <c:pt idx="3788">
                  <c:v>-5.7400690565474223E-4</c:v>
                </c:pt>
                <c:pt idx="3789">
                  <c:v>-5.7400690565474223E-4</c:v>
                </c:pt>
                <c:pt idx="3790">
                  <c:v>-5.6832670666390108E-4</c:v>
                </c:pt>
                <c:pt idx="3791">
                  <c:v>-5.6832670666390108E-4</c:v>
                </c:pt>
                <c:pt idx="3792">
                  <c:v>-5.6209738748791427E-4</c:v>
                </c:pt>
                <c:pt idx="3793">
                  <c:v>-5.6209738748791427E-4</c:v>
                </c:pt>
                <c:pt idx="3794">
                  <c:v>-5.5783969346309974E-4</c:v>
                </c:pt>
                <c:pt idx="3795">
                  <c:v>-5.5783969346309974E-4</c:v>
                </c:pt>
                <c:pt idx="3796">
                  <c:v>-5.4683984860258309E-4</c:v>
                </c:pt>
                <c:pt idx="3797">
                  <c:v>-5.4683984860258309E-4</c:v>
                </c:pt>
                <c:pt idx="3798">
                  <c:v>-5.3869417287238507E-4</c:v>
                </c:pt>
                <c:pt idx="3799">
                  <c:v>-5.3869417287238507E-4</c:v>
                </c:pt>
                <c:pt idx="3800">
                  <c:v>-5.2619948222379462E-4</c:v>
                </c:pt>
                <c:pt idx="3801">
                  <c:v>-5.2619948222379462E-4</c:v>
                </c:pt>
                <c:pt idx="3802">
                  <c:v>-5.1697791840018984E-4</c:v>
                </c:pt>
                <c:pt idx="3803">
                  <c:v>-5.1697791840018984E-4</c:v>
                </c:pt>
                <c:pt idx="3804">
                  <c:v>-5.0801430561672409E-4</c:v>
                </c:pt>
                <c:pt idx="3805">
                  <c:v>-5.0801430561672409E-4</c:v>
                </c:pt>
                <c:pt idx="3806">
                  <c:v>-4.9363718835392567E-4</c:v>
                </c:pt>
                <c:pt idx="3807">
                  <c:v>-4.9363718835392567E-4</c:v>
                </c:pt>
                <c:pt idx="3808">
                  <c:v>-4.8621951713051791E-4</c:v>
                </c:pt>
                <c:pt idx="3809">
                  <c:v>-4.8621951713051791E-4</c:v>
                </c:pt>
                <c:pt idx="3810">
                  <c:v>-4.73243189983697E-4</c:v>
                </c:pt>
                <c:pt idx="3811">
                  <c:v>-4.73243189983697E-4</c:v>
                </c:pt>
                <c:pt idx="3812">
                  <c:v>-4.6743171493653589E-4</c:v>
                </c:pt>
                <c:pt idx="3813">
                  <c:v>-4.6743171493653589E-4</c:v>
                </c:pt>
                <c:pt idx="3814">
                  <c:v>-4.5881016741248495E-4</c:v>
                </c:pt>
                <c:pt idx="3815">
                  <c:v>-4.5881016741248495E-4</c:v>
                </c:pt>
                <c:pt idx="3816">
                  <c:v>-4.4749947238808792E-4</c:v>
                </c:pt>
                <c:pt idx="3817">
                  <c:v>-4.4749947238808792E-4</c:v>
                </c:pt>
                <c:pt idx="3818">
                  <c:v>-4.2736455232394999E-4</c:v>
                </c:pt>
                <c:pt idx="3819">
                  <c:v>-4.2736455232394999E-4</c:v>
                </c:pt>
                <c:pt idx="3820">
                  <c:v>-4.1605403432812499E-4</c:v>
                </c:pt>
                <c:pt idx="3821">
                  <c:v>-4.1605403432812499E-4</c:v>
                </c:pt>
                <c:pt idx="3822">
                  <c:v>-4.0641242134686504E-4</c:v>
                </c:pt>
                <c:pt idx="3823">
                  <c:v>-4.0641242134686504E-4</c:v>
                </c:pt>
                <c:pt idx="3824">
                  <c:v>-3.9208087362770956E-4</c:v>
                </c:pt>
                <c:pt idx="3825">
                  <c:v>-3.9208087362770956E-4</c:v>
                </c:pt>
                <c:pt idx="3826">
                  <c:v>-3.7612740189347962E-4</c:v>
                </c:pt>
                <c:pt idx="3827">
                  <c:v>-3.7612740189347962E-4</c:v>
                </c:pt>
                <c:pt idx="3828">
                  <c:v>-3.6863391378030169E-4</c:v>
                </c:pt>
                <c:pt idx="3829">
                  <c:v>-3.6863391378030169E-4</c:v>
                </c:pt>
                <c:pt idx="3830">
                  <c:v>-3.5504301108776139E-4</c:v>
                </c:pt>
                <c:pt idx="3831">
                  <c:v>-3.5504301108776139E-4</c:v>
                </c:pt>
                <c:pt idx="3832">
                  <c:v>-3.3887747099162403E-4</c:v>
                </c:pt>
                <c:pt idx="3833">
                  <c:v>-3.3887747099162403E-4</c:v>
                </c:pt>
                <c:pt idx="3834">
                  <c:v>-3.2657503262221576E-4</c:v>
                </c:pt>
                <c:pt idx="3835">
                  <c:v>-3.2657503262221576E-4</c:v>
                </c:pt>
                <c:pt idx="3836">
                  <c:v>-3.1791407341065178E-4</c:v>
                </c:pt>
                <c:pt idx="3837">
                  <c:v>-3.1791407341065178E-4</c:v>
                </c:pt>
                <c:pt idx="3838">
                  <c:v>-2.9419568784206545E-4</c:v>
                </c:pt>
                <c:pt idx="3839">
                  <c:v>-2.9419568784206545E-4</c:v>
                </c:pt>
                <c:pt idx="3840">
                  <c:v>-2.8438203011786124E-4</c:v>
                </c:pt>
                <c:pt idx="3841">
                  <c:v>-2.8438203011786124E-4</c:v>
                </c:pt>
                <c:pt idx="3842">
                  <c:v>-2.683406029451163E-4</c:v>
                </c:pt>
                <c:pt idx="3843">
                  <c:v>-2.683406029451163E-4</c:v>
                </c:pt>
                <c:pt idx="3844">
                  <c:v>-2.5615992758920456E-4</c:v>
                </c:pt>
                <c:pt idx="3845">
                  <c:v>-2.5615992758920456E-4</c:v>
                </c:pt>
                <c:pt idx="3846">
                  <c:v>-2.439834325154704E-4</c:v>
                </c:pt>
                <c:pt idx="3847">
                  <c:v>-2.439834325154704E-4</c:v>
                </c:pt>
                <c:pt idx="3848">
                  <c:v>-2.3199694165021174E-4</c:v>
                </c:pt>
                <c:pt idx="3849">
                  <c:v>-2.3199694165021174E-4</c:v>
                </c:pt>
                <c:pt idx="3850">
                  <c:v>-2.1486473424288372E-4</c:v>
                </c:pt>
                <c:pt idx="3851">
                  <c:v>-2.1486473424288372E-4</c:v>
                </c:pt>
                <c:pt idx="3852">
                  <c:v>-1.9834263464066026E-4</c:v>
                </c:pt>
                <c:pt idx="3853">
                  <c:v>-1.9834263464066026E-4</c:v>
                </c:pt>
                <c:pt idx="3854">
                  <c:v>-1.9184272755362321E-4</c:v>
                </c:pt>
                <c:pt idx="3855">
                  <c:v>-1.9184272755362321E-4</c:v>
                </c:pt>
                <c:pt idx="3856">
                  <c:v>-1.8338809129417547E-4</c:v>
                </c:pt>
                <c:pt idx="3857">
                  <c:v>-1.8338809129417547E-4</c:v>
                </c:pt>
                <c:pt idx="3858">
                  <c:v>-1.7486513265735473E-4</c:v>
                </c:pt>
                <c:pt idx="3859">
                  <c:v>-1.7486513265735473E-4</c:v>
                </c:pt>
                <c:pt idx="3860">
                  <c:v>-1.4296026282092629E-4</c:v>
                </c:pt>
                <c:pt idx="3861">
                  <c:v>-1.4296026282092629E-4</c:v>
                </c:pt>
                <c:pt idx="3862">
                  <c:v>-1.289280574460297E-4</c:v>
                </c:pt>
                <c:pt idx="3863">
                  <c:v>-1.289280574460297E-4</c:v>
                </c:pt>
                <c:pt idx="3864">
                  <c:v>-1.0351526786951827E-4</c:v>
                </c:pt>
                <c:pt idx="3865">
                  <c:v>-1.0351526786951827E-4</c:v>
                </c:pt>
                <c:pt idx="3866">
                  <c:v>-9.4905640268295278E-5</c:v>
                </c:pt>
                <c:pt idx="3867">
                  <c:v>-9.4905640268295278E-5</c:v>
                </c:pt>
                <c:pt idx="3868">
                  <c:v>-8.3452440696887023E-5</c:v>
                </c:pt>
                <c:pt idx="3869">
                  <c:v>-8.3452440696887023E-5</c:v>
                </c:pt>
                <c:pt idx="3870">
                  <c:v>-6.3705151467901007E-5</c:v>
                </c:pt>
                <c:pt idx="3871">
                  <c:v>-6.3705151467901007E-5</c:v>
                </c:pt>
                <c:pt idx="3872">
                  <c:v>-5.4103978935733549E-5</c:v>
                </c:pt>
                <c:pt idx="3873">
                  <c:v>-5.4103978935733549E-5</c:v>
                </c:pt>
                <c:pt idx="3874">
                  <c:v>-4.6545925548124215E-5</c:v>
                </c:pt>
                <c:pt idx="3875">
                  <c:v>-4.6545925548124215E-5</c:v>
                </c:pt>
                <c:pt idx="3876">
                  <c:v>-3.2057285057641061E-5</c:v>
                </c:pt>
                <c:pt idx="3877">
                  <c:v>-3.2057285057641061E-5</c:v>
                </c:pt>
                <c:pt idx="3878">
                  <c:v>-1.1896767837209815E-6</c:v>
                </c:pt>
                <c:pt idx="3879">
                  <c:v>-1.1896767837209815E-6</c:v>
                </c:pt>
                <c:pt idx="3880">
                  <c:v>2.5589131492198547E-5</c:v>
                </c:pt>
                <c:pt idx="3881">
                  <c:v>2.5589131492198547E-5</c:v>
                </c:pt>
                <c:pt idx="3882">
                  <c:v>3.6755010325300825E-5</c:v>
                </c:pt>
                <c:pt idx="3883">
                  <c:v>3.6755010325300825E-5</c:v>
                </c:pt>
                <c:pt idx="3884">
                  <c:v>5.3210184178407565E-5</c:v>
                </c:pt>
                <c:pt idx="3885">
                  <c:v>5.3210184178407565E-5</c:v>
                </c:pt>
                <c:pt idx="3886">
                  <c:v>7.2050844110496754E-5</c:v>
                </c:pt>
                <c:pt idx="3887">
                  <c:v>7.2050844110496754E-5</c:v>
                </c:pt>
                <c:pt idx="3888">
                  <c:v>8.28527973928131E-5</c:v>
                </c:pt>
                <c:pt idx="3889">
                  <c:v>8.28527973928131E-5</c:v>
                </c:pt>
                <c:pt idx="3890">
                  <c:v>9.6925241559588926E-5</c:v>
                </c:pt>
                <c:pt idx="3891">
                  <c:v>9.6925241559588926E-5</c:v>
                </c:pt>
                <c:pt idx="3892">
                  <c:v>1.1417027803872162E-4</c:v>
                </c:pt>
                <c:pt idx="3893">
                  <c:v>1.1417027803872162E-4</c:v>
                </c:pt>
                <c:pt idx="3894">
                  <c:v>1.273016955826496E-4</c:v>
                </c:pt>
                <c:pt idx="3895">
                  <c:v>1.273016955826496E-4</c:v>
                </c:pt>
                <c:pt idx="3896">
                  <c:v>1.4625626699940833E-4</c:v>
                </c:pt>
                <c:pt idx="3897">
                  <c:v>1.4625626699940833E-4</c:v>
                </c:pt>
                <c:pt idx="3898">
                  <c:v>1.5487278989265239E-4</c:v>
                </c:pt>
                <c:pt idx="3899">
                  <c:v>1.5487278989265239E-4</c:v>
                </c:pt>
                <c:pt idx="3900">
                  <c:v>1.6294522238017599E-4</c:v>
                </c:pt>
                <c:pt idx="3901">
                  <c:v>1.6294522238017599E-4</c:v>
                </c:pt>
                <c:pt idx="3902">
                  <c:v>1.9075772711758603E-4</c:v>
                </c:pt>
                <c:pt idx="3903">
                  <c:v>1.9075772711758603E-4</c:v>
                </c:pt>
                <c:pt idx="3904">
                  <c:v>2.1574353914775607E-4</c:v>
                </c:pt>
                <c:pt idx="3905">
                  <c:v>2.1574353914775607E-4</c:v>
                </c:pt>
                <c:pt idx="3906">
                  <c:v>2.592665148133479E-4</c:v>
                </c:pt>
                <c:pt idx="3907">
                  <c:v>2.592665148133479E-4</c:v>
                </c:pt>
                <c:pt idx="3908">
                  <c:v>2.7601632856712985E-4</c:v>
                </c:pt>
                <c:pt idx="3909">
                  <c:v>2.7601632856712985E-4</c:v>
                </c:pt>
                <c:pt idx="3910">
                  <c:v>2.9285623248407965E-4</c:v>
                </c:pt>
                <c:pt idx="3911">
                  <c:v>2.9285623248407965E-4</c:v>
                </c:pt>
                <c:pt idx="3912">
                  <c:v>3.1406402738966987E-4</c:v>
                </c:pt>
                <c:pt idx="3913">
                  <c:v>3.1406402738966987E-4</c:v>
                </c:pt>
                <c:pt idx="3914">
                  <c:v>3.4028545373868016E-4</c:v>
                </c:pt>
                <c:pt idx="3915">
                  <c:v>3.4028545373868016E-4</c:v>
                </c:pt>
                <c:pt idx="3916">
                  <c:v>3.6603487769334292E-4</c:v>
                </c:pt>
                <c:pt idx="3917">
                  <c:v>3.6603487769334292E-4</c:v>
                </c:pt>
                <c:pt idx="3918">
                  <c:v>3.8422796878250827E-4</c:v>
                </c:pt>
                <c:pt idx="3919">
                  <c:v>3.8422796878250827E-4</c:v>
                </c:pt>
                <c:pt idx="3920">
                  <c:v>3.9854351565945194E-4</c:v>
                </c:pt>
                <c:pt idx="3921">
                  <c:v>3.9854351565945194E-4</c:v>
                </c:pt>
                <c:pt idx="3922">
                  <c:v>4.157441061970664E-4</c:v>
                </c:pt>
                <c:pt idx="3923">
                  <c:v>4.157441061970664E-4</c:v>
                </c:pt>
                <c:pt idx="3924">
                  <c:v>4.5635319314500384E-4</c:v>
                </c:pt>
                <c:pt idx="3925">
                  <c:v>4.5635319314500384E-4</c:v>
                </c:pt>
                <c:pt idx="3926">
                  <c:v>4.7749885963892344E-4</c:v>
                </c:pt>
                <c:pt idx="3927">
                  <c:v>4.7749885963892344E-4</c:v>
                </c:pt>
                <c:pt idx="3928">
                  <c:v>4.9456430957871538E-4</c:v>
                </c:pt>
                <c:pt idx="3929">
                  <c:v>4.9456430957871538E-4</c:v>
                </c:pt>
                <c:pt idx="3930">
                  <c:v>5.2508731275275114E-4</c:v>
                </c:pt>
                <c:pt idx="3931">
                  <c:v>5.2508731275275114E-4</c:v>
                </c:pt>
                <c:pt idx="3932">
                  <c:v>5.5127593506327133E-4</c:v>
                </c:pt>
                <c:pt idx="3933">
                  <c:v>5.5127593506327133E-4</c:v>
                </c:pt>
                <c:pt idx="3934">
                  <c:v>6.0489309346912991E-4</c:v>
                </c:pt>
                <c:pt idx="3935">
                  <c:v>6.0489309346912991E-4</c:v>
                </c:pt>
                <c:pt idx="3936">
                  <c:v>6.2143563353801593E-4</c:v>
                </c:pt>
                <c:pt idx="3937">
                  <c:v>6.2143563353801593E-4</c:v>
                </c:pt>
                <c:pt idx="3938">
                  <c:v>6.4989004921064562E-4</c:v>
                </c:pt>
                <c:pt idx="3939">
                  <c:v>6.4989004921064562E-4</c:v>
                </c:pt>
                <c:pt idx="3940">
                  <c:v>6.7631660849574559E-4</c:v>
                </c:pt>
                <c:pt idx="3941">
                  <c:v>6.7631660849574559E-4</c:v>
                </c:pt>
                <c:pt idx="3942">
                  <c:v>7.1296517381495275E-4</c:v>
                </c:pt>
                <c:pt idx="3943">
                  <c:v>7.1296517381495275E-4</c:v>
                </c:pt>
                <c:pt idx="3944">
                  <c:v>7.3412329891522356E-4</c:v>
                </c:pt>
                <c:pt idx="3945">
                  <c:v>7.3412329891522356E-4</c:v>
                </c:pt>
                <c:pt idx="3946">
                  <c:v>7.6521446975638587E-4</c:v>
                </c:pt>
                <c:pt idx="3947">
                  <c:v>7.6521446975638587E-4</c:v>
                </c:pt>
                <c:pt idx="3948">
                  <c:v>7.9258854455256048E-4</c:v>
                </c:pt>
                <c:pt idx="3949">
                  <c:v>7.9258854455256048E-4</c:v>
                </c:pt>
                <c:pt idx="3950">
                  <c:v>8.2324448205430098E-4</c:v>
                </c:pt>
                <c:pt idx="3951">
                  <c:v>8.2324448205430098E-4</c:v>
                </c:pt>
                <c:pt idx="3952">
                  <c:v>8.3703979153668627E-4</c:v>
                </c:pt>
                <c:pt idx="3953">
                  <c:v>8.3703979153668627E-4</c:v>
                </c:pt>
                <c:pt idx="3954">
                  <c:v>8.7560783375121079E-4</c:v>
                </c:pt>
                <c:pt idx="3955">
                  <c:v>8.7560783375121079E-4</c:v>
                </c:pt>
                <c:pt idx="3956">
                  <c:v>9.6258645316554391E-4</c:v>
                </c:pt>
                <c:pt idx="3957">
                  <c:v>9.6258645316554391E-4</c:v>
                </c:pt>
                <c:pt idx="3958">
                  <c:v>1.0040815014093047E-3</c:v>
                </c:pt>
                <c:pt idx="3959">
                  <c:v>1.0040815014093047E-3</c:v>
                </c:pt>
                <c:pt idx="3960">
                  <c:v>1.0334138935238341E-3</c:v>
                </c:pt>
                <c:pt idx="3961">
                  <c:v>1.0334138935238341E-3</c:v>
                </c:pt>
                <c:pt idx="3962">
                  <c:v>1.0721005368149142E-3</c:v>
                </c:pt>
                <c:pt idx="3963">
                  <c:v>1.0721005368149142E-3</c:v>
                </c:pt>
                <c:pt idx="3964">
                  <c:v>1.1212551392142276E-3</c:v>
                </c:pt>
                <c:pt idx="3965">
                  <c:v>1.1212551392142276E-3</c:v>
                </c:pt>
                <c:pt idx="3966">
                  <c:v>1.168584862638856E-3</c:v>
                </c:pt>
                <c:pt idx="3967">
                  <c:v>1.168584862638856E-3</c:v>
                </c:pt>
                <c:pt idx="3968">
                  <c:v>1.2188682241278061E-3</c:v>
                </c:pt>
                <c:pt idx="3969">
                  <c:v>1.2188682241278061E-3</c:v>
                </c:pt>
                <c:pt idx="3970">
                  <c:v>1.2505702672503517E-3</c:v>
                </c:pt>
                <c:pt idx="3971">
                  <c:v>1.2505702672503517E-3</c:v>
                </c:pt>
                <c:pt idx="3972">
                  <c:v>1.2873715349976671E-3</c:v>
                </c:pt>
                <c:pt idx="3973">
                  <c:v>1.2873715349976671E-3</c:v>
                </c:pt>
                <c:pt idx="3974">
                  <c:v>1.3358252429973728E-3</c:v>
                </c:pt>
                <c:pt idx="3975">
                  <c:v>1.3358252429973728E-3</c:v>
                </c:pt>
                <c:pt idx="3976">
                  <c:v>1.4105992514086207E-3</c:v>
                </c:pt>
                <c:pt idx="3977">
                  <c:v>1.4105992514086207E-3</c:v>
                </c:pt>
                <c:pt idx="3978">
                  <c:v>1.5211819387016816E-3</c:v>
                </c:pt>
                <c:pt idx="3979">
                  <c:v>1.5211819387016816E-3</c:v>
                </c:pt>
                <c:pt idx="3980">
                  <c:v>1.5999019776107655E-3</c:v>
                </c:pt>
                <c:pt idx="3981">
                  <c:v>1.5999019776107655E-3</c:v>
                </c:pt>
                <c:pt idx="3982">
                  <c:v>1.6555220667653714E-3</c:v>
                </c:pt>
                <c:pt idx="3983">
                  <c:v>1.6555220667653714E-3</c:v>
                </c:pt>
                <c:pt idx="3984">
                  <c:v>1.719567206331719E-3</c:v>
                </c:pt>
                <c:pt idx="3985">
                  <c:v>1.719567206331719E-3</c:v>
                </c:pt>
                <c:pt idx="3986">
                  <c:v>1.7999884845262403E-3</c:v>
                </c:pt>
                <c:pt idx="3987">
                  <c:v>1.7999884845262403E-3</c:v>
                </c:pt>
                <c:pt idx="3988">
                  <c:v>1.8704420384616687E-3</c:v>
                </c:pt>
                <c:pt idx="3989">
                  <c:v>1.8704420384616687E-3</c:v>
                </c:pt>
                <c:pt idx="3990">
                  <c:v>1.9967408182750084E-3</c:v>
                </c:pt>
                <c:pt idx="3991">
                  <c:v>1.9967408182750084E-3</c:v>
                </c:pt>
                <c:pt idx="3992">
                  <c:v>2.1603931043825408E-3</c:v>
                </c:pt>
                <c:pt idx="3993">
                  <c:v>2.1603931043825408E-3</c:v>
                </c:pt>
                <c:pt idx="3994">
                  <c:v>2.2415268973281005E-3</c:v>
                </c:pt>
                <c:pt idx="3995">
                  <c:v>2.2415268973281005E-3</c:v>
                </c:pt>
                <c:pt idx="3996">
                  <c:v>2.5072464549979489E-3</c:v>
                </c:pt>
                <c:pt idx="3997">
                  <c:v>2.5072464549979489E-3</c:v>
                </c:pt>
                <c:pt idx="3998">
                  <c:v>3.3948790122522421E-3</c:v>
                </c:pt>
                <c:pt idx="3999">
                  <c:v>3.3948790122522421E-3</c:v>
                </c:pt>
                <c:pt idx="4000">
                  <c:v>5.5449144231150679E-3</c:v>
                </c:pt>
                <c:pt idx="4001">
                  <c:v>5.5449144231150679E-3</c:v>
                </c:pt>
                <c:pt idx="4002">
                  <c:v>0.51</c:v>
                </c:pt>
                <c:pt idx="4003">
                  <c:v>0.51</c:v>
                </c:pt>
              </c:numCache>
            </c:numRef>
          </c:xVal>
          <c:yVal>
            <c:numRef>
              <c:f>Obrázok4!$I$2502:$I$6507</c:f>
              <c:numCache>
                <c:formatCode>General</c:formatCode>
                <c:ptCount val="40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E-4</c:v>
                </c:pt>
                <c:pt idx="4">
                  <c:v>1E-4</c:v>
                </c:pt>
                <c:pt idx="5">
                  <c:v>6.9999999999999999E-4</c:v>
                </c:pt>
                <c:pt idx="6">
                  <c:v>6.9999999999999999E-4</c:v>
                </c:pt>
                <c:pt idx="7">
                  <c:v>1.1999999999999999E-3</c:v>
                </c:pt>
                <c:pt idx="8">
                  <c:v>1.1999999999999999E-3</c:v>
                </c:pt>
                <c:pt idx="9">
                  <c:v>1.6999999999999999E-3</c:v>
                </c:pt>
                <c:pt idx="10">
                  <c:v>1.6999999999999999E-3</c:v>
                </c:pt>
                <c:pt idx="11">
                  <c:v>2.2000000000000001E-3</c:v>
                </c:pt>
                <c:pt idx="12">
                  <c:v>2.2000000000000001E-3</c:v>
                </c:pt>
                <c:pt idx="13">
                  <c:v>2.7000000000000001E-3</c:v>
                </c:pt>
                <c:pt idx="14">
                  <c:v>2.7000000000000001E-3</c:v>
                </c:pt>
                <c:pt idx="15">
                  <c:v>3.2000000000000002E-3</c:v>
                </c:pt>
                <c:pt idx="16">
                  <c:v>3.2000000000000002E-3</c:v>
                </c:pt>
                <c:pt idx="17">
                  <c:v>3.7000000000000002E-3</c:v>
                </c:pt>
                <c:pt idx="18">
                  <c:v>3.7000000000000002E-3</c:v>
                </c:pt>
                <c:pt idx="19">
                  <c:v>4.1999999999999997E-3</c:v>
                </c:pt>
                <c:pt idx="20">
                  <c:v>4.1999999999999997E-3</c:v>
                </c:pt>
                <c:pt idx="21">
                  <c:v>4.7000000000000002E-3</c:v>
                </c:pt>
                <c:pt idx="22">
                  <c:v>4.7000000000000002E-3</c:v>
                </c:pt>
                <c:pt idx="23">
                  <c:v>5.1999999999999998E-3</c:v>
                </c:pt>
                <c:pt idx="24">
                  <c:v>5.1999999999999998E-3</c:v>
                </c:pt>
                <c:pt idx="25">
                  <c:v>5.7000000000000002E-3</c:v>
                </c:pt>
                <c:pt idx="26">
                  <c:v>5.7000000000000002E-3</c:v>
                </c:pt>
                <c:pt idx="27">
                  <c:v>6.1999999999999998E-3</c:v>
                </c:pt>
                <c:pt idx="28">
                  <c:v>6.1999999999999998E-3</c:v>
                </c:pt>
                <c:pt idx="29">
                  <c:v>6.7000000000000002E-3</c:v>
                </c:pt>
                <c:pt idx="30">
                  <c:v>6.7000000000000002E-3</c:v>
                </c:pt>
                <c:pt idx="31">
                  <c:v>7.1999999999999998E-3</c:v>
                </c:pt>
                <c:pt idx="32">
                  <c:v>7.1999999999999998E-3</c:v>
                </c:pt>
                <c:pt idx="33">
                  <c:v>7.7000000000000002E-3</c:v>
                </c:pt>
                <c:pt idx="34">
                  <c:v>7.7000000000000002E-3</c:v>
                </c:pt>
                <c:pt idx="35">
                  <c:v>8.2000000000000007E-3</c:v>
                </c:pt>
                <c:pt idx="36">
                  <c:v>8.2000000000000007E-3</c:v>
                </c:pt>
                <c:pt idx="37">
                  <c:v>8.6999999999999994E-3</c:v>
                </c:pt>
                <c:pt idx="38">
                  <c:v>8.6999999999999994E-3</c:v>
                </c:pt>
                <c:pt idx="39">
                  <c:v>9.1999999999999998E-3</c:v>
                </c:pt>
                <c:pt idx="40">
                  <c:v>9.1999999999999998E-3</c:v>
                </c:pt>
                <c:pt idx="41">
                  <c:v>9.7000000000000003E-3</c:v>
                </c:pt>
                <c:pt idx="42">
                  <c:v>9.7000000000000003E-3</c:v>
                </c:pt>
                <c:pt idx="43">
                  <c:v>1.0200000000000001E-2</c:v>
                </c:pt>
                <c:pt idx="44">
                  <c:v>1.0200000000000001E-2</c:v>
                </c:pt>
                <c:pt idx="45">
                  <c:v>1.0699999999999999E-2</c:v>
                </c:pt>
                <c:pt idx="46">
                  <c:v>1.0699999999999999E-2</c:v>
                </c:pt>
                <c:pt idx="47">
                  <c:v>1.12E-2</c:v>
                </c:pt>
                <c:pt idx="48">
                  <c:v>1.12E-2</c:v>
                </c:pt>
                <c:pt idx="49">
                  <c:v>1.17E-2</c:v>
                </c:pt>
                <c:pt idx="50">
                  <c:v>1.17E-2</c:v>
                </c:pt>
                <c:pt idx="51">
                  <c:v>1.2200000000000001E-2</c:v>
                </c:pt>
                <c:pt idx="52">
                  <c:v>1.2200000000000001E-2</c:v>
                </c:pt>
                <c:pt idx="53">
                  <c:v>1.2699999999999999E-2</c:v>
                </c:pt>
                <c:pt idx="54">
                  <c:v>1.2699999999999999E-2</c:v>
                </c:pt>
                <c:pt idx="55">
                  <c:v>1.32E-2</c:v>
                </c:pt>
                <c:pt idx="56">
                  <c:v>1.32E-2</c:v>
                </c:pt>
                <c:pt idx="57">
                  <c:v>1.37E-2</c:v>
                </c:pt>
                <c:pt idx="58">
                  <c:v>1.37E-2</c:v>
                </c:pt>
                <c:pt idx="59">
                  <c:v>1.4200000000000001E-2</c:v>
                </c:pt>
                <c:pt idx="60">
                  <c:v>1.4200000000000001E-2</c:v>
                </c:pt>
                <c:pt idx="61">
                  <c:v>1.47E-2</c:v>
                </c:pt>
                <c:pt idx="62">
                  <c:v>1.47E-2</c:v>
                </c:pt>
                <c:pt idx="63">
                  <c:v>1.52E-2</c:v>
                </c:pt>
                <c:pt idx="64">
                  <c:v>1.52E-2</c:v>
                </c:pt>
                <c:pt idx="65">
                  <c:v>1.5699999999999999E-2</c:v>
                </c:pt>
                <c:pt idx="66">
                  <c:v>1.5699999999999999E-2</c:v>
                </c:pt>
                <c:pt idx="67">
                  <c:v>1.6199999999999999E-2</c:v>
                </c:pt>
                <c:pt idx="68">
                  <c:v>1.6199999999999999E-2</c:v>
                </c:pt>
                <c:pt idx="69">
                  <c:v>1.67E-2</c:v>
                </c:pt>
                <c:pt idx="70">
                  <c:v>1.67E-2</c:v>
                </c:pt>
                <c:pt idx="71">
                  <c:v>1.72E-2</c:v>
                </c:pt>
                <c:pt idx="72">
                  <c:v>1.72E-2</c:v>
                </c:pt>
                <c:pt idx="73">
                  <c:v>1.77E-2</c:v>
                </c:pt>
                <c:pt idx="74">
                  <c:v>1.77E-2</c:v>
                </c:pt>
                <c:pt idx="75">
                  <c:v>1.8200000000000001E-2</c:v>
                </c:pt>
                <c:pt idx="76">
                  <c:v>1.8200000000000001E-2</c:v>
                </c:pt>
                <c:pt idx="77">
                  <c:v>1.8700000000000001E-2</c:v>
                </c:pt>
                <c:pt idx="78">
                  <c:v>1.8700000000000001E-2</c:v>
                </c:pt>
                <c:pt idx="79">
                  <c:v>1.9199999999999998E-2</c:v>
                </c:pt>
                <c:pt idx="80">
                  <c:v>1.9199999999999998E-2</c:v>
                </c:pt>
                <c:pt idx="81">
                  <c:v>1.9699999999999999E-2</c:v>
                </c:pt>
                <c:pt idx="82">
                  <c:v>1.9699999999999999E-2</c:v>
                </c:pt>
                <c:pt idx="83">
                  <c:v>2.0199999999999999E-2</c:v>
                </c:pt>
                <c:pt idx="84">
                  <c:v>2.0199999999999999E-2</c:v>
                </c:pt>
                <c:pt idx="85">
                  <c:v>2.07E-2</c:v>
                </c:pt>
                <c:pt idx="86">
                  <c:v>2.07E-2</c:v>
                </c:pt>
                <c:pt idx="87">
                  <c:v>2.12E-2</c:v>
                </c:pt>
                <c:pt idx="88">
                  <c:v>2.12E-2</c:v>
                </c:pt>
                <c:pt idx="89">
                  <c:v>2.1700000000000001E-2</c:v>
                </c:pt>
                <c:pt idx="90">
                  <c:v>2.1700000000000001E-2</c:v>
                </c:pt>
                <c:pt idx="91">
                  <c:v>2.2200000000000001E-2</c:v>
                </c:pt>
                <c:pt idx="92">
                  <c:v>2.2200000000000001E-2</c:v>
                </c:pt>
                <c:pt idx="93">
                  <c:v>2.2700000000000001E-2</c:v>
                </c:pt>
                <c:pt idx="94">
                  <c:v>2.2700000000000001E-2</c:v>
                </c:pt>
                <c:pt idx="95">
                  <c:v>2.3199999999999998E-2</c:v>
                </c:pt>
                <c:pt idx="96">
                  <c:v>2.3199999999999998E-2</c:v>
                </c:pt>
                <c:pt idx="97">
                  <c:v>2.3699999999999999E-2</c:v>
                </c:pt>
                <c:pt idx="98">
                  <c:v>2.3699999999999999E-2</c:v>
                </c:pt>
                <c:pt idx="99">
                  <c:v>2.4199999999999999E-2</c:v>
                </c:pt>
                <c:pt idx="100">
                  <c:v>2.4199999999999999E-2</c:v>
                </c:pt>
                <c:pt idx="101">
                  <c:v>2.47E-2</c:v>
                </c:pt>
                <c:pt idx="102">
                  <c:v>2.47E-2</c:v>
                </c:pt>
                <c:pt idx="103">
                  <c:v>2.52E-2</c:v>
                </c:pt>
                <c:pt idx="104">
                  <c:v>2.52E-2</c:v>
                </c:pt>
                <c:pt idx="105">
                  <c:v>2.5700000000000001E-2</c:v>
                </c:pt>
                <c:pt idx="106">
                  <c:v>2.5700000000000001E-2</c:v>
                </c:pt>
                <c:pt idx="107">
                  <c:v>2.6200000000000001E-2</c:v>
                </c:pt>
                <c:pt idx="108">
                  <c:v>2.6200000000000001E-2</c:v>
                </c:pt>
                <c:pt idx="109">
                  <c:v>2.6700000000000002E-2</c:v>
                </c:pt>
                <c:pt idx="110">
                  <c:v>2.6700000000000002E-2</c:v>
                </c:pt>
                <c:pt idx="111">
                  <c:v>2.7199999999999998E-2</c:v>
                </c:pt>
                <c:pt idx="112">
                  <c:v>2.7199999999999998E-2</c:v>
                </c:pt>
                <c:pt idx="113">
                  <c:v>2.7699999999999999E-2</c:v>
                </c:pt>
                <c:pt idx="114">
                  <c:v>2.7699999999999999E-2</c:v>
                </c:pt>
                <c:pt idx="115">
                  <c:v>2.8199999999999999E-2</c:v>
                </c:pt>
                <c:pt idx="116">
                  <c:v>2.8199999999999999E-2</c:v>
                </c:pt>
                <c:pt idx="117">
                  <c:v>2.87E-2</c:v>
                </c:pt>
                <c:pt idx="118">
                  <c:v>2.87E-2</c:v>
                </c:pt>
                <c:pt idx="119">
                  <c:v>2.92E-2</c:v>
                </c:pt>
                <c:pt idx="120">
                  <c:v>2.92E-2</c:v>
                </c:pt>
                <c:pt idx="121">
                  <c:v>2.9700000000000001E-2</c:v>
                </c:pt>
                <c:pt idx="122">
                  <c:v>2.9700000000000001E-2</c:v>
                </c:pt>
                <c:pt idx="123">
                  <c:v>3.0200000000000001E-2</c:v>
                </c:pt>
                <c:pt idx="124">
                  <c:v>3.0200000000000001E-2</c:v>
                </c:pt>
                <c:pt idx="125">
                  <c:v>3.0700000000000002E-2</c:v>
                </c:pt>
                <c:pt idx="126">
                  <c:v>3.0700000000000002E-2</c:v>
                </c:pt>
                <c:pt idx="127">
                  <c:v>3.1199999999999999E-2</c:v>
                </c:pt>
                <c:pt idx="128">
                  <c:v>3.1199999999999999E-2</c:v>
                </c:pt>
                <c:pt idx="129">
                  <c:v>3.1699999999999999E-2</c:v>
                </c:pt>
                <c:pt idx="130">
                  <c:v>3.1699999999999999E-2</c:v>
                </c:pt>
                <c:pt idx="131">
                  <c:v>3.2199999999999999E-2</c:v>
                </c:pt>
                <c:pt idx="132">
                  <c:v>3.2199999999999999E-2</c:v>
                </c:pt>
                <c:pt idx="133">
                  <c:v>3.27E-2</c:v>
                </c:pt>
                <c:pt idx="134">
                  <c:v>3.27E-2</c:v>
                </c:pt>
                <c:pt idx="135">
                  <c:v>3.32E-2</c:v>
                </c:pt>
                <c:pt idx="136">
                  <c:v>3.32E-2</c:v>
                </c:pt>
                <c:pt idx="137">
                  <c:v>3.3700000000000001E-2</c:v>
                </c:pt>
                <c:pt idx="138">
                  <c:v>3.3700000000000001E-2</c:v>
                </c:pt>
                <c:pt idx="139">
                  <c:v>3.4200000000000001E-2</c:v>
                </c:pt>
                <c:pt idx="140">
                  <c:v>3.4200000000000001E-2</c:v>
                </c:pt>
                <c:pt idx="141">
                  <c:v>3.4700000000000002E-2</c:v>
                </c:pt>
                <c:pt idx="142">
                  <c:v>3.4700000000000002E-2</c:v>
                </c:pt>
                <c:pt idx="143">
                  <c:v>3.5200000000000002E-2</c:v>
                </c:pt>
                <c:pt idx="144">
                  <c:v>3.5200000000000002E-2</c:v>
                </c:pt>
                <c:pt idx="145">
                  <c:v>3.5700000000000003E-2</c:v>
                </c:pt>
                <c:pt idx="146">
                  <c:v>3.5700000000000003E-2</c:v>
                </c:pt>
                <c:pt idx="147">
                  <c:v>3.6200000000000003E-2</c:v>
                </c:pt>
                <c:pt idx="148">
                  <c:v>3.6200000000000003E-2</c:v>
                </c:pt>
                <c:pt idx="149">
                  <c:v>3.6700000000000003E-2</c:v>
                </c:pt>
                <c:pt idx="150">
                  <c:v>3.6700000000000003E-2</c:v>
                </c:pt>
                <c:pt idx="151">
                  <c:v>3.7199999999999997E-2</c:v>
                </c:pt>
                <c:pt idx="152">
                  <c:v>3.7199999999999997E-2</c:v>
                </c:pt>
                <c:pt idx="153">
                  <c:v>3.7699999999999997E-2</c:v>
                </c:pt>
                <c:pt idx="154">
                  <c:v>3.7699999999999997E-2</c:v>
                </c:pt>
                <c:pt idx="155">
                  <c:v>3.8199999999999998E-2</c:v>
                </c:pt>
                <c:pt idx="156">
                  <c:v>3.8199999999999998E-2</c:v>
                </c:pt>
                <c:pt idx="157">
                  <c:v>3.8699999999999998E-2</c:v>
                </c:pt>
                <c:pt idx="158">
                  <c:v>3.8699999999999998E-2</c:v>
                </c:pt>
                <c:pt idx="159">
                  <c:v>3.9199999999999999E-2</c:v>
                </c:pt>
                <c:pt idx="160">
                  <c:v>3.9199999999999999E-2</c:v>
                </c:pt>
                <c:pt idx="161">
                  <c:v>3.9699999999999999E-2</c:v>
                </c:pt>
                <c:pt idx="162">
                  <c:v>3.9699999999999999E-2</c:v>
                </c:pt>
                <c:pt idx="163">
                  <c:v>4.02E-2</c:v>
                </c:pt>
                <c:pt idx="164">
                  <c:v>4.02E-2</c:v>
                </c:pt>
                <c:pt idx="165">
                  <c:v>4.07E-2</c:v>
                </c:pt>
                <c:pt idx="166">
                  <c:v>4.07E-2</c:v>
                </c:pt>
                <c:pt idx="167">
                  <c:v>4.1200000000000001E-2</c:v>
                </c:pt>
                <c:pt idx="168">
                  <c:v>4.1200000000000001E-2</c:v>
                </c:pt>
                <c:pt idx="169">
                  <c:v>4.1700000000000001E-2</c:v>
                </c:pt>
                <c:pt idx="170">
                  <c:v>4.1700000000000001E-2</c:v>
                </c:pt>
                <c:pt idx="171">
                  <c:v>4.2200000000000001E-2</c:v>
                </c:pt>
                <c:pt idx="172">
                  <c:v>4.2200000000000001E-2</c:v>
                </c:pt>
                <c:pt idx="173">
                  <c:v>4.2700000000000002E-2</c:v>
                </c:pt>
                <c:pt idx="174">
                  <c:v>4.2700000000000002E-2</c:v>
                </c:pt>
                <c:pt idx="175">
                  <c:v>4.3200000000000002E-2</c:v>
                </c:pt>
                <c:pt idx="176">
                  <c:v>4.3200000000000002E-2</c:v>
                </c:pt>
                <c:pt idx="177">
                  <c:v>4.3700000000000003E-2</c:v>
                </c:pt>
                <c:pt idx="178">
                  <c:v>4.3700000000000003E-2</c:v>
                </c:pt>
                <c:pt idx="179">
                  <c:v>4.4200000000000003E-2</c:v>
                </c:pt>
                <c:pt idx="180">
                  <c:v>4.4200000000000003E-2</c:v>
                </c:pt>
                <c:pt idx="181">
                  <c:v>4.4699999999999997E-2</c:v>
                </c:pt>
                <c:pt idx="182">
                  <c:v>4.4699999999999997E-2</c:v>
                </c:pt>
                <c:pt idx="183">
                  <c:v>4.5199999999999997E-2</c:v>
                </c:pt>
                <c:pt idx="184">
                  <c:v>4.5199999999999997E-2</c:v>
                </c:pt>
                <c:pt idx="185">
                  <c:v>4.5699999999999998E-2</c:v>
                </c:pt>
                <c:pt idx="186">
                  <c:v>4.5699999999999998E-2</c:v>
                </c:pt>
                <c:pt idx="187">
                  <c:v>4.6199999999999998E-2</c:v>
                </c:pt>
                <c:pt idx="188">
                  <c:v>4.6199999999999998E-2</c:v>
                </c:pt>
                <c:pt idx="189">
                  <c:v>4.6699999999999998E-2</c:v>
                </c:pt>
                <c:pt idx="190">
                  <c:v>4.6699999999999998E-2</c:v>
                </c:pt>
                <c:pt idx="191">
                  <c:v>4.7199999999999999E-2</c:v>
                </c:pt>
                <c:pt idx="192">
                  <c:v>4.7199999999999999E-2</c:v>
                </c:pt>
                <c:pt idx="193">
                  <c:v>4.7699999999999999E-2</c:v>
                </c:pt>
                <c:pt idx="194">
                  <c:v>4.7699999999999999E-2</c:v>
                </c:pt>
                <c:pt idx="195">
                  <c:v>4.82E-2</c:v>
                </c:pt>
                <c:pt idx="196">
                  <c:v>4.82E-2</c:v>
                </c:pt>
                <c:pt idx="197">
                  <c:v>4.87E-2</c:v>
                </c:pt>
                <c:pt idx="198">
                  <c:v>4.87E-2</c:v>
                </c:pt>
                <c:pt idx="199">
                  <c:v>4.9200000000000001E-2</c:v>
                </c:pt>
                <c:pt idx="200">
                  <c:v>4.9200000000000001E-2</c:v>
                </c:pt>
                <c:pt idx="201">
                  <c:v>4.9700000000000001E-2</c:v>
                </c:pt>
                <c:pt idx="202">
                  <c:v>4.9700000000000001E-2</c:v>
                </c:pt>
                <c:pt idx="203">
                  <c:v>5.0200000000000002E-2</c:v>
                </c:pt>
                <c:pt idx="204">
                  <c:v>5.0200000000000002E-2</c:v>
                </c:pt>
                <c:pt idx="205">
                  <c:v>5.0700000000000002E-2</c:v>
                </c:pt>
                <c:pt idx="206">
                  <c:v>5.0700000000000002E-2</c:v>
                </c:pt>
                <c:pt idx="207">
                  <c:v>5.1200000000000002E-2</c:v>
                </c:pt>
                <c:pt idx="208">
                  <c:v>5.1200000000000002E-2</c:v>
                </c:pt>
                <c:pt idx="209">
                  <c:v>5.1700000000000003E-2</c:v>
                </c:pt>
                <c:pt idx="210">
                  <c:v>5.1700000000000003E-2</c:v>
                </c:pt>
                <c:pt idx="211">
                  <c:v>5.2200000000000003E-2</c:v>
                </c:pt>
                <c:pt idx="212">
                  <c:v>5.2200000000000003E-2</c:v>
                </c:pt>
                <c:pt idx="213">
                  <c:v>5.2699999999999997E-2</c:v>
                </c:pt>
                <c:pt idx="214">
                  <c:v>5.2699999999999997E-2</c:v>
                </c:pt>
                <c:pt idx="215">
                  <c:v>5.3199999999999997E-2</c:v>
                </c:pt>
                <c:pt idx="216">
                  <c:v>5.3199999999999997E-2</c:v>
                </c:pt>
                <c:pt idx="217">
                  <c:v>5.3699999999999998E-2</c:v>
                </c:pt>
                <c:pt idx="218">
                  <c:v>5.3699999999999998E-2</c:v>
                </c:pt>
                <c:pt idx="219">
                  <c:v>5.4199999999999998E-2</c:v>
                </c:pt>
                <c:pt idx="220">
                  <c:v>5.4199999999999998E-2</c:v>
                </c:pt>
                <c:pt idx="221">
                  <c:v>5.4699999999999999E-2</c:v>
                </c:pt>
                <c:pt idx="222">
                  <c:v>5.4699999999999999E-2</c:v>
                </c:pt>
                <c:pt idx="223">
                  <c:v>5.5199999999999999E-2</c:v>
                </c:pt>
                <c:pt idx="224">
                  <c:v>5.5199999999999999E-2</c:v>
                </c:pt>
                <c:pt idx="225">
                  <c:v>5.57E-2</c:v>
                </c:pt>
                <c:pt idx="226">
                  <c:v>5.57E-2</c:v>
                </c:pt>
                <c:pt idx="227">
                  <c:v>5.62E-2</c:v>
                </c:pt>
                <c:pt idx="228">
                  <c:v>5.62E-2</c:v>
                </c:pt>
                <c:pt idx="229">
                  <c:v>5.67E-2</c:v>
                </c:pt>
                <c:pt idx="230">
                  <c:v>5.67E-2</c:v>
                </c:pt>
                <c:pt idx="231">
                  <c:v>5.7200000000000001E-2</c:v>
                </c:pt>
                <c:pt idx="232">
                  <c:v>5.7200000000000001E-2</c:v>
                </c:pt>
                <c:pt idx="233">
                  <c:v>5.7700000000000001E-2</c:v>
                </c:pt>
                <c:pt idx="234">
                  <c:v>5.7700000000000001E-2</c:v>
                </c:pt>
                <c:pt idx="235">
                  <c:v>5.8200000000000002E-2</c:v>
                </c:pt>
                <c:pt idx="236">
                  <c:v>5.8200000000000002E-2</c:v>
                </c:pt>
                <c:pt idx="237">
                  <c:v>5.8700000000000002E-2</c:v>
                </c:pt>
                <c:pt idx="238">
                  <c:v>5.8700000000000002E-2</c:v>
                </c:pt>
                <c:pt idx="239">
                  <c:v>5.9200000000000003E-2</c:v>
                </c:pt>
                <c:pt idx="240">
                  <c:v>5.9200000000000003E-2</c:v>
                </c:pt>
                <c:pt idx="241">
                  <c:v>5.9700000000000003E-2</c:v>
                </c:pt>
                <c:pt idx="242">
                  <c:v>5.9700000000000003E-2</c:v>
                </c:pt>
                <c:pt idx="243">
                  <c:v>6.0199999999999997E-2</c:v>
                </c:pt>
                <c:pt idx="244">
                  <c:v>6.0199999999999997E-2</c:v>
                </c:pt>
                <c:pt idx="245">
                  <c:v>6.0699999999999997E-2</c:v>
                </c:pt>
                <c:pt idx="246">
                  <c:v>6.0699999999999997E-2</c:v>
                </c:pt>
                <c:pt idx="247">
                  <c:v>6.1199999999999997E-2</c:v>
                </c:pt>
                <c:pt idx="248">
                  <c:v>6.1199999999999997E-2</c:v>
                </c:pt>
                <c:pt idx="249">
                  <c:v>6.1699999999999998E-2</c:v>
                </c:pt>
                <c:pt idx="250">
                  <c:v>6.1699999999999998E-2</c:v>
                </c:pt>
                <c:pt idx="251">
                  <c:v>6.2199999999999998E-2</c:v>
                </c:pt>
                <c:pt idx="252">
                  <c:v>6.2199999999999998E-2</c:v>
                </c:pt>
                <c:pt idx="253">
                  <c:v>6.2700000000000006E-2</c:v>
                </c:pt>
                <c:pt idx="254">
                  <c:v>6.2700000000000006E-2</c:v>
                </c:pt>
                <c:pt idx="255">
                  <c:v>6.3200000000000006E-2</c:v>
                </c:pt>
                <c:pt idx="256">
                  <c:v>6.3200000000000006E-2</c:v>
                </c:pt>
                <c:pt idx="257">
                  <c:v>6.3700000000000007E-2</c:v>
                </c:pt>
                <c:pt idx="258">
                  <c:v>6.3700000000000007E-2</c:v>
                </c:pt>
                <c:pt idx="259">
                  <c:v>6.4199999999999993E-2</c:v>
                </c:pt>
                <c:pt idx="260">
                  <c:v>6.4199999999999993E-2</c:v>
                </c:pt>
                <c:pt idx="261">
                  <c:v>6.4699999999999994E-2</c:v>
                </c:pt>
                <c:pt idx="262">
                  <c:v>6.4699999999999994E-2</c:v>
                </c:pt>
                <c:pt idx="263">
                  <c:v>6.5199999999999994E-2</c:v>
                </c:pt>
                <c:pt idx="264">
                  <c:v>6.5199999999999994E-2</c:v>
                </c:pt>
                <c:pt idx="265">
                  <c:v>6.5699999999999995E-2</c:v>
                </c:pt>
                <c:pt idx="266">
                  <c:v>6.5699999999999995E-2</c:v>
                </c:pt>
                <c:pt idx="267">
                  <c:v>6.6199999999999995E-2</c:v>
                </c:pt>
                <c:pt idx="268">
                  <c:v>6.6199999999999995E-2</c:v>
                </c:pt>
                <c:pt idx="269">
                  <c:v>6.6699999999999995E-2</c:v>
                </c:pt>
                <c:pt idx="270">
                  <c:v>6.6699999999999995E-2</c:v>
                </c:pt>
                <c:pt idx="271">
                  <c:v>6.7199999999999996E-2</c:v>
                </c:pt>
                <c:pt idx="272">
                  <c:v>6.7199999999999996E-2</c:v>
                </c:pt>
                <c:pt idx="273">
                  <c:v>6.7699999999999996E-2</c:v>
                </c:pt>
                <c:pt idx="274">
                  <c:v>6.7699999999999996E-2</c:v>
                </c:pt>
                <c:pt idx="275">
                  <c:v>6.8199999999999997E-2</c:v>
                </c:pt>
                <c:pt idx="276">
                  <c:v>6.8199999999999997E-2</c:v>
                </c:pt>
                <c:pt idx="277">
                  <c:v>6.8699999999999997E-2</c:v>
                </c:pt>
                <c:pt idx="278">
                  <c:v>6.8699999999999997E-2</c:v>
                </c:pt>
                <c:pt idx="279">
                  <c:v>6.9199999999999998E-2</c:v>
                </c:pt>
                <c:pt idx="280">
                  <c:v>6.9199999999999998E-2</c:v>
                </c:pt>
                <c:pt idx="281">
                  <c:v>6.9699999999999998E-2</c:v>
                </c:pt>
                <c:pt idx="282">
                  <c:v>6.9699999999999998E-2</c:v>
                </c:pt>
                <c:pt idx="283">
                  <c:v>7.0199999999999999E-2</c:v>
                </c:pt>
                <c:pt idx="284">
                  <c:v>7.0199999999999999E-2</c:v>
                </c:pt>
                <c:pt idx="285">
                  <c:v>7.0699999999999999E-2</c:v>
                </c:pt>
                <c:pt idx="286">
                  <c:v>7.0699999999999999E-2</c:v>
                </c:pt>
                <c:pt idx="287">
                  <c:v>7.1199999999999999E-2</c:v>
                </c:pt>
                <c:pt idx="288">
                  <c:v>7.1199999999999999E-2</c:v>
                </c:pt>
                <c:pt idx="289">
                  <c:v>7.17E-2</c:v>
                </c:pt>
                <c:pt idx="290">
                  <c:v>7.17E-2</c:v>
                </c:pt>
                <c:pt idx="291">
                  <c:v>7.22E-2</c:v>
                </c:pt>
                <c:pt idx="292">
                  <c:v>7.22E-2</c:v>
                </c:pt>
                <c:pt idx="293">
                  <c:v>7.2700000000000001E-2</c:v>
                </c:pt>
                <c:pt idx="294">
                  <c:v>7.2700000000000001E-2</c:v>
                </c:pt>
                <c:pt idx="295">
                  <c:v>7.3200000000000001E-2</c:v>
                </c:pt>
                <c:pt idx="296">
                  <c:v>7.3200000000000001E-2</c:v>
                </c:pt>
                <c:pt idx="297">
                  <c:v>7.3700000000000002E-2</c:v>
                </c:pt>
                <c:pt idx="298">
                  <c:v>7.3700000000000002E-2</c:v>
                </c:pt>
                <c:pt idx="299">
                  <c:v>7.4200000000000002E-2</c:v>
                </c:pt>
                <c:pt idx="300">
                  <c:v>7.4200000000000002E-2</c:v>
                </c:pt>
                <c:pt idx="301">
                  <c:v>7.4700000000000003E-2</c:v>
                </c:pt>
                <c:pt idx="302">
                  <c:v>7.4700000000000003E-2</c:v>
                </c:pt>
                <c:pt idx="303">
                  <c:v>7.5200000000000003E-2</c:v>
                </c:pt>
                <c:pt idx="304">
                  <c:v>7.5200000000000003E-2</c:v>
                </c:pt>
                <c:pt idx="305">
                  <c:v>7.5700000000000003E-2</c:v>
                </c:pt>
                <c:pt idx="306">
                  <c:v>7.5700000000000003E-2</c:v>
                </c:pt>
                <c:pt idx="307">
                  <c:v>7.6200000000000004E-2</c:v>
                </c:pt>
                <c:pt idx="308">
                  <c:v>7.6200000000000004E-2</c:v>
                </c:pt>
                <c:pt idx="309">
                  <c:v>7.6700000000000004E-2</c:v>
                </c:pt>
                <c:pt idx="310">
                  <c:v>7.6700000000000004E-2</c:v>
                </c:pt>
                <c:pt idx="311">
                  <c:v>7.7200000000000005E-2</c:v>
                </c:pt>
                <c:pt idx="312">
                  <c:v>7.7200000000000005E-2</c:v>
                </c:pt>
                <c:pt idx="313">
                  <c:v>7.7700000000000005E-2</c:v>
                </c:pt>
                <c:pt idx="314">
                  <c:v>7.7700000000000005E-2</c:v>
                </c:pt>
                <c:pt idx="315">
                  <c:v>7.8200000000000006E-2</c:v>
                </c:pt>
                <c:pt idx="316">
                  <c:v>7.8200000000000006E-2</c:v>
                </c:pt>
                <c:pt idx="317">
                  <c:v>7.8700000000000006E-2</c:v>
                </c:pt>
                <c:pt idx="318">
                  <c:v>7.8700000000000006E-2</c:v>
                </c:pt>
                <c:pt idx="319">
                  <c:v>7.9200000000000007E-2</c:v>
                </c:pt>
                <c:pt idx="320">
                  <c:v>7.9200000000000007E-2</c:v>
                </c:pt>
                <c:pt idx="321">
                  <c:v>7.9699999999999993E-2</c:v>
                </c:pt>
                <c:pt idx="322">
                  <c:v>7.9699999999999993E-2</c:v>
                </c:pt>
                <c:pt idx="323">
                  <c:v>8.0199999999999994E-2</c:v>
                </c:pt>
                <c:pt idx="324">
                  <c:v>8.0199999999999994E-2</c:v>
                </c:pt>
                <c:pt idx="325">
                  <c:v>8.0699999999999994E-2</c:v>
                </c:pt>
                <c:pt idx="326">
                  <c:v>8.0699999999999994E-2</c:v>
                </c:pt>
                <c:pt idx="327">
                  <c:v>8.1199999999999994E-2</c:v>
                </c:pt>
                <c:pt idx="328">
                  <c:v>8.1199999999999994E-2</c:v>
                </c:pt>
                <c:pt idx="329">
                  <c:v>8.1699999999999995E-2</c:v>
                </c:pt>
                <c:pt idx="330">
                  <c:v>8.1699999999999995E-2</c:v>
                </c:pt>
                <c:pt idx="331">
                  <c:v>8.2199999999999995E-2</c:v>
                </c:pt>
                <c:pt idx="332">
                  <c:v>8.2199999999999995E-2</c:v>
                </c:pt>
                <c:pt idx="333">
                  <c:v>8.2699999999999996E-2</c:v>
                </c:pt>
                <c:pt idx="334">
                  <c:v>8.2699999999999996E-2</c:v>
                </c:pt>
                <c:pt idx="335">
                  <c:v>8.3199999999999996E-2</c:v>
                </c:pt>
                <c:pt idx="336">
                  <c:v>8.3199999999999996E-2</c:v>
                </c:pt>
                <c:pt idx="337">
                  <c:v>8.3699999999999997E-2</c:v>
                </c:pt>
                <c:pt idx="338">
                  <c:v>8.3699999999999997E-2</c:v>
                </c:pt>
                <c:pt idx="339">
                  <c:v>8.4199999999999997E-2</c:v>
                </c:pt>
                <c:pt idx="340">
                  <c:v>8.4199999999999997E-2</c:v>
                </c:pt>
                <c:pt idx="341">
                  <c:v>8.4699999999999998E-2</c:v>
                </c:pt>
                <c:pt idx="342">
                  <c:v>8.4699999999999998E-2</c:v>
                </c:pt>
                <c:pt idx="343">
                  <c:v>8.5199999999999998E-2</c:v>
                </c:pt>
                <c:pt idx="344">
                  <c:v>8.5199999999999998E-2</c:v>
                </c:pt>
                <c:pt idx="345">
                  <c:v>8.5699999999999998E-2</c:v>
                </c:pt>
                <c:pt idx="346">
                  <c:v>8.5699999999999998E-2</c:v>
                </c:pt>
                <c:pt idx="347">
                  <c:v>8.6199999999999999E-2</c:v>
                </c:pt>
                <c:pt idx="348">
                  <c:v>8.6199999999999999E-2</c:v>
                </c:pt>
                <c:pt idx="349">
                  <c:v>8.6699999999999999E-2</c:v>
                </c:pt>
                <c:pt idx="350">
                  <c:v>8.6699999999999999E-2</c:v>
                </c:pt>
                <c:pt idx="351">
                  <c:v>8.72E-2</c:v>
                </c:pt>
                <c:pt idx="352">
                  <c:v>8.72E-2</c:v>
                </c:pt>
                <c:pt idx="353">
                  <c:v>8.77E-2</c:v>
                </c:pt>
                <c:pt idx="354">
                  <c:v>8.77E-2</c:v>
                </c:pt>
                <c:pt idx="355">
                  <c:v>8.8200000000000001E-2</c:v>
                </c:pt>
                <c:pt idx="356">
                  <c:v>8.8200000000000001E-2</c:v>
                </c:pt>
                <c:pt idx="357">
                  <c:v>8.8700000000000001E-2</c:v>
                </c:pt>
                <c:pt idx="358">
                  <c:v>8.8700000000000001E-2</c:v>
                </c:pt>
                <c:pt idx="359">
                  <c:v>8.9200000000000002E-2</c:v>
                </c:pt>
                <c:pt idx="360">
                  <c:v>8.9200000000000002E-2</c:v>
                </c:pt>
                <c:pt idx="361">
                  <c:v>8.9700000000000002E-2</c:v>
                </c:pt>
                <c:pt idx="362">
                  <c:v>8.9700000000000002E-2</c:v>
                </c:pt>
                <c:pt idx="363">
                  <c:v>9.0200000000000002E-2</c:v>
                </c:pt>
                <c:pt idx="364">
                  <c:v>9.0200000000000002E-2</c:v>
                </c:pt>
                <c:pt idx="365">
                  <c:v>9.0700000000000003E-2</c:v>
                </c:pt>
                <c:pt idx="366">
                  <c:v>9.0700000000000003E-2</c:v>
                </c:pt>
                <c:pt idx="367">
                  <c:v>9.1200000000000003E-2</c:v>
                </c:pt>
                <c:pt idx="368">
                  <c:v>9.1200000000000003E-2</c:v>
                </c:pt>
                <c:pt idx="369">
                  <c:v>9.1700000000000004E-2</c:v>
                </c:pt>
                <c:pt idx="370">
                  <c:v>9.1700000000000004E-2</c:v>
                </c:pt>
                <c:pt idx="371">
                  <c:v>9.2200000000000004E-2</c:v>
                </c:pt>
                <c:pt idx="372">
                  <c:v>9.2200000000000004E-2</c:v>
                </c:pt>
                <c:pt idx="373">
                  <c:v>9.2700000000000005E-2</c:v>
                </c:pt>
                <c:pt idx="374">
                  <c:v>9.2700000000000005E-2</c:v>
                </c:pt>
                <c:pt idx="375">
                  <c:v>9.3200000000000005E-2</c:v>
                </c:pt>
                <c:pt idx="376">
                  <c:v>9.3200000000000005E-2</c:v>
                </c:pt>
                <c:pt idx="377">
                  <c:v>9.3700000000000006E-2</c:v>
                </c:pt>
                <c:pt idx="378">
                  <c:v>9.3700000000000006E-2</c:v>
                </c:pt>
                <c:pt idx="379">
                  <c:v>9.4200000000000006E-2</c:v>
                </c:pt>
                <c:pt idx="380">
                  <c:v>9.4200000000000006E-2</c:v>
                </c:pt>
                <c:pt idx="381">
                  <c:v>9.4700000000000006E-2</c:v>
                </c:pt>
                <c:pt idx="382">
                  <c:v>9.4700000000000006E-2</c:v>
                </c:pt>
                <c:pt idx="383">
                  <c:v>9.5200000000000007E-2</c:v>
                </c:pt>
                <c:pt idx="384">
                  <c:v>9.5200000000000007E-2</c:v>
                </c:pt>
                <c:pt idx="385">
                  <c:v>9.5699999999999993E-2</c:v>
                </c:pt>
                <c:pt idx="386">
                  <c:v>9.5699999999999993E-2</c:v>
                </c:pt>
                <c:pt idx="387">
                  <c:v>9.6199999999999994E-2</c:v>
                </c:pt>
                <c:pt idx="388">
                  <c:v>9.6199999999999994E-2</c:v>
                </c:pt>
                <c:pt idx="389">
                  <c:v>9.6699999999999994E-2</c:v>
                </c:pt>
                <c:pt idx="390">
                  <c:v>9.6699999999999994E-2</c:v>
                </c:pt>
                <c:pt idx="391">
                  <c:v>9.7199999999999995E-2</c:v>
                </c:pt>
                <c:pt idx="392">
                  <c:v>9.7199999999999995E-2</c:v>
                </c:pt>
                <c:pt idx="393">
                  <c:v>9.7699999999999995E-2</c:v>
                </c:pt>
                <c:pt idx="394">
                  <c:v>9.7699999999999995E-2</c:v>
                </c:pt>
                <c:pt idx="395">
                  <c:v>9.8199999999999996E-2</c:v>
                </c:pt>
                <c:pt idx="396">
                  <c:v>9.8199999999999996E-2</c:v>
                </c:pt>
                <c:pt idx="397">
                  <c:v>9.8699999999999996E-2</c:v>
                </c:pt>
                <c:pt idx="398">
                  <c:v>9.8699999999999996E-2</c:v>
                </c:pt>
                <c:pt idx="399">
                  <c:v>9.9199999999999997E-2</c:v>
                </c:pt>
                <c:pt idx="400">
                  <c:v>9.9199999999999997E-2</c:v>
                </c:pt>
                <c:pt idx="401">
                  <c:v>9.9699999999999997E-2</c:v>
                </c:pt>
                <c:pt idx="402">
                  <c:v>9.9699999999999997E-2</c:v>
                </c:pt>
                <c:pt idx="403">
                  <c:v>0.1002</c:v>
                </c:pt>
                <c:pt idx="404">
                  <c:v>0.1002</c:v>
                </c:pt>
                <c:pt idx="405">
                  <c:v>0.1007</c:v>
                </c:pt>
                <c:pt idx="406">
                  <c:v>0.1007</c:v>
                </c:pt>
                <c:pt idx="407">
                  <c:v>0.1012</c:v>
                </c:pt>
                <c:pt idx="408">
                  <c:v>0.1012</c:v>
                </c:pt>
                <c:pt idx="409">
                  <c:v>0.1017</c:v>
                </c:pt>
                <c:pt idx="410">
                  <c:v>0.1017</c:v>
                </c:pt>
                <c:pt idx="411">
                  <c:v>0.1022</c:v>
                </c:pt>
                <c:pt idx="412">
                  <c:v>0.1022</c:v>
                </c:pt>
                <c:pt idx="413">
                  <c:v>0.1027</c:v>
                </c:pt>
                <c:pt idx="414">
                  <c:v>0.1027</c:v>
                </c:pt>
                <c:pt idx="415">
                  <c:v>0.1032</c:v>
                </c:pt>
                <c:pt idx="416">
                  <c:v>0.1032</c:v>
                </c:pt>
                <c:pt idx="417">
                  <c:v>0.1037</c:v>
                </c:pt>
                <c:pt idx="418">
                  <c:v>0.1037</c:v>
                </c:pt>
                <c:pt idx="419">
                  <c:v>0.1042</c:v>
                </c:pt>
                <c:pt idx="420">
                  <c:v>0.1042</c:v>
                </c:pt>
                <c:pt idx="421">
                  <c:v>0.1047</c:v>
                </c:pt>
                <c:pt idx="422">
                  <c:v>0.1047</c:v>
                </c:pt>
                <c:pt idx="423">
                  <c:v>0.1052</c:v>
                </c:pt>
                <c:pt idx="424">
                  <c:v>0.1052</c:v>
                </c:pt>
                <c:pt idx="425">
                  <c:v>0.1057</c:v>
                </c:pt>
                <c:pt idx="426">
                  <c:v>0.1057</c:v>
                </c:pt>
                <c:pt idx="427">
                  <c:v>0.1062</c:v>
                </c:pt>
                <c:pt idx="428">
                  <c:v>0.1062</c:v>
                </c:pt>
                <c:pt idx="429">
                  <c:v>0.1067</c:v>
                </c:pt>
                <c:pt idx="430">
                  <c:v>0.1067</c:v>
                </c:pt>
                <c:pt idx="431">
                  <c:v>0.1072</c:v>
                </c:pt>
                <c:pt idx="432">
                  <c:v>0.1072</c:v>
                </c:pt>
                <c:pt idx="433">
                  <c:v>0.1077</c:v>
                </c:pt>
                <c:pt idx="434">
                  <c:v>0.1077</c:v>
                </c:pt>
                <c:pt idx="435">
                  <c:v>0.1082</c:v>
                </c:pt>
                <c:pt idx="436">
                  <c:v>0.1082</c:v>
                </c:pt>
                <c:pt idx="437">
                  <c:v>0.1087</c:v>
                </c:pt>
                <c:pt idx="438">
                  <c:v>0.1087</c:v>
                </c:pt>
                <c:pt idx="439">
                  <c:v>0.10920000000000001</c:v>
                </c:pt>
                <c:pt idx="440">
                  <c:v>0.10920000000000001</c:v>
                </c:pt>
                <c:pt idx="441">
                  <c:v>0.10970000000000001</c:v>
                </c:pt>
                <c:pt idx="442">
                  <c:v>0.10970000000000001</c:v>
                </c:pt>
                <c:pt idx="443">
                  <c:v>0.11020000000000001</c:v>
                </c:pt>
                <c:pt idx="444">
                  <c:v>0.11020000000000001</c:v>
                </c:pt>
                <c:pt idx="445">
                  <c:v>0.11070000000000001</c:v>
                </c:pt>
                <c:pt idx="446">
                  <c:v>0.11070000000000001</c:v>
                </c:pt>
                <c:pt idx="447">
                  <c:v>0.11119999999999999</c:v>
                </c:pt>
                <c:pt idx="448">
                  <c:v>0.11119999999999999</c:v>
                </c:pt>
                <c:pt idx="449">
                  <c:v>0.11169999999999999</c:v>
                </c:pt>
                <c:pt idx="450">
                  <c:v>0.11169999999999999</c:v>
                </c:pt>
                <c:pt idx="451">
                  <c:v>0.11219999999999999</c:v>
                </c:pt>
                <c:pt idx="452">
                  <c:v>0.11219999999999999</c:v>
                </c:pt>
                <c:pt idx="453">
                  <c:v>0.11269999999999999</c:v>
                </c:pt>
                <c:pt idx="454">
                  <c:v>0.11269999999999999</c:v>
                </c:pt>
                <c:pt idx="455">
                  <c:v>0.1132</c:v>
                </c:pt>
                <c:pt idx="456">
                  <c:v>0.1132</c:v>
                </c:pt>
                <c:pt idx="457">
                  <c:v>0.1137</c:v>
                </c:pt>
                <c:pt idx="458">
                  <c:v>0.1137</c:v>
                </c:pt>
                <c:pt idx="459">
                  <c:v>0.1142</c:v>
                </c:pt>
                <c:pt idx="460">
                  <c:v>0.1142</c:v>
                </c:pt>
                <c:pt idx="461">
                  <c:v>0.1147</c:v>
                </c:pt>
                <c:pt idx="462">
                  <c:v>0.1147</c:v>
                </c:pt>
                <c:pt idx="463">
                  <c:v>0.1152</c:v>
                </c:pt>
                <c:pt idx="464">
                  <c:v>0.1152</c:v>
                </c:pt>
                <c:pt idx="465">
                  <c:v>0.1157</c:v>
                </c:pt>
                <c:pt idx="466">
                  <c:v>0.1157</c:v>
                </c:pt>
                <c:pt idx="467">
                  <c:v>0.1162</c:v>
                </c:pt>
                <c:pt idx="468">
                  <c:v>0.1162</c:v>
                </c:pt>
                <c:pt idx="469">
                  <c:v>0.1167</c:v>
                </c:pt>
                <c:pt idx="470">
                  <c:v>0.1167</c:v>
                </c:pt>
                <c:pt idx="471">
                  <c:v>0.1172</c:v>
                </c:pt>
                <c:pt idx="472">
                  <c:v>0.1172</c:v>
                </c:pt>
                <c:pt idx="473">
                  <c:v>0.1177</c:v>
                </c:pt>
                <c:pt idx="474">
                  <c:v>0.1177</c:v>
                </c:pt>
                <c:pt idx="475">
                  <c:v>0.1182</c:v>
                </c:pt>
                <c:pt idx="476">
                  <c:v>0.1182</c:v>
                </c:pt>
                <c:pt idx="477">
                  <c:v>0.1187</c:v>
                </c:pt>
                <c:pt idx="478">
                  <c:v>0.1187</c:v>
                </c:pt>
                <c:pt idx="479">
                  <c:v>0.1192</c:v>
                </c:pt>
                <c:pt idx="480">
                  <c:v>0.1192</c:v>
                </c:pt>
                <c:pt idx="481">
                  <c:v>0.1197</c:v>
                </c:pt>
                <c:pt idx="482">
                  <c:v>0.1197</c:v>
                </c:pt>
                <c:pt idx="483">
                  <c:v>0.1202</c:v>
                </c:pt>
                <c:pt idx="484">
                  <c:v>0.1202</c:v>
                </c:pt>
                <c:pt idx="485">
                  <c:v>0.1207</c:v>
                </c:pt>
                <c:pt idx="486">
                  <c:v>0.1207</c:v>
                </c:pt>
                <c:pt idx="487">
                  <c:v>0.1212</c:v>
                </c:pt>
                <c:pt idx="488">
                  <c:v>0.1212</c:v>
                </c:pt>
                <c:pt idx="489">
                  <c:v>0.1217</c:v>
                </c:pt>
                <c:pt idx="490">
                  <c:v>0.1217</c:v>
                </c:pt>
                <c:pt idx="491">
                  <c:v>0.1222</c:v>
                </c:pt>
                <c:pt idx="492">
                  <c:v>0.1222</c:v>
                </c:pt>
                <c:pt idx="493">
                  <c:v>0.1227</c:v>
                </c:pt>
                <c:pt idx="494">
                  <c:v>0.1227</c:v>
                </c:pt>
                <c:pt idx="495">
                  <c:v>0.1232</c:v>
                </c:pt>
                <c:pt idx="496">
                  <c:v>0.1232</c:v>
                </c:pt>
                <c:pt idx="497">
                  <c:v>0.1237</c:v>
                </c:pt>
                <c:pt idx="498">
                  <c:v>0.1237</c:v>
                </c:pt>
                <c:pt idx="499">
                  <c:v>0.1242</c:v>
                </c:pt>
                <c:pt idx="500">
                  <c:v>0.1242</c:v>
                </c:pt>
                <c:pt idx="501">
                  <c:v>0.12470000000000001</c:v>
                </c:pt>
                <c:pt idx="502">
                  <c:v>0.12470000000000001</c:v>
                </c:pt>
                <c:pt idx="503">
                  <c:v>0.12520000000000001</c:v>
                </c:pt>
                <c:pt idx="504">
                  <c:v>0.12520000000000001</c:v>
                </c:pt>
                <c:pt idx="505">
                  <c:v>0.12570000000000001</c:v>
                </c:pt>
                <c:pt idx="506">
                  <c:v>0.12570000000000001</c:v>
                </c:pt>
                <c:pt idx="507">
                  <c:v>0.12620000000000001</c:v>
                </c:pt>
                <c:pt idx="508">
                  <c:v>0.12620000000000001</c:v>
                </c:pt>
                <c:pt idx="509">
                  <c:v>0.12670000000000001</c:v>
                </c:pt>
                <c:pt idx="510">
                  <c:v>0.12670000000000001</c:v>
                </c:pt>
                <c:pt idx="511">
                  <c:v>0.12720000000000001</c:v>
                </c:pt>
                <c:pt idx="512">
                  <c:v>0.12720000000000001</c:v>
                </c:pt>
                <c:pt idx="513">
                  <c:v>0.12770000000000001</c:v>
                </c:pt>
                <c:pt idx="514">
                  <c:v>0.12770000000000001</c:v>
                </c:pt>
                <c:pt idx="515">
                  <c:v>0.12820000000000001</c:v>
                </c:pt>
                <c:pt idx="516">
                  <c:v>0.12820000000000001</c:v>
                </c:pt>
                <c:pt idx="517">
                  <c:v>0.12870000000000001</c:v>
                </c:pt>
                <c:pt idx="518">
                  <c:v>0.12870000000000001</c:v>
                </c:pt>
                <c:pt idx="519">
                  <c:v>0.12920000000000001</c:v>
                </c:pt>
                <c:pt idx="520">
                  <c:v>0.12920000000000001</c:v>
                </c:pt>
                <c:pt idx="521">
                  <c:v>0.12970000000000001</c:v>
                </c:pt>
                <c:pt idx="522">
                  <c:v>0.12970000000000001</c:v>
                </c:pt>
                <c:pt idx="523">
                  <c:v>0.13020000000000001</c:v>
                </c:pt>
                <c:pt idx="524">
                  <c:v>0.13020000000000001</c:v>
                </c:pt>
                <c:pt idx="525">
                  <c:v>0.13070000000000001</c:v>
                </c:pt>
                <c:pt idx="526">
                  <c:v>0.13070000000000001</c:v>
                </c:pt>
                <c:pt idx="527">
                  <c:v>0.13120000000000001</c:v>
                </c:pt>
                <c:pt idx="528">
                  <c:v>0.13120000000000001</c:v>
                </c:pt>
                <c:pt idx="529">
                  <c:v>0.13170000000000001</c:v>
                </c:pt>
                <c:pt idx="530">
                  <c:v>0.13170000000000001</c:v>
                </c:pt>
                <c:pt idx="531">
                  <c:v>0.13220000000000001</c:v>
                </c:pt>
                <c:pt idx="532">
                  <c:v>0.13220000000000001</c:v>
                </c:pt>
                <c:pt idx="533">
                  <c:v>0.13270000000000001</c:v>
                </c:pt>
                <c:pt idx="534">
                  <c:v>0.13270000000000001</c:v>
                </c:pt>
                <c:pt idx="535">
                  <c:v>0.13320000000000001</c:v>
                </c:pt>
                <c:pt idx="536">
                  <c:v>0.13320000000000001</c:v>
                </c:pt>
                <c:pt idx="537">
                  <c:v>0.13370000000000001</c:v>
                </c:pt>
                <c:pt idx="538">
                  <c:v>0.13370000000000001</c:v>
                </c:pt>
                <c:pt idx="539">
                  <c:v>0.13420000000000001</c:v>
                </c:pt>
                <c:pt idx="540">
                  <c:v>0.13420000000000001</c:v>
                </c:pt>
                <c:pt idx="541">
                  <c:v>0.13469999999999999</c:v>
                </c:pt>
                <c:pt idx="542">
                  <c:v>0.13469999999999999</c:v>
                </c:pt>
                <c:pt idx="543">
                  <c:v>0.13519999999999999</c:v>
                </c:pt>
                <c:pt idx="544">
                  <c:v>0.13519999999999999</c:v>
                </c:pt>
                <c:pt idx="545">
                  <c:v>0.13569999999999999</c:v>
                </c:pt>
                <c:pt idx="546">
                  <c:v>0.13569999999999999</c:v>
                </c:pt>
                <c:pt idx="547">
                  <c:v>0.13619999999999999</c:v>
                </c:pt>
                <c:pt idx="548">
                  <c:v>0.13619999999999999</c:v>
                </c:pt>
                <c:pt idx="549">
                  <c:v>0.13669999999999999</c:v>
                </c:pt>
                <c:pt idx="550">
                  <c:v>0.13669999999999999</c:v>
                </c:pt>
                <c:pt idx="551">
                  <c:v>0.13719999999999999</c:v>
                </c:pt>
                <c:pt idx="552">
                  <c:v>0.13719999999999999</c:v>
                </c:pt>
                <c:pt idx="553">
                  <c:v>0.13769999999999999</c:v>
                </c:pt>
                <c:pt idx="554">
                  <c:v>0.13769999999999999</c:v>
                </c:pt>
                <c:pt idx="555">
                  <c:v>0.13819999999999999</c:v>
                </c:pt>
                <c:pt idx="556">
                  <c:v>0.13819999999999999</c:v>
                </c:pt>
                <c:pt idx="557">
                  <c:v>0.13869999999999999</c:v>
                </c:pt>
                <c:pt idx="558">
                  <c:v>0.13869999999999999</c:v>
                </c:pt>
                <c:pt idx="559">
                  <c:v>0.13919999999999999</c:v>
                </c:pt>
                <c:pt idx="560">
                  <c:v>0.13919999999999999</c:v>
                </c:pt>
                <c:pt idx="561">
                  <c:v>0.13969999999999999</c:v>
                </c:pt>
                <c:pt idx="562">
                  <c:v>0.13969999999999999</c:v>
                </c:pt>
                <c:pt idx="563">
                  <c:v>0.14019999999999999</c:v>
                </c:pt>
                <c:pt idx="564">
                  <c:v>0.14019999999999999</c:v>
                </c:pt>
                <c:pt idx="565">
                  <c:v>0.14069999999999999</c:v>
                </c:pt>
                <c:pt idx="566">
                  <c:v>0.14069999999999999</c:v>
                </c:pt>
                <c:pt idx="567">
                  <c:v>0.14119999999999999</c:v>
                </c:pt>
                <c:pt idx="568">
                  <c:v>0.14119999999999999</c:v>
                </c:pt>
                <c:pt idx="569">
                  <c:v>0.14169999999999999</c:v>
                </c:pt>
                <c:pt idx="570">
                  <c:v>0.14169999999999999</c:v>
                </c:pt>
                <c:pt idx="571">
                  <c:v>0.14219999999999999</c:v>
                </c:pt>
                <c:pt idx="572">
                  <c:v>0.14219999999999999</c:v>
                </c:pt>
                <c:pt idx="573">
                  <c:v>0.14269999999999999</c:v>
                </c:pt>
                <c:pt idx="574">
                  <c:v>0.14269999999999999</c:v>
                </c:pt>
                <c:pt idx="575">
                  <c:v>0.14319999999999999</c:v>
                </c:pt>
                <c:pt idx="576">
                  <c:v>0.14319999999999999</c:v>
                </c:pt>
                <c:pt idx="577">
                  <c:v>0.14369999999999999</c:v>
                </c:pt>
                <c:pt idx="578">
                  <c:v>0.14369999999999999</c:v>
                </c:pt>
                <c:pt idx="579">
                  <c:v>0.14419999999999999</c:v>
                </c:pt>
                <c:pt idx="580">
                  <c:v>0.14419999999999999</c:v>
                </c:pt>
                <c:pt idx="581">
                  <c:v>0.1447</c:v>
                </c:pt>
                <c:pt idx="582">
                  <c:v>0.1447</c:v>
                </c:pt>
                <c:pt idx="583">
                  <c:v>0.1452</c:v>
                </c:pt>
                <c:pt idx="584">
                  <c:v>0.1452</c:v>
                </c:pt>
                <c:pt idx="585">
                  <c:v>0.1457</c:v>
                </c:pt>
                <c:pt idx="586">
                  <c:v>0.1457</c:v>
                </c:pt>
                <c:pt idx="587">
                  <c:v>0.1462</c:v>
                </c:pt>
                <c:pt idx="588">
                  <c:v>0.1462</c:v>
                </c:pt>
                <c:pt idx="589">
                  <c:v>0.1467</c:v>
                </c:pt>
                <c:pt idx="590">
                  <c:v>0.1467</c:v>
                </c:pt>
                <c:pt idx="591">
                  <c:v>0.1472</c:v>
                </c:pt>
                <c:pt idx="592">
                  <c:v>0.1472</c:v>
                </c:pt>
                <c:pt idx="593">
                  <c:v>0.1477</c:v>
                </c:pt>
                <c:pt idx="594">
                  <c:v>0.1477</c:v>
                </c:pt>
                <c:pt idx="595">
                  <c:v>0.1482</c:v>
                </c:pt>
                <c:pt idx="596">
                  <c:v>0.1482</c:v>
                </c:pt>
                <c:pt idx="597">
                  <c:v>0.1487</c:v>
                </c:pt>
                <c:pt idx="598">
                  <c:v>0.1487</c:v>
                </c:pt>
                <c:pt idx="599">
                  <c:v>0.1492</c:v>
                </c:pt>
                <c:pt idx="600">
                  <c:v>0.1492</c:v>
                </c:pt>
                <c:pt idx="601">
                  <c:v>0.1497</c:v>
                </c:pt>
                <c:pt idx="602">
                  <c:v>0.1497</c:v>
                </c:pt>
                <c:pt idx="603">
                  <c:v>0.1502</c:v>
                </c:pt>
                <c:pt idx="604">
                  <c:v>0.1502</c:v>
                </c:pt>
                <c:pt idx="605">
                  <c:v>0.1507</c:v>
                </c:pt>
                <c:pt idx="606">
                  <c:v>0.1507</c:v>
                </c:pt>
                <c:pt idx="607">
                  <c:v>0.1512</c:v>
                </c:pt>
                <c:pt idx="608">
                  <c:v>0.1512</c:v>
                </c:pt>
                <c:pt idx="609">
                  <c:v>0.1517</c:v>
                </c:pt>
                <c:pt idx="610">
                  <c:v>0.1517</c:v>
                </c:pt>
                <c:pt idx="611">
                  <c:v>0.1522</c:v>
                </c:pt>
                <c:pt idx="612">
                  <c:v>0.1522</c:v>
                </c:pt>
                <c:pt idx="613">
                  <c:v>0.1527</c:v>
                </c:pt>
                <c:pt idx="614">
                  <c:v>0.1527</c:v>
                </c:pt>
                <c:pt idx="615">
                  <c:v>0.1532</c:v>
                </c:pt>
                <c:pt idx="616">
                  <c:v>0.1532</c:v>
                </c:pt>
                <c:pt idx="617">
                  <c:v>0.1537</c:v>
                </c:pt>
                <c:pt idx="618">
                  <c:v>0.1537</c:v>
                </c:pt>
                <c:pt idx="619">
                  <c:v>0.1542</c:v>
                </c:pt>
                <c:pt idx="620">
                  <c:v>0.1542</c:v>
                </c:pt>
                <c:pt idx="621">
                  <c:v>0.1547</c:v>
                </c:pt>
                <c:pt idx="622">
                  <c:v>0.1547</c:v>
                </c:pt>
                <c:pt idx="623">
                  <c:v>0.1552</c:v>
                </c:pt>
                <c:pt idx="624">
                  <c:v>0.1552</c:v>
                </c:pt>
                <c:pt idx="625">
                  <c:v>0.15570000000000001</c:v>
                </c:pt>
                <c:pt idx="626">
                  <c:v>0.15570000000000001</c:v>
                </c:pt>
                <c:pt idx="627">
                  <c:v>0.15620000000000001</c:v>
                </c:pt>
                <c:pt idx="628">
                  <c:v>0.15620000000000001</c:v>
                </c:pt>
                <c:pt idx="629">
                  <c:v>0.15670000000000001</c:v>
                </c:pt>
                <c:pt idx="630">
                  <c:v>0.15670000000000001</c:v>
                </c:pt>
                <c:pt idx="631">
                  <c:v>0.15720000000000001</c:v>
                </c:pt>
                <c:pt idx="632">
                  <c:v>0.15720000000000001</c:v>
                </c:pt>
                <c:pt idx="633">
                  <c:v>0.15770000000000001</c:v>
                </c:pt>
                <c:pt idx="634">
                  <c:v>0.15770000000000001</c:v>
                </c:pt>
                <c:pt idx="635">
                  <c:v>0.15820000000000001</c:v>
                </c:pt>
                <c:pt idx="636">
                  <c:v>0.15820000000000001</c:v>
                </c:pt>
                <c:pt idx="637">
                  <c:v>0.15870000000000001</c:v>
                </c:pt>
                <c:pt idx="638">
                  <c:v>0.15870000000000001</c:v>
                </c:pt>
                <c:pt idx="639">
                  <c:v>0.15920000000000001</c:v>
                </c:pt>
                <c:pt idx="640">
                  <c:v>0.15920000000000001</c:v>
                </c:pt>
                <c:pt idx="641">
                  <c:v>0.15970000000000001</c:v>
                </c:pt>
                <c:pt idx="642">
                  <c:v>0.15970000000000001</c:v>
                </c:pt>
                <c:pt idx="643">
                  <c:v>0.16020000000000001</c:v>
                </c:pt>
                <c:pt idx="644">
                  <c:v>0.16020000000000001</c:v>
                </c:pt>
                <c:pt idx="645">
                  <c:v>0.16070000000000001</c:v>
                </c:pt>
                <c:pt idx="646">
                  <c:v>0.16070000000000001</c:v>
                </c:pt>
                <c:pt idx="647">
                  <c:v>0.16120000000000001</c:v>
                </c:pt>
                <c:pt idx="648">
                  <c:v>0.16120000000000001</c:v>
                </c:pt>
                <c:pt idx="649">
                  <c:v>0.16170000000000001</c:v>
                </c:pt>
                <c:pt idx="650">
                  <c:v>0.16170000000000001</c:v>
                </c:pt>
                <c:pt idx="651">
                  <c:v>0.16220000000000001</c:v>
                </c:pt>
                <c:pt idx="652">
                  <c:v>0.16220000000000001</c:v>
                </c:pt>
                <c:pt idx="653">
                  <c:v>0.16270000000000001</c:v>
                </c:pt>
                <c:pt idx="654">
                  <c:v>0.16270000000000001</c:v>
                </c:pt>
                <c:pt idx="655">
                  <c:v>0.16320000000000001</c:v>
                </c:pt>
                <c:pt idx="656">
                  <c:v>0.16320000000000001</c:v>
                </c:pt>
                <c:pt idx="657">
                  <c:v>0.16370000000000001</c:v>
                </c:pt>
                <c:pt idx="658">
                  <c:v>0.16370000000000001</c:v>
                </c:pt>
                <c:pt idx="659">
                  <c:v>0.16420000000000001</c:v>
                </c:pt>
                <c:pt idx="660">
                  <c:v>0.16420000000000001</c:v>
                </c:pt>
                <c:pt idx="661">
                  <c:v>0.16470000000000001</c:v>
                </c:pt>
                <c:pt idx="662">
                  <c:v>0.16470000000000001</c:v>
                </c:pt>
                <c:pt idx="663">
                  <c:v>0.16520000000000001</c:v>
                </c:pt>
                <c:pt idx="664">
                  <c:v>0.16520000000000001</c:v>
                </c:pt>
                <c:pt idx="665">
                  <c:v>0.16569999999999999</c:v>
                </c:pt>
                <c:pt idx="666">
                  <c:v>0.16569999999999999</c:v>
                </c:pt>
                <c:pt idx="667">
                  <c:v>0.16619999999999999</c:v>
                </c:pt>
                <c:pt idx="668">
                  <c:v>0.16619999999999999</c:v>
                </c:pt>
                <c:pt idx="669">
                  <c:v>0.16669999999999999</c:v>
                </c:pt>
                <c:pt idx="670">
                  <c:v>0.16669999999999999</c:v>
                </c:pt>
                <c:pt idx="671">
                  <c:v>0.16719999999999999</c:v>
                </c:pt>
                <c:pt idx="672">
                  <c:v>0.16719999999999999</c:v>
                </c:pt>
                <c:pt idx="673">
                  <c:v>0.16769999999999999</c:v>
                </c:pt>
                <c:pt idx="674">
                  <c:v>0.16769999999999999</c:v>
                </c:pt>
                <c:pt idx="675">
                  <c:v>0.16819999999999999</c:v>
                </c:pt>
                <c:pt idx="676">
                  <c:v>0.16819999999999999</c:v>
                </c:pt>
                <c:pt idx="677">
                  <c:v>0.16869999999999999</c:v>
                </c:pt>
                <c:pt idx="678">
                  <c:v>0.16869999999999999</c:v>
                </c:pt>
                <c:pt idx="679">
                  <c:v>0.16919999999999999</c:v>
                </c:pt>
                <c:pt idx="680">
                  <c:v>0.16919999999999999</c:v>
                </c:pt>
                <c:pt idx="681">
                  <c:v>0.16969999999999999</c:v>
                </c:pt>
                <c:pt idx="682">
                  <c:v>0.16969999999999999</c:v>
                </c:pt>
                <c:pt idx="683">
                  <c:v>0.17019999999999999</c:v>
                </c:pt>
                <c:pt idx="684">
                  <c:v>0.17019999999999999</c:v>
                </c:pt>
                <c:pt idx="685">
                  <c:v>0.17069999999999999</c:v>
                </c:pt>
                <c:pt idx="686">
                  <c:v>0.17069999999999999</c:v>
                </c:pt>
                <c:pt idx="687">
                  <c:v>0.17119999999999999</c:v>
                </c:pt>
                <c:pt idx="688">
                  <c:v>0.17119999999999999</c:v>
                </c:pt>
                <c:pt idx="689">
                  <c:v>0.17169999999999999</c:v>
                </c:pt>
                <c:pt idx="690">
                  <c:v>0.17169999999999999</c:v>
                </c:pt>
                <c:pt idx="691">
                  <c:v>0.17219999999999999</c:v>
                </c:pt>
                <c:pt idx="692">
                  <c:v>0.17219999999999999</c:v>
                </c:pt>
                <c:pt idx="693">
                  <c:v>0.17269999999999999</c:v>
                </c:pt>
                <c:pt idx="694">
                  <c:v>0.17269999999999999</c:v>
                </c:pt>
                <c:pt idx="695">
                  <c:v>0.17319999999999999</c:v>
                </c:pt>
                <c:pt idx="696">
                  <c:v>0.17319999999999999</c:v>
                </c:pt>
                <c:pt idx="697">
                  <c:v>0.17369999999999999</c:v>
                </c:pt>
                <c:pt idx="698">
                  <c:v>0.17369999999999999</c:v>
                </c:pt>
                <c:pt idx="699">
                  <c:v>0.17419999999999999</c:v>
                </c:pt>
                <c:pt idx="700">
                  <c:v>0.17419999999999999</c:v>
                </c:pt>
                <c:pt idx="701">
                  <c:v>0.17469999999999999</c:v>
                </c:pt>
                <c:pt idx="702">
                  <c:v>0.17469999999999999</c:v>
                </c:pt>
                <c:pt idx="703">
                  <c:v>0.17519999999999999</c:v>
                </c:pt>
                <c:pt idx="704">
                  <c:v>0.17519999999999999</c:v>
                </c:pt>
                <c:pt idx="705">
                  <c:v>0.1757</c:v>
                </c:pt>
                <c:pt idx="706">
                  <c:v>0.1757</c:v>
                </c:pt>
                <c:pt idx="707">
                  <c:v>0.1762</c:v>
                </c:pt>
                <c:pt idx="708">
                  <c:v>0.1762</c:v>
                </c:pt>
                <c:pt idx="709">
                  <c:v>0.1767</c:v>
                </c:pt>
                <c:pt idx="710">
                  <c:v>0.1767</c:v>
                </c:pt>
                <c:pt idx="711">
                  <c:v>0.1772</c:v>
                </c:pt>
                <c:pt idx="712">
                  <c:v>0.1772</c:v>
                </c:pt>
                <c:pt idx="713">
                  <c:v>0.1777</c:v>
                </c:pt>
                <c:pt idx="714">
                  <c:v>0.1777</c:v>
                </c:pt>
                <c:pt idx="715">
                  <c:v>0.1782</c:v>
                </c:pt>
                <c:pt idx="716">
                  <c:v>0.1782</c:v>
                </c:pt>
                <c:pt idx="717">
                  <c:v>0.1787</c:v>
                </c:pt>
                <c:pt idx="718">
                  <c:v>0.1787</c:v>
                </c:pt>
                <c:pt idx="719">
                  <c:v>0.1792</c:v>
                </c:pt>
                <c:pt idx="720">
                  <c:v>0.1792</c:v>
                </c:pt>
                <c:pt idx="721">
                  <c:v>0.1797</c:v>
                </c:pt>
                <c:pt idx="722">
                  <c:v>0.1797</c:v>
                </c:pt>
                <c:pt idx="723">
                  <c:v>0.1802</c:v>
                </c:pt>
                <c:pt idx="724">
                  <c:v>0.1802</c:v>
                </c:pt>
                <c:pt idx="725">
                  <c:v>0.1807</c:v>
                </c:pt>
                <c:pt idx="726">
                  <c:v>0.1807</c:v>
                </c:pt>
                <c:pt idx="727">
                  <c:v>0.1812</c:v>
                </c:pt>
                <c:pt idx="728">
                  <c:v>0.1812</c:v>
                </c:pt>
                <c:pt idx="729">
                  <c:v>0.1817</c:v>
                </c:pt>
                <c:pt idx="730">
                  <c:v>0.1817</c:v>
                </c:pt>
                <c:pt idx="731">
                  <c:v>0.1822</c:v>
                </c:pt>
                <c:pt idx="732">
                  <c:v>0.1822</c:v>
                </c:pt>
                <c:pt idx="733">
                  <c:v>0.1827</c:v>
                </c:pt>
                <c:pt idx="734">
                  <c:v>0.1827</c:v>
                </c:pt>
                <c:pt idx="735">
                  <c:v>0.1832</c:v>
                </c:pt>
                <c:pt idx="736">
                  <c:v>0.1832</c:v>
                </c:pt>
                <c:pt idx="737">
                  <c:v>0.1837</c:v>
                </c:pt>
                <c:pt idx="738">
                  <c:v>0.1837</c:v>
                </c:pt>
                <c:pt idx="739">
                  <c:v>0.1842</c:v>
                </c:pt>
                <c:pt idx="740">
                  <c:v>0.1842</c:v>
                </c:pt>
                <c:pt idx="741">
                  <c:v>0.1847</c:v>
                </c:pt>
                <c:pt idx="742">
                  <c:v>0.1847</c:v>
                </c:pt>
                <c:pt idx="743">
                  <c:v>0.1852</c:v>
                </c:pt>
                <c:pt idx="744">
                  <c:v>0.1852</c:v>
                </c:pt>
                <c:pt idx="745">
                  <c:v>0.1857</c:v>
                </c:pt>
                <c:pt idx="746">
                  <c:v>0.1857</c:v>
                </c:pt>
                <c:pt idx="747">
                  <c:v>0.1862</c:v>
                </c:pt>
                <c:pt idx="748">
                  <c:v>0.1862</c:v>
                </c:pt>
                <c:pt idx="749">
                  <c:v>0.1867</c:v>
                </c:pt>
                <c:pt idx="750">
                  <c:v>0.1867</c:v>
                </c:pt>
                <c:pt idx="751">
                  <c:v>0.18720000000000001</c:v>
                </c:pt>
                <c:pt idx="752">
                  <c:v>0.18720000000000001</c:v>
                </c:pt>
                <c:pt idx="753">
                  <c:v>0.18770000000000001</c:v>
                </c:pt>
                <c:pt idx="754">
                  <c:v>0.18770000000000001</c:v>
                </c:pt>
                <c:pt idx="755">
                  <c:v>0.18820000000000001</c:v>
                </c:pt>
                <c:pt idx="756">
                  <c:v>0.18820000000000001</c:v>
                </c:pt>
                <c:pt idx="757">
                  <c:v>0.18870000000000001</c:v>
                </c:pt>
                <c:pt idx="758">
                  <c:v>0.18870000000000001</c:v>
                </c:pt>
                <c:pt idx="759">
                  <c:v>0.18920000000000001</c:v>
                </c:pt>
                <c:pt idx="760">
                  <c:v>0.18920000000000001</c:v>
                </c:pt>
                <c:pt idx="761">
                  <c:v>0.18970000000000001</c:v>
                </c:pt>
                <c:pt idx="762">
                  <c:v>0.18970000000000001</c:v>
                </c:pt>
                <c:pt idx="763">
                  <c:v>0.19020000000000001</c:v>
                </c:pt>
                <c:pt idx="764">
                  <c:v>0.19020000000000001</c:v>
                </c:pt>
                <c:pt idx="765">
                  <c:v>0.19070000000000001</c:v>
                </c:pt>
                <c:pt idx="766">
                  <c:v>0.19070000000000001</c:v>
                </c:pt>
                <c:pt idx="767">
                  <c:v>0.19120000000000001</c:v>
                </c:pt>
                <c:pt idx="768">
                  <c:v>0.19120000000000001</c:v>
                </c:pt>
                <c:pt idx="769">
                  <c:v>0.19170000000000001</c:v>
                </c:pt>
                <c:pt idx="770">
                  <c:v>0.19170000000000001</c:v>
                </c:pt>
                <c:pt idx="771">
                  <c:v>0.19220000000000001</c:v>
                </c:pt>
                <c:pt idx="772">
                  <c:v>0.19220000000000001</c:v>
                </c:pt>
                <c:pt idx="773">
                  <c:v>0.19270000000000001</c:v>
                </c:pt>
                <c:pt idx="774">
                  <c:v>0.19270000000000001</c:v>
                </c:pt>
                <c:pt idx="775">
                  <c:v>0.19320000000000001</c:v>
                </c:pt>
                <c:pt idx="776">
                  <c:v>0.19320000000000001</c:v>
                </c:pt>
                <c:pt idx="777">
                  <c:v>0.19370000000000001</c:v>
                </c:pt>
                <c:pt idx="778">
                  <c:v>0.19370000000000001</c:v>
                </c:pt>
                <c:pt idx="779">
                  <c:v>0.19420000000000001</c:v>
                </c:pt>
                <c:pt idx="780">
                  <c:v>0.19420000000000001</c:v>
                </c:pt>
                <c:pt idx="781">
                  <c:v>0.19470000000000001</c:v>
                </c:pt>
                <c:pt idx="782">
                  <c:v>0.19470000000000001</c:v>
                </c:pt>
                <c:pt idx="783">
                  <c:v>0.19520000000000001</c:v>
                </c:pt>
                <c:pt idx="784">
                  <c:v>0.19520000000000001</c:v>
                </c:pt>
                <c:pt idx="785">
                  <c:v>0.19570000000000001</c:v>
                </c:pt>
                <c:pt idx="786">
                  <c:v>0.19570000000000001</c:v>
                </c:pt>
                <c:pt idx="787">
                  <c:v>0.19620000000000001</c:v>
                </c:pt>
                <c:pt idx="788">
                  <c:v>0.19620000000000001</c:v>
                </c:pt>
                <c:pt idx="789">
                  <c:v>0.19670000000000001</c:v>
                </c:pt>
                <c:pt idx="790">
                  <c:v>0.19670000000000001</c:v>
                </c:pt>
                <c:pt idx="791">
                  <c:v>0.19719999999999999</c:v>
                </c:pt>
                <c:pt idx="792">
                  <c:v>0.19719999999999999</c:v>
                </c:pt>
                <c:pt idx="793">
                  <c:v>0.19769999999999999</c:v>
                </c:pt>
                <c:pt idx="794">
                  <c:v>0.19769999999999999</c:v>
                </c:pt>
                <c:pt idx="795">
                  <c:v>0.19819999999999999</c:v>
                </c:pt>
                <c:pt idx="796">
                  <c:v>0.19819999999999999</c:v>
                </c:pt>
                <c:pt idx="797">
                  <c:v>0.19869999999999999</c:v>
                </c:pt>
                <c:pt idx="798">
                  <c:v>0.19869999999999999</c:v>
                </c:pt>
                <c:pt idx="799">
                  <c:v>0.19919999999999999</c:v>
                </c:pt>
                <c:pt idx="800">
                  <c:v>0.19919999999999999</c:v>
                </c:pt>
                <c:pt idx="801">
                  <c:v>0.19969999999999999</c:v>
                </c:pt>
                <c:pt idx="802">
                  <c:v>0.19969999999999999</c:v>
                </c:pt>
                <c:pt idx="803">
                  <c:v>0.20019999999999999</c:v>
                </c:pt>
                <c:pt idx="804">
                  <c:v>0.20019999999999999</c:v>
                </c:pt>
                <c:pt idx="805">
                  <c:v>0.20069999999999999</c:v>
                </c:pt>
                <c:pt idx="806">
                  <c:v>0.20069999999999999</c:v>
                </c:pt>
                <c:pt idx="807">
                  <c:v>0.20119999999999999</c:v>
                </c:pt>
                <c:pt idx="808">
                  <c:v>0.20119999999999999</c:v>
                </c:pt>
                <c:pt idx="809">
                  <c:v>0.20169999999999999</c:v>
                </c:pt>
                <c:pt idx="810">
                  <c:v>0.20169999999999999</c:v>
                </c:pt>
                <c:pt idx="811">
                  <c:v>0.20219999999999999</c:v>
                </c:pt>
                <c:pt idx="812">
                  <c:v>0.20219999999999999</c:v>
                </c:pt>
                <c:pt idx="813">
                  <c:v>0.20269999999999999</c:v>
                </c:pt>
                <c:pt idx="814">
                  <c:v>0.20269999999999999</c:v>
                </c:pt>
                <c:pt idx="815">
                  <c:v>0.20319999999999999</c:v>
                </c:pt>
                <c:pt idx="816">
                  <c:v>0.20319999999999999</c:v>
                </c:pt>
                <c:pt idx="817">
                  <c:v>0.20369999999999999</c:v>
                </c:pt>
                <c:pt idx="818">
                  <c:v>0.20369999999999999</c:v>
                </c:pt>
                <c:pt idx="819">
                  <c:v>0.20419999999999999</c:v>
                </c:pt>
                <c:pt idx="820">
                  <c:v>0.20419999999999999</c:v>
                </c:pt>
                <c:pt idx="821">
                  <c:v>0.20469999999999999</c:v>
                </c:pt>
                <c:pt idx="822">
                  <c:v>0.20469999999999999</c:v>
                </c:pt>
                <c:pt idx="823">
                  <c:v>0.20519999999999999</c:v>
                </c:pt>
                <c:pt idx="824">
                  <c:v>0.20519999999999999</c:v>
                </c:pt>
                <c:pt idx="825">
                  <c:v>0.20569999999999999</c:v>
                </c:pt>
                <c:pt idx="826">
                  <c:v>0.20569999999999999</c:v>
                </c:pt>
                <c:pt idx="827">
                  <c:v>0.20619999999999999</c:v>
                </c:pt>
                <c:pt idx="828">
                  <c:v>0.20619999999999999</c:v>
                </c:pt>
                <c:pt idx="829">
                  <c:v>0.20669999999999999</c:v>
                </c:pt>
                <c:pt idx="830">
                  <c:v>0.20669999999999999</c:v>
                </c:pt>
                <c:pt idx="831">
                  <c:v>0.2072</c:v>
                </c:pt>
                <c:pt idx="832">
                  <c:v>0.2072</c:v>
                </c:pt>
                <c:pt idx="833">
                  <c:v>0.2077</c:v>
                </c:pt>
                <c:pt idx="834">
                  <c:v>0.2077</c:v>
                </c:pt>
                <c:pt idx="835">
                  <c:v>0.2082</c:v>
                </c:pt>
                <c:pt idx="836">
                  <c:v>0.2082</c:v>
                </c:pt>
                <c:pt idx="837">
                  <c:v>0.2087</c:v>
                </c:pt>
                <c:pt idx="838">
                  <c:v>0.2087</c:v>
                </c:pt>
                <c:pt idx="839">
                  <c:v>0.2092</c:v>
                </c:pt>
                <c:pt idx="840">
                  <c:v>0.2092</c:v>
                </c:pt>
                <c:pt idx="841">
                  <c:v>0.2097</c:v>
                </c:pt>
                <c:pt idx="842">
                  <c:v>0.2097</c:v>
                </c:pt>
                <c:pt idx="843">
                  <c:v>0.2102</c:v>
                </c:pt>
                <c:pt idx="844">
                  <c:v>0.2102</c:v>
                </c:pt>
                <c:pt idx="845">
                  <c:v>0.2107</c:v>
                </c:pt>
                <c:pt idx="846">
                  <c:v>0.2107</c:v>
                </c:pt>
                <c:pt idx="847">
                  <c:v>0.2112</c:v>
                </c:pt>
                <c:pt idx="848">
                  <c:v>0.2112</c:v>
                </c:pt>
                <c:pt idx="849">
                  <c:v>0.2117</c:v>
                </c:pt>
                <c:pt idx="850">
                  <c:v>0.2117</c:v>
                </c:pt>
                <c:pt idx="851">
                  <c:v>0.2122</c:v>
                </c:pt>
                <c:pt idx="852">
                  <c:v>0.2122</c:v>
                </c:pt>
                <c:pt idx="853">
                  <c:v>0.2127</c:v>
                </c:pt>
                <c:pt idx="854">
                  <c:v>0.2127</c:v>
                </c:pt>
                <c:pt idx="855">
                  <c:v>0.2132</c:v>
                </c:pt>
                <c:pt idx="856">
                  <c:v>0.2132</c:v>
                </c:pt>
                <c:pt idx="857">
                  <c:v>0.2137</c:v>
                </c:pt>
                <c:pt idx="858">
                  <c:v>0.2137</c:v>
                </c:pt>
                <c:pt idx="859">
                  <c:v>0.2142</c:v>
                </c:pt>
                <c:pt idx="860">
                  <c:v>0.2142</c:v>
                </c:pt>
                <c:pt idx="861">
                  <c:v>0.2147</c:v>
                </c:pt>
                <c:pt idx="862">
                  <c:v>0.2147</c:v>
                </c:pt>
                <c:pt idx="863">
                  <c:v>0.2152</c:v>
                </c:pt>
                <c:pt idx="864">
                  <c:v>0.2152</c:v>
                </c:pt>
                <c:pt idx="865">
                  <c:v>0.2157</c:v>
                </c:pt>
                <c:pt idx="866">
                  <c:v>0.2157</c:v>
                </c:pt>
                <c:pt idx="867">
                  <c:v>0.2162</c:v>
                </c:pt>
                <c:pt idx="868">
                  <c:v>0.2162</c:v>
                </c:pt>
                <c:pt idx="869">
                  <c:v>0.2167</c:v>
                </c:pt>
                <c:pt idx="870">
                  <c:v>0.2167</c:v>
                </c:pt>
                <c:pt idx="871">
                  <c:v>0.2172</c:v>
                </c:pt>
                <c:pt idx="872">
                  <c:v>0.2172</c:v>
                </c:pt>
                <c:pt idx="873">
                  <c:v>0.2177</c:v>
                </c:pt>
                <c:pt idx="874">
                  <c:v>0.2177</c:v>
                </c:pt>
                <c:pt idx="875">
                  <c:v>0.21820000000000001</c:v>
                </c:pt>
                <c:pt idx="876">
                  <c:v>0.21820000000000001</c:v>
                </c:pt>
                <c:pt idx="877">
                  <c:v>0.21870000000000001</c:v>
                </c:pt>
                <c:pt idx="878">
                  <c:v>0.21870000000000001</c:v>
                </c:pt>
                <c:pt idx="879">
                  <c:v>0.21920000000000001</c:v>
                </c:pt>
                <c:pt idx="880">
                  <c:v>0.21920000000000001</c:v>
                </c:pt>
                <c:pt idx="881">
                  <c:v>0.21970000000000001</c:v>
                </c:pt>
                <c:pt idx="882">
                  <c:v>0.21970000000000001</c:v>
                </c:pt>
                <c:pt idx="883">
                  <c:v>0.22020000000000001</c:v>
                </c:pt>
                <c:pt idx="884">
                  <c:v>0.22020000000000001</c:v>
                </c:pt>
                <c:pt idx="885">
                  <c:v>0.22070000000000001</c:v>
                </c:pt>
                <c:pt idx="886">
                  <c:v>0.22070000000000001</c:v>
                </c:pt>
                <c:pt idx="887">
                  <c:v>0.22120000000000001</c:v>
                </c:pt>
                <c:pt idx="888">
                  <c:v>0.22120000000000001</c:v>
                </c:pt>
                <c:pt idx="889">
                  <c:v>0.22170000000000001</c:v>
                </c:pt>
                <c:pt idx="890">
                  <c:v>0.22170000000000001</c:v>
                </c:pt>
                <c:pt idx="891">
                  <c:v>0.22220000000000001</c:v>
                </c:pt>
                <c:pt idx="892">
                  <c:v>0.22220000000000001</c:v>
                </c:pt>
                <c:pt idx="893">
                  <c:v>0.22270000000000001</c:v>
                </c:pt>
                <c:pt idx="894">
                  <c:v>0.22270000000000001</c:v>
                </c:pt>
                <c:pt idx="895">
                  <c:v>0.22320000000000001</c:v>
                </c:pt>
                <c:pt idx="896">
                  <c:v>0.22320000000000001</c:v>
                </c:pt>
                <c:pt idx="897">
                  <c:v>0.22370000000000001</c:v>
                </c:pt>
                <c:pt idx="898">
                  <c:v>0.22370000000000001</c:v>
                </c:pt>
                <c:pt idx="899">
                  <c:v>0.22420000000000001</c:v>
                </c:pt>
                <c:pt idx="900">
                  <c:v>0.22420000000000001</c:v>
                </c:pt>
                <c:pt idx="901">
                  <c:v>0.22470000000000001</c:v>
                </c:pt>
                <c:pt idx="902">
                  <c:v>0.22470000000000001</c:v>
                </c:pt>
                <c:pt idx="903">
                  <c:v>0.22520000000000001</c:v>
                </c:pt>
                <c:pt idx="904">
                  <c:v>0.22520000000000001</c:v>
                </c:pt>
                <c:pt idx="905">
                  <c:v>0.22570000000000001</c:v>
                </c:pt>
                <c:pt idx="906">
                  <c:v>0.22570000000000001</c:v>
                </c:pt>
                <c:pt idx="907">
                  <c:v>0.22620000000000001</c:v>
                </c:pt>
                <c:pt idx="908">
                  <c:v>0.22620000000000001</c:v>
                </c:pt>
                <c:pt idx="909">
                  <c:v>0.22670000000000001</c:v>
                </c:pt>
                <c:pt idx="910">
                  <c:v>0.22670000000000001</c:v>
                </c:pt>
                <c:pt idx="911">
                  <c:v>0.22720000000000001</c:v>
                </c:pt>
                <c:pt idx="912">
                  <c:v>0.22720000000000001</c:v>
                </c:pt>
                <c:pt idx="913">
                  <c:v>0.22770000000000001</c:v>
                </c:pt>
                <c:pt idx="914">
                  <c:v>0.22770000000000001</c:v>
                </c:pt>
                <c:pt idx="915">
                  <c:v>0.22819999999999999</c:v>
                </c:pt>
                <c:pt idx="916">
                  <c:v>0.22819999999999999</c:v>
                </c:pt>
                <c:pt idx="917">
                  <c:v>0.22869999999999999</c:v>
                </c:pt>
                <c:pt idx="918">
                  <c:v>0.22869999999999999</c:v>
                </c:pt>
                <c:pt idx="919">
                  <c:v>0.22919999999999999</c:v>
                </c:pt>
                <c:pt idx="920">
                  <c:v>0.22919999999999999</c:v>
                </c:pt>
                <c:pt idx="921">
                  <c:v>0.22969999999999999</c:v>
                </c:pt>
                <c:pt idx="922">
                  <c:v>0.22969999999999999</c:v>
                </c:pt>
                <c:pt idx="923">
                  <c:v>0.23019999999999999</c:v>
                </c:pt>
                <c:pt idx="924">
                  <c:v>0.23019999999999999</c:v>
                </c:pt>
                <c:pt idx="925">
                  <c:v>0.23069999999999999</c:v>
                </c:pt>
                <c:pt idx="926">
                  <c:v>0.23069999999999999</c:v>
                </c:pt>
                <c:pt idx="927">
                  <c:v>0.23119999999999999</c:v>
                </c:pt>
                <c:pt idx="928">
                  <c:v>0.23119999999999999</c:v>
                </c:pt>
                <c:pt idx="929">
                  <c:v>0.23169999999999999</c:v>
                </c:pt>
                <c:pt idx="930">
                  <c:v>0.23169999999999999</c:v>
                </c:pt>
                <c:pt idx="931">
                  <c:v>0.23219999999999999</c:v>
                </c:pt>
                <c:pt idx="932">
                  <c:v>0.23219999999999999</c:v>
                </c:pt>
                <c:pt idx="933">
                  <c:v>0.23269999999999999</c:v>
                </c:pt>
                <c:pt idx="934">
                  <c:v>0.23269999999999999</c:v>
                </c:pt>
                <c:pt idx="935">
                  <c:v>0.23319999999999999</c:v>
                </c:pt>
                <c:pt idx="936">
                  <c:v>0.23319999999999999</c:v>
                </c:pt>
                <c:pt idx="937">
                  <c:v>0.23369999999999999</c:v>
                </c:pt>
                <c:pt idx="938">
                  <c:v>0.23369999999999999</c:v>
                </c:pt>
                <c:pt idx="939">
                  <c:v>0.23419999999999999</c:v>
                </c:pt>
                <c:pt idx="940">
                  <c:v>0.23419999999999999</c:v>
                </c:pt>
                <c:pt idx="941">
                  <c:v>0.23469999999999999</c:v>
                </c:pt>
                <c:pt idx="942">
                  <c:v>0.23469999999999999</c:v>
                </c:pt>
                <c:pt idx="943">
                  <c:v>0.23519999999999999</c:v>
                </c:pt>
                <c:pt idx="944">
                  <c:v>0.23519999999999999</c:v>
                </c:pt>
                <c:pt idx="945">
                  <c:v>0.23569999999999999</c:v>
                </c:pt>
                <c:pt idx="946">
                  <c:v>0.23569999999999999</c:v>
                </c:pt>
                <c:pt idx="947">
                  <c:v>0.23619999999999999</c:v>
                </c:pt>
                <c:pt idx="948">
                  <c:v>0.23619999999999999</c:v>
                </c:pt>
                <c:pt idx="949">
                  <c:v>0.23669999999999999</c:v>
                </c:pt>
                <c:pt idx="950">
                  <c:v>0.23669999999999999</c:v>
                </c:pt>
                <c:pt idx="951">
                  <c:v>0.23719999999999999</c:v>
                </c:pt>
                <c:pt idx="952">
                  <c:v>0.23719999999999999</c:v>
                </c:pt>
                <c:pt idx="953">
                  <c:v>0.23769999999999999</c:v>
                </c:pt>
                <c:pt idx="954">
                  <c:v>0.23769999999999999</c:v>
                </c:pt>
                <c:pt idx="955">
                  <c:v>0.2382</c:v>
                </c:pt>
                <c:pt idx="956">
                  <c:v>0.2382</c:v>
                </c:pt>
                <c:pt idx="957">
                  <c:v>0.2387</c:v>
                </c:pt>
                <c:pt idx="958">
                  <c:v>0.2387</c:v>
                </c:pt>
                <c:pt idx="959">
                  <c:v>0.2392</c:v>
                </c:pt>
                <c:pt idx="960">
                  <c:v>0.2392</c:v>
                </c:pt>
                <c:pt idx="961">
                  <c:v>0.2397</c:v>
                </c:pt>
                <c:pt idx="962">
                  <c:v>0.2397</c:v>
                </c:pt>
                <c:pt idx="963">
                  <c:v>0.2402</c:v>
                </c:pt>
                <c:pt idx="964">
                  <c:v>0.2402</c:v>
                </c:pt>
                <c:pt idx="965">
                  <c:v>0.2407</c:v>
                </c:pt>
                <c:pt idx="966">
                  <c:v>0.2407</c:v>
                </c:pt>
                <c:pt idx="967">
                  <c:v>0.2412</c:v>
                </c:pt>
                <c:pt idx="968">
                  <c:v>0.2412</c:v>
                </c:pt>
                <c:pt idx="969">
                  <c:v>0.2417</c:v>
                </c:pt>
                <c:pt idx="970">
                  <c:v>0.2417</c:v>
                </c:pt>
                <c:pt idx="971">
                  <c:v>0.2422</c:v>
                </c:pt>
                <c:pt idx="972">
                  <c:v>0.2422</c:v>
                </c:pt>
                <c:pt idx="973">
                  <c:v>0.2427</c:v>
                </c:pt>
                <c:pt idx="974">
                  <c:v>0.2427</c:v>
                </c:pt>
                <c:pt idx="975">
                  <c:v>0.2432</c:v>
                </c:pt>
                <c:pt idx="976">
                  <c:v>0.2432</c:v>
                </c:pt>
                <c:pt idx="977">
                  <c:v>0.2437</c:v>
                </c:pt>
                <c:pt idx="978">
                  <c:v>0.2437</c:v>
                </c:pt>
                <c:pt idx="979">
                  <c:v>0.2442</c:v>
                </c:pt>
                <c:pt idx="980">
                  <c:v>0.2442</c:v>
                </c:pt>
                <c:pt idx="981">
                  <c:v>0.2447</c:v>
                </c:pt>
                <c:pt idx="982">
                  <c:v>0.2447</c:v>
                </c:pt>
                <c:pt idx="983">
                  <c:v>0.2452</c:v>
                </c:pt>
                <c:pt idx="984">
                  <c:v>0.2452</c:v>
                </c:pt>
                <c:pt idx="985">
                  <c:v>0.2457</c:v>
                </c:pt>
                <c:pt idx="986">
                  <c:v>0.2457</c:v>
                </c:pt>
                <c:pt idx="987">
                  <c:v>0.2462</c:v>
                </c:pt>
                <c:pt idx="988">
                  <c:v>0.2462</c:v>
                </c:pt>
                <c:pt idx="989">
                  <c:v>0.2467</c:v>
                </c:pt>
                <c:pt idx="990">
                  <c:v>0.2467</c:v>
                </c:pt>
                <c:pt idx="991">
                  <c:v>0.2472</c:v>
                </c:pt>
                <c:pt idx="992">
                  <c:v>0.2472</c:v>
                </c:pt>
                <c:pt idx="993">
                  <c:v>0.2477</c:v>
                </c:pt>
                <c:pt idx="994">
                  <c:v>0.2477</c:v>
                </c:pt>
                <c:pt idx="995">
                  <c:v>0.2482</c:v>
                </c:pt>
                <c:pt idx="996">
                  <c:v>0.2482</c:v>
                </c:pt>
                <c:pt idx="997">
                  <c:v>0.2487</c:v>
                </c:pt>
                <c:pt idx="998">
                  <c:v>0.2487</c:v>
                </c:pt>
                <c:pt idx="999">
                  <c:v>0.2492</c:v>
                </c:pt>
                <c:pt idx="1000">
                  <c:v>0.2492</c:v>
                </c:pt>
                <c:pt idx="1001">
                  <c:v>0.24970000000000001</c:v>
                </c:pt>
                <c:pt idx="1002">
                  <c:v>0.24970000000000001</c:v>
                </c:pt>
                <c:pt idx="1003">
                  <c:v>0.25030000000000002</c:v>
                </c:pt>
                <c:pt idx="1004">
                  <c:v>0.25030000000000002</c:v>
                </c:pt>
                <c:pt idx="1005">
                  <c:v>0.25080000000000002</c:v>
                </c:pt>
                <c:pt idx="1006">
                  <c:v>0.25080000000000002</c:v>
                </c:pt>
                <c:pt idx="1007">
                  <c:v>0.25130000000000002</c:v>
                </c:pt>
                <c:pt idx="1008">
                  <c:v>0.25130000000000002</c:v>
                </c:pt>
                <c:pt idx="1009">
                  <c:v>0.25180000000000002</c:v>
                </c:pt>
                <c:pt idx="1010">
                  <c:v>0.25180000000000002</c:v>
                </c:pt>
                <c:pt idx="1011">
                  <c:v>0.25230000000000002</c:v>
                </c:pt>
                <c:pt idx="1012">
                  <c:v>0.25230000000000002</c:v>
                </c:pt>
                <c:pt idx="1013">
                  <c:v>0.25280000000000002</c:v>
                </c:pt>
                <c:pt idx="1014">
                  <c:v>0.25280000000000002</c:v>
                </c:pt>
                <c:pt idx="1015">
                  <c:v>0.25330000000000003</c:v>
                </c:pt>
                <c:pt idx="1016">
                  <c:v>0.25330000000000003</c:v>
                </c:pt>
                <c:pt idx="1017">
                  <c:v>0.25380000000000003</c:v>
                </c:pt>
                <c:pt idx="1018">
                  <c:v>0.25380000000000003</c:v>
                </c:pt>
                <c:pt idx="1019">
                  <c:v>0.25430000000000003</c:v>
                </c:pt>
                <c:pt idx="1020">
                  <c:v>0.25430000000000003</c:v>
                </c:pt>
                <c:pt idx="1021">
                  <c:v>0.25480000000000003</c:v>
                </c:pt>
                <c:pt idx="1022">
                  <c:v>0.25480000000000003</c:v>
                </c:pt>
                <c:pt idx="1023">
                  <c:v>0.25530000000000003</c:v>
                </c:pt>
                <c:pt idx="1024">
                  <c:v>0.25530000000000003</c:v>
                </c:pt>
                <c:pt idx="1025">
                  <c:v>0.25580000000000003</c:v>
                </c:pt>
                <c:pt idx="1026">
                  <c:v>0.25580000000000003</c:v>
                </c:pt>
                <c:pt idx="1027">
                  <c:v>0.25629999999999997</c:v>
                </c:pt>
                <c:pt idx="1028">
                  <c:v>0.25629999999999997</c:v>
                </c:pt>
                <c:pt idx="1029">
                  <c:v>0.25679999999999997</c:v>
                </c:pt>
                <c:pt idx="1030">
                  <c:v>0.25679999999999997</c:v>
                </c:pt>
                <c:pt idx="1031">
                  <c:v>0.25729999999999997</c:v>
                </c:pt>
                <c:pt idx="1032">
                  <c:v>0.25729999999999997</c:v>
                </c:pt>
                <c:pt idx="1033">
                  <c:v>0.25779999999999997</c:v>
                </c:pt>
                <c:pt idx="1034">
                  <c:v>0.25779999999999997</c:v>
                </c:pt>
                <c:pt idx="1035">
                  <c:v>0.25829999999999997</c:v>
                </c:pt>
                <c:pt idx="1036">
                  <c:v>0.25829999999999997</c:v>
                </c:pt>
                <c:pt idx="1037">
                  <c:v>0.25879999999999997</c:v>
                </c:pt>
                <c:pt idx="1038">
                  <c:v>0.25879999999999997</c:v>
                </c:pt>
                <c:pt idx="1039">
                  <c:v>0.25929999999999997</c:v>
                </c:pt>
                <c:pt idx="1040">
                  <c:v>0.25929999999999997</c:v>
                </c:pt>
                <c:pt idx="1041">
                  <c:v>0.25979999999999998</c:v>
                </c:pt>
                <c:pt idx="1042">
                  <c:v>0.25979999999999998</c:v>
                </c:pt>
                <c:pt idx="1043">
                  <c:v>0.26029999999999998</c:v>
                </c:pt>
                <c:pt idx="1044">
                  <c:v>0.26029999999999998</c:v>
                </c:pt>
                <c:pt idx="1045">
                  <c:v>0.26079999999999998</c:v>
                </c:pt>
                <c:pt idx="1046">
                  <c:v>0.26079999999999998</c:v>
                </c:pt>
                <c:pt idx="1047">
                  <c:v>0.26129999999999998</c:v>
                </c:pt>
                <c:pt idx="1048">
                  <c:v>0.26129999999999998</c:v>
                </c:pt>
                <c:pt idx="1049">
                  <c:v>0.26179999999999998</c:v>
                </c:pt>
                <c:pt idx="1050">
                  <c:v>0.26179999999999998</c:v>
                </c:pt>
                <c:pt idx="1051">
                  <c:v>0.26229999999999998</c:v>
                </c:pt>
                <c:pt idx="1052">
                  <c:v>0.26229999999999998</c:v>
                </c:pt>
                <c:pt idx="1053">
                  <c:v>0.26279999999999998</c:v>
                </c:pt>
                <c:pt idx="1054">
                  <c:v>0.26279999999999998</c:v>
                </c:pt>
                <c:pt idx="1055">
                  <c:v>0.26329999999999998</c:v>
                </c:pt>
                <c:pt idx="1056">
                  <c:v>0.26329999999999998</c:v>
                </c:pt>
                <c:pt idx="1057">
                  <c:v>0.26379999999999998</c:v>
                </c:pt>
                <c:pt idx="1058">
                  <c:v>0.26379999999999998</c:v>
                </c:pt>
                <c:pt idx="1059">
                  <c:v>0.26429999999999998</c:v>
                </c:pt>
                <c:pt idx="1060">
                  <c:v>0.26429999999999998</c:v>
                </c:pt>
                <c:pt idx="1061">
                  <c:v>0.26479999999999998</c:v>
                </c:pt>
                <c:pt idx="1062">
                  <c:v>0.26479999999999998</c:v>
                </c:pt>
                <c:pt idx="1063">
                  <c:v>0.26529999999999998</c:v>
                </c:pt>
                <c:pt idx="1064">
                  <c:v>0.26529999999999998</c:v>
                </c:pt>
                <c:pt idx="1065">
                  <c:v>0.26579999999999998</c:v>
                </c:pt>
                <c:pt idx="1066">
                  <c:v>0.26579999999999998</c:v>
                </c:pt>
                <c:pt idx="1067">
                  <c:v>0.26629999999999998</c:v>
                </c:pt>
                <c:pt idx="1068">
                  <c:v>0.26629999999999998</c:v>
                </c:pt>
                <c:pt idx="1069">
                  <c:v>0.26679999999999998</c:v>
                </c:pt>
                <c:pt idx="1070">
                  <c:v>0.26679999999999998</c:v>
                </c:pt>
                <c:pt idx="1071">
                  <c:v>0.26729999999999998</c:v>
                </c:pt>
                <c:pt idx="1072">
                  <c:v>0.26729999999999998</c:v>
                </c:pt>
                <c:pt idx="1073">
                  <c:v>0.26779999999999998</c:v>
                </c:pt>
                <c:pt idx="1074">
                  <c:v>0.26779999999999998</c:v>
                </c:pt>
                <c:pt idx="1075">
                  <c:v>0.26829999999999998</c:v>
                </c:pt>
                <c:pt idx="1076">
                  <c:v>0.26829999999999998</c:v>
                </c:pt>
                <c:pt idx="1077">
                  <c:v>0.26879999999999998</c:v>
                </c:pt>
                <c:pt idx="1078">
                  <c:v>0.26879999999999998</c:v>
                </c:pt>
                <c:pt idx="1079">
                  <c:v>0.26929999999999998</c:v>
                </c:pt>
                <c:pt idx="1080">
                  <c:v>0.26929999999999998</c:v>
                </c:pt>
                <c:pt idx="1081">
                  <c:v>0.26979999999999998</c:v>
                </c:pt>
                <c:pt idx="1082">
                  <c:v>0.26979999999999998</c:v>
                </c:pt>
                <c:pt idx="1083">
                  <c:v>0.27029999999999998</c:v>
                </c:pt>
                <c:pt idx="1084">
                  <c:v>0.27029999999999998</c:v>
                </c:pt>
                <c:pt idx="1085">
                  <c:v>0.27079999999999999</c:v>
                </c:pt>
                <c:pt idx="1086">
                  <c:v>0.27079999999999999</c:v>
                </c:pt>
                <c:pt idx="1087">
                  <c:v>0.27129999999999999</c:v>
                </c:pt>
                <c:pt idx="1088">
                  <c:v>0.27129999999999999</c:v>
                </c:pt>
                <c:pt idx="1089">
                  <c:v>0.27179999999999999</c:v>
                </c:pt>
                <c:pt idx="1090">
                  <c:v>0.27179999999999999</c:v>
                </c:pt>
                <c:pt idx="1091">
                  <c:v>0.27229999999999999</c:v>
                </c:pt>
                <c:pt idx="1092">
                  <c:v>0.27229999999999999</c:v>
                </c:pt>
                <c:pt idx="1093">
                  <c:v>0.27279999999999999</c:v>
                </c:pt>
                <c:pt idx="1094">
                  <c:v>0.27279999999999999</c:v>
                </c:pt>
                <c:pt idx="1095">
                  <c:v>0.27329999999999999</c:v>
                </c:pt>
                <c:pt idx="1096">
                  <c:v>0.27329999999999999</c:v>
                </c:pt>
                <c:pt idx="1097">
                  <c:v>0.27379999999999999</c:v>
                </c:pt>
                <c:pt idx="1098">
                  <c:v>0.27379999999999999</c:v>
                </c:pt>
                <c:pt idx="1099">
                  <c:v>0.27429999999999999</c:v>
                </c:pt>
                <c:pt idx="1100">
                  <c:v>0.27429999999999999</c:v>
                </c:pt>
                <c:pt idx="1101">
                  <c:v>0.27479999999999999</c:v>
                </c:pt>
                <c:pt idx="1102">
                  <c:v>0.27479999999999999</c:v>
                </c:pt>
                <c:pt idx="1103">
                  <c:v>0.27529999999999999</c:v>
                </c:pt>
                <c:pt idx="1104">
                  <c:v>0.27529999999999999</c:v>
                </c:pt>
                <c:pt idx="1105">
                  <c:v>0.27579999999999999</c:v>
                </c:pt>
                <c:pt idx="1106">
                  <c:v>0.27579999999999999</c:v>
                </c:pt>
                <c:pt idx="1107">
                  <c:v>0.27629999999999999</c:v>
                </c:pt>
                <c:pt idx="1108">
                  <c:v>0.27629999999999999</c:v>
                </c:pt>
                <c:pt idx="1109">
                  <c:v>0.27679999999999999</c:v>
                </c:pt>
                <c:pt idx="1110">
                  <c:v>0.27679999999999999</c:v>
                </c:pt>
                <c:pt idx="1111">
                  <c:v>0.27729999999999999</c:v>
                </c:pt>
                <c:pt idx="1112">
                  <c:v>0.27729999999999999</c:v>
                </c:pt>
                <c:pt idx="1113">
                  <c:v>0.27779999999999999</c:v>
                </c:pt>
                <c:pt idx="1114">
                  <c:v>0.27779999999999999</c:v>
                </c:pt>
                <c:pt idx="1115">
                  <c:v>0.27829999999999999</c:v>
                </c:pt>
                <c:pt idx="1116">
                  <c:v>0.27829999999999999</c:v>
                </c:pt>
                <c:pt idx="1117">
                  <c:v>0.27879999999999999</c:v>
                </c:pt>
                <c:pt idx="1118">
                  <c:v>0.27879999999999999</c:v>
                </c:pt>
                <c:pt idx="1119">
                  <c:v>0.27929999999999999</c:v>
                </c:pt>
                <c:pt idx="1120">
                  <c:v>0.27929999999999999</c:v>
                </c:pt>
                <c:pt idx="1121">
                  <c:v>0.27979999999999999</c:v>
                </c:pt>
                <c:pt idx="1122">
                  <c:v>0.27979999999999999</c:v>
                </c:pt>
                <c:pt idx="1123">
                  <c:v>0.28029999999999999</c:v>
                </c:pt>
                <c:pt idx="1124">
                  <c:v>0.28029999999999999</c:v>
                </c:pt>
                <c:pt idx="1125">
                  <c:v>0.28079999999999999</c:v>
                </c:pt>
                <c:pt idx="1126">
                  <c:v>0.28079999999999999</c:v>
                </c:pt>
                <c:pt idx="1127">
                  <c:v>0.28129999999999999</c:v>
                </c:pt>
                <c:pt idx="1128">
                  <c:v>0.28129999999999999</c:v>
                </c:pt>
                <c:pt idx="1129">
                  <c:v>0.28179999999999999</c:v>
                </c:pt>
                <c:pt idx="1130">
                  <c:v>0.28179999999999999</c:v>
                </c:pt>
                <c:pt idx="1131">
                  <c:v>0.2823</c:v>
                </c:pt>
                <c:pt idx="1132">
                  <c:v>0.2823</c:v>
                </c:pt>
                <c:pt idx="1133">
                  <c:v>0.2828</c:v>
                </c:pt>
                <c:pt idx="1134">
                  <c:v>0.2828</c:v>
                </c:pt>
                <c:pt idx="1135">
                  <c:v>0.2833</c:v>
                </c:pt>
                <c:pt idx="1136">
                  <c:v>0.2833</c:v>
                </c:pt>
                <c:pt idx="1137">
                  <c:v>0.2838</c:v>
                </c:pt>
                <c:pt idx="1138">
                  <c:v>0.2838</c:v>
                </c:pt>
                <c:pt idx="1139">
                  <c:v>0.2843</c:v>
                </c:pt>
                <c:pt idx="1140">
                  <c:v>0.2843</c:v>
                </c:pt>
                <c:pt idx="1141">
                  <c:v>0.2848</c:v>
                </c:pt>
                <c:pt idx="1142">
                  <c:v>0.2848</c:v>
                </c:pt>
                <c:pt idx="1143">
                  <c:v>0.2853</c:v>
                </c:pt>
                <c:pt idx="1144">
                  <c:v>0.2853</c:v>
                </c:pt>
                <c:pt idx="1145">
                  <c:v>0.2858</c:v>
                </c:pt>
                <c:pt idx="1146">
                  <c:v>0.2858</c:v>
                </c:pt>
                <c:pt idx="1147">
                  <c:v>0.2863</c:v>
                </c:pt>
                <c:pt idx="1148">
                  <c:v>0.2863</c:v>
                </c:pt>
                <c:pt idx="1149">
                  <c:v>0.2868</c:v>
                </c:pt>
                <c:pt idx="1150">
                  <c:v>0.2868</c:v>
                </c:pt>
                <c:pt idx="1151">
                  <c:v>0.2873</c:v>
                </c:pt>
                <c:pt idx="1152">
                  <c:v>0.2873</c:v>
                </c:pt>
                <c:pt idx="1153">
                  <c:v>0.2878</c:v>
                </c:pt>
                <c:pt idx="1154">
                  <c:v>0.2878</c:v>
                </c:pt>
                <c:pt idx="1155">
                  <c:v>0.2883</c:v>
                </c:pt>
                <c:pt idx="1156">
                  <c:v>0.2883</c:v>
                </c:pt>
                <c:pt idx="1157">
                  <c:v>0.2888</c:v>
                </c:pt>
                <c:pt idx="1158">
                  <c:v>0.2888</c:v>
                </c:pt>
                <c:pt idx="1159">
                  <c:v>0.2893</c:v>
                </c:pt>
                <c:pt idx="1160">
                  <c:v>0.2893</c:v>
                </c:pt>
                <c:pt idx="1161">
                  <c:v>0.2898</c:v>
                </c:pt>
                <c:pt idx="1162">
                  <c:v>0.2898</c:v>
                </c:pt>
                <c:pt idx="1163">
                  <c:v>0.2903</c:v>
                </c:pt>
                <c:pt idx="1164">
                  <c:v>0.2903</c:v>
                </c:pt>
                <c:pt idx="1165">
                  <c:v>0.2908</c:v>
                </c:pt>
                <c:pt idx="1166">
                  <c:v>0.2908</c:v>
                </c:pt>
                <c:pt idx="1167">
                  <c:v>0.2913</c:v>
                </c:pt>
                <c:pt idx="1168">
                  <c:v>0.2913</c:v>
                </c:pt>
                <c:pt idx="1169">
                  <c:v>0.2918</c:v>
                </c:pt>
                <c:pt idx="1170">
                  <c:v>0.2918</c:v>
                </c:pt>
                <c:pt idx="1171">
                  <c:v>0.2923</c:v>
                </c:pt>
                <c:pt idx="1172">
                  <c:v>0.2923</c:v>
                </c:pt>
                <c:pt idx="1173">
                  <c:v>0.2928</c:v>
                </c:pt>
                <c:pt idx="1174">
                  <c:v>0.2928</c:v>
                </c:pt>
                <c:pt idx="1175">
                  <c:v>0.29330000000000001</c:v>
                </c:pt>
                <c:pt idx="1176">
                  <c:v>0.29330000000000001</c:v>
                </c:pt>
                <c:pt idx="1177">
                  <c:v>0.29380000000000001</c:v>
                </c:pt>
                <c:pt idx="1178">
                  <c:v>0.29380000000000001</c:v>
                </c:pt>
                <c:pt idx="1179">
                  <c:v>0.29430000000000001</c:v>
                </c:pt>
                <c:pt idx="1180">
                  <c:v>0.29430000000000001</c:v>
                </c:pt>
                <c:pt idx="1181">
                  <c:v>0.29480000000000001</c:v>
                </c:pt>
                <c:pt idx="1182">
                  <c:v>0.29480000000000001</c:v>
                </c:pt>
                <c:pt idx="1183">
                  <c:v>0.29530000000000001</c:v>
                </c:pt>
                <c:pt idx="1184">
                  <c:v>0.29530000000000001</c:v>
                </c:pt>
                <c:pt idx="1185">
                  <c:v>0.29580000000000001</c:v>
                </c:pt>
                <c:pt idx="1186">
                  <c:v>0.29580000000000001</c:v>
                </c:pt>
                <c:pt idx="1187">
                  <c:v>0.29630000000000001</c:v>
                </c:pt>
                <c:pt idx="1188">
                  <c:v>0.29630000000000001</c:v>
                </c:pt>
                <c:pt idx="1189">
                  <c:v>0.29680000000000001</c:v>
                </c:pt>
                <c:pt idx="1190">
                  <c:v>0.29680000000000001</c:v>
                </c:pt>
                <c:pt idx="1191">
                  <c:v>0.29730000000000001</c:v>
                </c:pt>
                <c:pt idx="1192">
                  <c:v>0.29730000000000001</c:v>
                </c:pt>
                <c:pt idx="1193">
                  <c:v>0.29780000000000001</c:v>
                </c:pt>
                <c:pt idx="1194">
                  <c:v>0.29780000000000001</c:v>
                </c:pt>
                <c:pt idx="1195">
                  <c:v>0.29830000000000001</c:v>
                </c:pt>
                <c:pt idx="1196">
                  <c:v>0.29830000000000001</c:v>
                </c:pt>
                <c:pt idx="1197">
                  <c:v>0.29880000000000001</c:v>
                </c:pt>
                <c:pt idx="1198">
                  <c:v>0.29880000000000001</c:v>
                </c:pt>
                <c:pt idx="1199">
                  <c:v>0.29930000000000001</c:v>
                </c:pt>
                <c:pt idx="1200">
                  <c:v>0.29930000000000001</c:v>
                </c:pt>
                <c:pt idx="1201">
                  <c:v>0.29980000000000001</c:v>
                </c:pt>
                <c:pt idx="1202">
                  <c:v>0.29980000000000001</c:v>
                </c:pt>
                <c:pt idx="1203">
                  <c:v>0.30030000000000001</c:v>
                </c:pt>
                <c:pt idx="1204">
                  <c:v>0.30030000000000001</c:v>
                </c:pt>
                <c:pt idx="1205">
                  <c:v>0.30080000000000001</c:v>
                </c:pt>
                <c:pt idx="1206">
                  <c:v>0.30080000000000001</c:v>
                </c:pt>
                <c:pt idx="1207">
                  <c:v>0.30130000000000001</c:v>
                </c:pt>
                <c:pt idx="1208">
                  <c:v>0.30130000000000001</c:v>
                </c:pt>
                <c:pt idx="1209">
                  <c:v>0.30180000000000001</c:v>
                </c:pt>
                <c:pt idx="1210">
                  <c:v>0.30180000000000001</c:v>
                </c:pt>
                <c:pt idx="1211">
                  <c:v>0.30230000000000001</c:v>
                </c:pt>
                <c:pt idx="1212">
                  <c:v>0.30230000000000001</c:v>
                </c:pt>
                <c:pt idx="1213">
                  <c:v>0.30280000000000001</c:v>
                </c:pt>
                <c:pt idx="1214">
                  <c:v>0.30280000000000001</c:v>
                </c:pt>
                <c:pt idx="1215">
                  <c:v>0.30330000000000001</c:v>
                </c:pt>
                <c:pt idx="1216">
                  <c:v>0.30330000000000001</c:v>
                </c:pt>
                <c:pt idx="1217">
                  <c:v>0.30380000000000001</c:v>
                </c:pt>
                <c:pt idx="1218">
                  <c:v>0.30380000000000001</c:v>
                </c:pt>
                <c:pt idx="1219">
                  <c:v>0.30430000000000001</c:v>
                </c:pt>
                <c:pt idx="1220">
                  <c:v>0.30430000000000001</c:v>
                </c:pt>
                <c:pt idx="1221">
                  <c:v>0.30480000000000002</c:v>
                </c:pt>
                <c:pt idx="1222">
                  <c:v>0.30480000000000002</c:v>
                </c:pt>
                <c:pt idx="1223">
                  <c:v>0.30530000000000002</c:v>
                </c:pt>
                <c:pt idx="1224">
                  <c:v>0.30530000000000002</c:v>
                </c:pt>
                <c:pt idx="1225">
                  <c:v>0.30580000000000002</c:v>
                </c:pt>
                <c:pt idx="1226">
                  <c:v>0.30580000000000002</c:v>
                </c:pt>
                <c:pt idx="1227">
                  <c:v>0.30630000000000002</c:v>
                </c:pt>
                <c:pt idx="1228">
                  <c:v>0.30630000000000002</c:v>
                </c:pt>
                <c:pt idx="1229">
                  <c:v>0.30680000000000002</c:v>
                </c:pt>
                <c:pt idx="1230">
                  <c:v>0.30680000000000002</c:v>
                </c:pt>
                <c:pt idx="1231">
                  <c:v>0.30730000000000002</c:v>
                </c:pt>
                <c:pt idx="1232">
                  <c:v>0.30730000000000002</c:v>
                </c:pt>
                <c:pt idx="1233">
                  <c:v>0.30780000000000002</c:v>
                </c:pt>
                <c:pt idx="1234">
                  <c:v>0.30780000000000002</c:v>
                </c:pt>
                <c:pt idx="1235">
                  <c:v>0.30830000000000002</c:v>
                </c:pt>
                <c:pt idx="1236">
                  <c:v>0.30830000000000002</c:v>
                </c:pt>
                <c:pt idx="1237">
                  <c:v>0.30880000000000002</c:v>
                </c:pt>
                <c:pt idx="1238">
                  <c:v>0.30880000000000002</c:v>
                </c:pt>
                <c:pt idx="1239">
                  <c:v>0.30930000000000002</c:v>
                </c:pt>
                <c:pt idx="1240">
                  <c:v>0.30930000000000002</c:v>
                </c:pt>
                <c:pt idx="1241">
                  <c:v>0.30980000000000002</c:v>
                </c:pt>
                <c:pt idx="1242">
                  <c:v>0.30980000000000002</c:v>
                </c:pt>
                <c:pt idx="1243">
                  <c:v>0.31030000000000002</c:v>
                </c:pt>
                <c:pt idx="1244">
                  <c:v>0.31030000000000002</c:v>
                </c:pt>
                <c:pt idx="1245">
                  <c:v>0.31080000000000002</c:v>
                </c:pt>
                <c:pt idx="1246">
                  <c:v>0.31080000000000002</c:v>
                </c:pt>
                <c:pt idx="1247">
                  <c:v>0.31130000000000002</c:v>
                </c:pt>
                <c:pt idx="1248">
                  <c:v>0.31130000000000002</c:v>
                </c:pt>
                <c:pt idx="1249">
                  <c:v>0.31180000000000002</c:v>
                </c:pt>
                <c:pt idx="1250">
                  <c:v>0.31180000000000002</c:v>
                </c:pt>
                <c:pt idx="1251">
                  <c:v>0.31230000000000002</c:v>
                </c:pt>
                <c:pt idx="1252">
                  <c:v>0.31230000000000002</c:v>
                </c:pt>
                <c:pt idx="1253">
                  <c:v>0.31280000000000002</c:v>
                </c:pt>
                <c:pt idx="1254">
                  <c:v>0.31280000000000002</c:v>
                </c:pt>
                <c:pt idx="1255">
                  <c:v>0.31330000000000002</c:v>
                </c:pt>
                <c:pt idx="1256">
                  <c:v>0.31330000000000002</c:v>
                </c:pt>
                <c:pt idx="1257">
                  <c:v>0.31380000000000002</c:v>
                </c:pt>
                <c:pt idx="1258">
                  <c:v>0.31380000000000002</c:v>
                </c:pt>
                <c:pt idx="1259">
                  <c:v>0.31430000000000002</c:v>
                </c:pt>
                <c:pt idx="1260">
                  <c:v>0.31430000000000002</c:v>
                </c:pt>
                <c:pt idx="1261">
                  <c:v>0.31480000000000002</c:v>
                </c:pt>
                <c:pt idx="1262">
                  <c:v>0.31480000000000002</c:v>
                </c:pt>
                <c:pt idx="1263">
                  <c:v>0.31530000000000002</c:v>
                </c:pt>
                <c:pt idx="1264">
                  <c:v>0.31530000000000002</c:v>
                </c:pt>
                <c:pt idx="1265">
                  <c:v>0.31580000000000003</c:v>
                </c:pt>
                <c:pt idx="1266">
                  <c:v>0.31580000000000003</c:v>
                </c:pt>
                <c:pt idx="1267">
                  <c:v>0.31630000000000003</c:v>
                </c:pt>
                <c:pt idx="1268">
                  <c:v>0.31630000000000003</c:v>
                </c:pt>
                <c:pt idx="1269">
                  <c:v>0.31680000000000003</c:v>
                </c:pt>
                <c:pt idx="1270">
                  <c:v>0.31680000000000003</c:v>
                </c:pt>
                <c:pt idx="1271">
                  <c:v>0.31730000000000003</c:v>
                </c:pt>
                <c:pt idx="1272">
                  <c:v>0.31730000000000003</c:v>
                </c:pt>
                <c:pt idx="1273">
                  <c:v>0.31780000000000003</c:v>
                </c:pt>
                <c:pt idx="1274">
                  <c:v>0.31780000000000003</c:v>
                </c:pt>
                <c:pt idx="1275">
                  <c:v>0.31830000000000003</c:v>
                </c:pt>
                <c:pt idx="1276">
                  <c:v>0.31830000000000003</c:v>
                </c:pt>
                <c:pt idx="1277">
                  <c:v>0.31879999999999997</c:v>
                </c:pt>
                <c:pt idx="1278">
                  <c:v>0.31879999999999997</c:v>
                </c:pt>
                <c:pt idx="1279">
                  <c:v>0.31929999999999997</c:v>
                </c:pt>
                <c:pt idx="1280">
                  <c:v>0.31929999999999997</c:v>
                </c:pt>
                <c:pt idx="1281">
                  <c:v>0.31979999999999997</c:v>
                </c:pt>
                <c:pt idx="1282">
                  <c:v>0.31979999999999997</c:v>
                </c:pt>
                <c:pt idx="1283">
                  <c:v>0.32029999999999997</c:v>
                </c:pt>
                <c:pt idx="1284">
                  <c:v>0.32029999999999997</c:v>
                </c:pt>
                <c:pt idx="1285">
                  <c:v>0.32079999999999997</c:v>
                </c:pt>
                <c:pt idx="1286">
                  <c:v>0.32079999999999997</c:v>
                </c:pt>
                <c:pt idx="1287">
                  <c:v>0.32129999999999997</c:v>
                </c:pt>
                <c:pt idx="1288">
                  <c:v>0.32129999999999997</c:v>
                </c:pt>
                <c:pt idx="1289">
                  <c:v>0.32179999999999997</c:v>
                </c:pt>
                <c:pt idx="1290">
                  <c:v>0.32179999999999997</c:v>
                </c:pt>
                <c:pt idx="1291">
                  <c:v>0.32229999999999998</c:v>
                </c:pt>
                <c:pt idx="1292">
                  <c:v>0.32229999999999998</c:v>
                </c:pt>
                <c:pt idx="1293">
                  <c:v>0.32279999999999998</c:v>
                </c:pt>
                <c:pt idx="1294">
                  <c:v>0.32279999999999998</c:v>
                </c:pt>
                <c:pt idx="1295">
                  <c:v>0.32329999999999998</c:v>
                </c:pt>
                <c:pt idx="1296">
                  <c:v>0.32329999999999998</c:v>
                </c:pt>
                <c:pt idx="1297">
                  <c:v>0.32379999999999998</c:v>
                </c:pt>
                <c:pt idx="1298">
                  <c:v>0.32379999999999998</c:v>
                </c:pt>
                <c:pt idx="1299">
                  <c:v>0.32429999999999998</c:v>
                </c:pt>
                <c:pt idx="1300">
                  <c:v>0.32429999999999998</c:v>
                </c:pt>
                <c:pt idx="1301">
                  <c:v>0.32479999999999998</c:v>
                </c:pt>
                <c:pt idx="1302">
                  <c:v>0.32479999999999998</c:v>
                </c:pt>
                <c:pt idx="1303">
                  <c:v>0.32529999999999998</c:v>
                </c:pt>
                <c:pt idx="1304">
                  <c:v>0.32529999999999998</c:v>
                </c:pt>
                <c:pt idx="1305">
                  <c:v>0.32579999999999998</c:v>
                </c:pt>
                <c:pt idx="1306">
                  <c:v>0.32579999999999998</c:v>
                </c:pt>
                <c:pt idx="1307">
                  <c:v>0.32629999999999998</c:v>
                </c:pt>
                <c:pt idx="1308">
                  <c:v>0.32629999999999998</c:v>
                </c:pt>
                <c:pt idx="1309">
                  <c:v>0.32679999999999998</c:v>
                </c:pt>
                <c:pt idx="1310">
                  <c:v>0.32679999999999998</c:v>
                </c:pt>
                <c:pt idx="1311">
                  <c:v>0.32729999999999998</c:v>
                </c:pt>
                <c:pt idx="1312">
                  <c:v>0.32729999999999998</c:v>
                </c:pt>
                <c:pt idx="1313">
                  <c:v>0.32779999999999998</c:v>
                </c:pt>
                <c:pt idx="1314">
                  <c:v>0.32779999999999998</c:v>
                </c:pt>
                <c:pt idx="1315">
                  <c:v>0.32829999999999998</c:v>
                </c:pt>
                <c:pt idx="1316">
                  <c:v>0.32829999999999998</c:v>
                </c:pt>
                <c:pt idx="1317">
                  <c:v>0.32879999999999998</c:v>
                </c:pt>
                <c:pt idx="1318">
                  <c:v>0.32879999999999998</c:v>
                </c:pt>
                <c:pt idx="1319">
                  <c:v>0.32929999999999998</c:v>
                </c:pt>
                <c:pt idx="1320">
                  <c:v>0.32929999999999998</c:v>
                </c:pt>
                <c:pt idx="1321">
                  <c:v>0.32979999999999998</c:v>
                </c:pt>
                <c:pt idx="1322">
                  <c:v>0.32979999999999998</c:v>
                </c:pt>
                <c:pt idx="1323">
                  <c:v>0.33029999999999998</c:v>
                </c:pt>
                <c:pt idx="1324">
                  <c:v>0.33029999999999998</c:v>
                </c:pt>
                <c:pt idx="1325">
                  <c:v>0.33079999999999998</c:v>
                </c:pt>
                <c:pt idx="1326">
                  <c:v>0.33079999999999998</c:v>
                </c:pt>
                <c:pt idx="1327">
                  <c:v>0.33129999999999998</c:v>
                </c:pt>
                <c:pt idx="1328">
                  <c:v>0.33129999999999998</c:v>
                </c:pt>
                <c:pt idx="1329">
                  <c:v>0.33179999999999998</c:v>
                </c:pt>
                <c:pt idx="1330">
                  <c:v>0.33179999999999998</c:v>
                </c:pt>
                <c:pt idx="1331">
                  <c:v>0.33229999999999998</c:v>
                </c:pt>
                <c:pt idx="1332">
                  <c:v>0.33229999999999998</c:v>
                </c:pt>
                <c:pt idx="1333">
                  <c:v>0.33279999999999998</c:v>
                </c:pt>
                <c:pt idx="1334">
                  <c:v>0.33279999999999998</c:v>
                </c:pt>
                <c:pt idx="1335">
                  <c:v>0.33329999999999999</c:v>
                </c:pt>
                <c:pt idx="1336">
                  <c:v>0.33329999999999999</c:v>
                </c:pt>
                <c:pt idx="1337">
                  <c:v>0.33379999999999999</c:v>
                </c:pt>
                <c:pt idx="1338">
                  <c:v>0.33379999999999999</c:v>
                </c:pt>
                <c:pt idx="1339">
                  <c:v>0.33429999999999999</c:v>
                </c:pt>
                <c:pt idx="1340">
                  <c:v>0.33429999999999999</c:v>
                </c:pt>
                <c:pt idx="1341">
                  <c:v>0.33479999999999999</c:v>
                </c:pt>
                <c:pt idx="1342">
                  <c:v>0.33479999999999999</c:v>
                </c:pt>
                <c:pt idx="1343">
                  <c:v>0.33529999999999999</c:v>
                </c:pt>
                <c:pt idx="1344">
                  <c:v>0.33529999999999999</c:v>
                </c:pt>
                <c:pt idx="1345">
                  <c:v>0.33579999999999999</c:v>
                </c:pt>
                <c:pt idx="1346">
                  <c:v>0.33579999999999999</c:v>
                </c:pt>
                <c:pt idx="1347">
                  <c:v>0.33629999999999999</c:v>
                </c:pt>
                <c:pt idx="1348">
                  <c:v>0.33629999999999999</c:v>
                </c:pt>
                <c:pt idx="1349">
                  <c:v>0.33679999999999999</c:v>
                </c:pt>
                <c:pt idx="1350">
                  <c:v>0.33679999999999999</c:v>
                </c:pt>
                <c:pt idx="1351">
                  <c:v>0.33729999999999999</c:v>
                </c:pt>
                <c:pt idx="1352">
                  <c:v>0.33729999999999999</c:v>
                </c:pt>
                <c:pt idx="1353">
                  <c:v>0.33779999999999999</c:v>
                </c:pt>
                <c:pt idx="1354">
                  <c:v>0.33779999999999999</c:v>
                </c:pt>
                <c:pt idx="1355">
                  <c:v>0.33829999999999999</c:v>
                </c:pt>
                <c:pt idx="1356">
                  <c:v>0.33829999999999999</c:v>
                </c:pt>
                <c:pt idx="1357">
                  <c:v>0.33879999999999999</c:v>
                </c:pt>
                <c:pt idx="1358">
                  <c:v>0.33879999999999999</c:v>
                </c:pt>
                <c:pt idx="1359">
                  <c:v>0.33929999999999999</c:v>
                </c:pt>
                <c:pt idx="1360">
                  <c:v>0.33929999999999999</c:v>
                </c:pt>
                <c:pt idx="1361">
                  <c:v>0.33979999999999999</c:v>
                </c:pt>
                <c:pt idx="1362">
                  <c:v>0.33979999999999999</c:v>
                </c:pt>
                <c:pt idx="1363">
                  <c:v>0.34029999999999999</c:v>
                </c:pt>
                <c:pt idx="1364">
                  <c:v>0.34029999999999999</c:v>
                </c:pt>
                <c:pt idx="1365">
                  <c:v>0.34079999999999999</c:v>
                </c:pt>
                <c:pt idx="1366">
                  <c:v>0.34079999999999999</c:v>
                </c:pt>
                <c:pt idx="1367">
                  <c:v>0.34129999999999999</c:v>
                </c:pt>
                <c:pt idx="1368">
                  <c:v>0.34129999999999999</c:v>
                </c:pt>
                <c:pt idx="1369">
                  <c:v>0.34179999999999999</c:v>
                </c:pt>
                <c:pt idx="1370">
                  <c:v>0.34179999999999999</c:v>
                </c:pt>
                <c:pt idx="1371">
                  <c:v>0.34229999999999999</c:v>
                </c:pt>
                <c:pt idx="1372">
                  <c:v>0.34229999999999999</c:v>
                </c:pt>
                <c:pt idx="1373">
                  <c:v>0.34279999999999999</c:v>
                </c:pt>
                <c:pt idx="1374">
                  <c:v>0.34279999999999999</c:v>
                </c:pt>
                <c:pt idx="1375">
                  <c:v>0.34329999999999999</c:v>
                </c:pt>
                <c:pt idx="1376">
                  <c:v>0.34329999999999999</c:v>
                </c:pt>
                <c:pt idx="1377">
                  <c:v>0.34379999999999999</c:v>
                </c:pt>
                <c:pt idx="1378">
                  <c:v>0.34379999999999999</c:v>
                </c:pt>
                <c:pt idx="1379">
                  <c:v>0.34429999999999999</c:v>
                </c:pt>
                <c:pt idx="1380">
                  <c:v>0.34429999999999999</c:v>
                </c:pt>
                <c:pt idx="1381">
                  <c:v>0.3448</c:v>
                </c:pt>
                <c:pt idx="1382">
                  <c:v>0.3448</c:v>
                </c:pt>
                <c:pt idx="1383">
                  <c:v>0.3453</c:v>
                </c:pt>
                <c:pt idx="1384">
                  <c:v>0.3453</c:v>
                </c:pt>
                <c:pt idx="1385">
                  <c:v>0.3458</c:v>
                </c:pt>
                <c:pt idx="1386">
                  <c:v>0.3458</c:v>
                </c:pt>
                <c:pt idx="1387">
                  <c:v>0.3463</c:v>
                </c:pt>
                <c:pt idx="1388">
                  <c:v>0.3463</c:v>
                </c:pt>
                <c:pt idx="1389">
                  <c:v>0.3468</c:v>
                </c:pt>
                <c:pt idx="1390">
                  <c:v>0.3468</c:v>
                </c:pt>
                <c:pt idx="1391">
                  <c:v>0.3473</c:v>
                </c:pt>
                <c:pt idx="1392">
                  <c:v>0.3473</c:v>
                </c:pt>
                <c:pt idx="1393">
                  <c:v>0.3478</c:v>
                </c:pt>
                <c:pt idx="1394">
                  <c:v>0.3478</c:v>
                </c:pt>
                <c:pt idx="1395">
                  <c:v>0.3483</c:v>
                </c:pt>
                <c:pt idx="1396">
                  <c:v>0.3483</c:v>
                </c:pt>
                <c:pt idx="1397">
                  <c:v>0.3488</c:v>
                </c:pt>
                <c:pt idx="1398">
                  <c:v>0.3488</c:v>
                </c:pt>
                <c:pt idx="1399">
                  <c:v>0.3493</c:v>
                </c:pt>
                <c:pt idx="1400">
                  <c:v>0.3493</c:v>
                </c:pt>
                <c:pt idx="1401">
                  <c:v>0.3498</c:v>
                </c:pt>
                <c:pt idx="1402">
                  <c:v>0.3498</c:v>
                </c:pt>
                <c:pt idx="1403">
                  <c:v>0.3503</c:v>
                </c:pt>
                <c:pt idx="1404">
                  <c:v>0.3503</c:v>
                </c:pt>
                <c:pt idx="1405">
                  <c:v>0.3508</c:v>
                </c:pt>
                <c:pt idx="1406">
                  <c:v>0.3508</c:v>
                </c:pt>
                <c:pt idx="1407">
                  <c:v>0.3513</c:v>
                </c:pt>
                <c:pt idx="1408">
                  <c:v>0.3513</c:v>
                </c:pt>
                <c:pt idx="1409">
                  <c:v>0.3518</c:v>
                </c:pt>
                <c:pt idx="1410">
                  <c:v>0.3518</c:v>
                </c:pt>
                <c:pt idx="1411">
                  <c:v>0.3523</c:v>
                </c:pt>
                <c:pt idx="1412">
                  <c:v>0.3523</c:v>
                </c:pt>
                <c:pt idx="1413">
                  <c:v>0.3528</c:v>
                </c:pt>
                <c:pt idx="1414">
                  <c:v>0.3528</c:v>
                </c:pt>
                <c:pt idx="1415">
                  <c:v>0.3533</c:v>
                </c:pt>
                <c:pt idx="1416">
                  <c:v>0.3533</c:v>
                </c:pt>
                <c:pt idx="1417">
                  <c:v>0.3538</c:v>
                </c:pt>
                <c:pt idx="1418">
                  <c:v>0.3538</c:v>
                </c:pt>
                <c:pt idx="1419">
                  <c:v>0.3543</c:v>
                </c:pt>
                <c:pt idx="1420">
                  <c:v>0.3543</c:v>
                </c:pt>
                <c:pt idx="1421">
                  <c:v>0.3548</c:v>
                </c:pt>
                <c:pt idx="1422">
                  <c:v>0.3548</c:v>
                </c:pt>
                <c:pt idx="1423">
                  <c:v>0.3553</c:v>
                </c:pt>
                <c:pt idx="1424">
                  <c:v>0.3553</c:v>
                </c:pt>
                <c:pt idx="1425">
                  <c:v>0.35580000000000001</c:v>
                </c:pt>
                <c:pt idx="1426">
                  <c:v>0.35580000000000001</c:v>
                </c:pt>
                <c:pt idx="1427">
                  <c:v>0.35630000000000001</c:v>
                </c:pt>
                <c:pt idx="1428">
                  <c:v>0.35630000000000001</c:v>
                </c:pt>
                <c:pt idx="1429">
                  <c:v>0.35680000000000001</c:v>
                </c:pt>
                <c:pt idx="1430">
                  <c:v>0.35680000000000001</c:v>
                </c:pt>
                <c:pt idx="1431">
                  <c:v>0.35730000000000001</c:v>
                </c:pt>
                <c:pt idx="1432">
                  <c:v>0.35730000000000001</c:v>
                </c:pt>
                <c:pt idx="1433">
                  <c:v>0.35780000000000001</c:v>
                </c:pt>
                <c:pt idx="1434">
                  <c:v>0.35780000000000001</c:v>
                </c:pt>
                <c:pt idx="1435">
                  <c:v>0.35830000000000001</c:v>
                </c:pt>
                <c:pt idx="1436">
                  <c:v>0.35830000000000001</c:v>
                </c:pt>
                <c:pt idx="1437">
                  <c:v>0.35880000000000001</c:v>
                </c:pt>
                <c:pt idx="1438">
                  <c:v>0.35880000000000001</c:v>
                </c:pt>
                <c:pt idx="1439">
                  <c:v>0.35930000000000001</c:v>
                </c:pt>
                <c:pt idx="1440">
                  <c:v>0.35930000000000001</c:v>
                </c:pt>
                <c:pt idx="1441">
                  <c:v>0.35980000000000001</c:v>
                </c:pt>
                <c:pt idx="1442">
                  <c:v>0.35980000000000001</c:v>
                </c:pt>
                <c:pt idx="1443">
                  <c:v>0.36030000000000001</c:v>
                </c:pt>
                <c:pt idx="1444">
                  <c:v>0.36030000000000001</c:v>
                </c:pt>
                <c:pt idx="1445">
                  <c:v>0.36080000000000001</c:v>
                </c:pt>
                <c:pt idx="1446">
                  <c:v>0.36080000000000001</c:v>
                </c:pt>
                <c:pt idx="1447">
                  <c:v>0.36130000000000001</c:v>
                </c:pt>
                <c:pt idx="1448">
                  <c:v>0.36130000000000001</c:v>
                </c:pt>
                <c:pt idx="1449">
                  <c:v>0.36180000000000001</c:v>
                </c:pt>
                <c:pt idx="1450">
                  <c:v>0.36180000000000001</c:v>
                </c:pt>
                <c:pt idx="1451">
                  <c:v>0.36230000000000001</c:v>
                </c:pt>
                <c:pt idx="1452">
                  <c:v>0.36230000000000001</c:v>
                </c:pt>
                <c:pt idx="1453">
                  <c:v>0.36280000000000001</c:v>
                </c:pt>
                <c:pt idx="1454">
                  <c:v>0.36280000000000001</c:v>
                </c:pt>
                <c:pt idx="1455">
                  <c:v>0.36330000000000001</c:v>
                </c:pt>
                <c:pt idx="1456">
                  <c:v>0.36330000000000001</c:v>
                </c:pt>
                <c:pt idx="1457">
                  <c:v>0.36380000000000001</c:v>
                </c:pt>
                <c:pt idx="1458">
                  <c:v>0.36380000000000001</c:v>
                </c:pt>
                <c:pt idx="1459">
                  <c:v>0.36430000000000001</c:v>
                </c:pt>
                <c:pt idx="1460">
                  <c:v>0.36430000000000001</c:v>
                </c:pt>
                <c:pt idx="1461">
                  <c:v>0.36480000000000001</c:v>
                </c:pt>
                <c:pt idx="1462">
                  <c:v>0.36480000000000001</c:v>
                </c:pt>
                <c:pt idx="1463">
                  <c:v>0.36530000000000001</c:v>
                </c:pt>
                <c:pt idx="1464">
                  <c:v>0.36530000000000001</c:v>
                </c:pt>
                <c:pt idx="1465">
                  <c:v>0.36580000000000001</c:v>
                </c:pt>
                <c:pt idx="1466">
                  <c:v>0.36580000000000001</c:v>
                </c:pt>
                <c:pt idx="1467">
                  <c:v>0.36630000000000001</c:v>
                </c:pt>
                <c:pt idx="1468">
                  <c:v>0.36630000000000001</c:v>
                </c:pt>
                <c:pt idx="1469">
                  <c:v>0.36680000000000001</c:v>
                </c:pt>
                <c:pt idx="1470">
                  <c:v>0.36680000000000001</c:v>
                </c:pt>
                <c:pt idx="1471">
                  <c:v>0.36730000000000002</c:v>
                </c:pt>
                <c:pt idx="1472">
                  <c:v>0.36730000000000002</c:v>
                </c:pt>
                <c:pt idx="1473">
                  <c:v>0.36780000000000002</c:v>
                </c:pt>
                <c:pt idx="1474">
                  <c:v>0.36780000000000002</c:v>
                </c:pt>
                <c:pt idx="1475">
                  <c:v>0.36830000000000002</c:v>
                </c:pt>
                <c:pt idx="1476">
                  <c:v>0.36830000000000002</c:v>
                </c:pt>
                <c:pt idx="1477">
                  <c:v>0.36880000000000002</c:v>
                </c:pt>
                <c:pt idx="1478">
                  <c:v>0.36880000000000002</c:v>
                </c:pt>
                <c:pt idx="1479">
                  <c:v>0.36930000000000002</c:v>
                </c:pt>
                <c:pt idx="1480">
                  <c:v>0.36930000000000002</c:v>
                </c:pt>
                <c:pt idx="1481">
                  <c:v>0.36980000000000002</c:v>
                </c:pt>
                <c:pt idx="1482">
                  <c:v>0.36980000000000002</c:v>
                </c:pt>
                <c:pt idx="1483">
                  <c:v>0.37030000000000002</c:v>
                </c:pt>
                <c:pt idx="1484">
                  <c:v>0.37030000000000002</c:v>
                </c:pt>
                <c:pt idx="1485">
                  <c:v>0.37080000000000002</c:v>
                </c:pt>
                <c:pt idx="1486">
                  <c:v>0.37080000000000002</c:v>
                </c:pt>
                <c:pt idx="1487">
                  <c:v>0.37130000000000002</c:v>
                </c:pt>
                <c:pt idx="1488">
                  <c:v>0.37130000000000002</c:v>
                </c:pt>
                <c:pt idx="1489">
                  <c:v>0.37180000000000002</c:v>
                </c:pt>
                <c:pt idx="1490">
                  <c:v>0.37180000000000002</c:v>
                </c:pt>
                <c:pt idx="1491">
                  <c:v>0.37230000000000002</c:v>
                </c:pt>
                <c:pt idx="1492">
                  <c:v>0.37230000000000002</c:v>
                </c:pt>
                <c:pt idx="1493">
                  <c:v>0.37280000000000002</c:v>
                </c:pt>
                <c:pt idx="1494">
                  <c:v>0.37280000000000002</c:v>
                </c:pt>
                <c:pt idx="1495">
                  <c:v>0.37330000000000002</c:v>
                </c:pt>
                <c:pt idx="1496">
                  <c:v>0.37330000000000002</c:v>
                </c:pt>
                <c:pt idx="1497">
                  <c:v>0.37380000000000002</c:v>
                </c:pt>
                <c:pt idx="1498">
                  <c:v>0.37380000000000002</c:v>
                </c:pt>
                <c:pt idx="1499">
                  <c:v>0.37430000000000002</c:v>
                </c:pt>
                <c:pt idx="1500">
                  <c:v>0.37430000000000002</c:v>
                </c:pt>
                <c:pt idx="1501">
                  <c:v>0.37480000000000002</c:v>
                </c:pt>
                <c:pt idx="1502">
                  <c:v>0.37480000000000002</c:v>
                </c:pt>
                <c:pt idx="1503">
                  <c:v>0.37530000000000002</c:v>
                </c:pt>
                <c:pt idx="1504">
                  <c:v>0.37530000000000002</c:v>
                </c:pt>
                <c:pt idx="1505">
                  <c:v>0.37580000000000002</c:v>
                </c:pt>
                <c:pt idx="1506">
                  <c:v>0.37580000000000002</c:v>
                </c:pt>
                <c:pt idx="1507">
                  <c:v>0.37630000000000002</c:v>
                </c:pt>
                <c:pt idx="1508">
                  <c:v>0.37630000000000002</c:v>
                </c:pt>
                <c:pt idx="1509">
                  <c:v>0.37680000000000002</c:v>
                </c:pt>
                <c:pt idx="1510">
                  <c:v>0.37680000000000002</c:v>
                </c:pt>
                <c:pt idx="1511">
                  <c:v>0.37730000000000002</c:v>
                </c:pt>
                <c:pt idx="1512">
                  <c:v>0.37730000000000002</c:v>
                </c:pt>
                <c:pt idx="1513">
                  <c:v>0.37780000000000002</c:v>
                </c:pt>
                <c:pt idx="1514">
                  <c:v>0.37780000000000002</c:v>
                </c:pt>
                <c:pt idx="1515">
                  <c:v>0.37830000000000003</c:v>
                </c:pt>
                <c:pt idx="1516">
                  <c:v>0.37830000000000003</c:v>
                </c:pt>
                <c:pt idx="1517">
                  <c:v>0.37880000000000003</c:v>
                </c:pt>
                <c:pt idx="1518">
                  <c:v>0.37880000000000003</c:v>
                </c:pt>
                <c:pt idx="1519">
                  <c:v>0.37930000000000003</c:v>
                </c:pt>
                <c:pt idx="1520">
                  <c:v>0.37930000000000003</c:v>
                </c:pt>
                <c:pt idx="1521">
                  <c:v>0.37980000000000003</c:v>
                </c:pt>
                <c:pt idx="1522">
                  <c:v>0.37980000000000003</c:v>
                </c:pt>
                <c:pt idx="1523">
                  <c:v>0.38030000000000003</c:v>
                </c:pt>
                <c:pt idx="1524">
                  <c:v>0.38030000000000003</c:v>
                </c:pt>
                <c:pt idx="1525">
                  <c:v>0.38080000000000003</c:v>
                </c:pt>
                <c:pt idx="1526">
                  <c:v>0.38080000000000003</c:v>
                </c:pt>
                <c:pt idx="1527">
                  <c:v>0.38129999999999997</c:v>
                </c:pt>
                <c:pt idx="1528">
                  <c:v>0.38129999999999997</c:v>
                </c:pt>
                <c:pt idx="1529">
                  <c:v>0.38179999999999997</c:v>
                </c:pt>
                <c:pt idx="1530">
                  <c:v>0.38179999999999997</c:v>
                </c:pt>
                <c:pt idx="1531">
                  <c:v>0.38229999999999997</c:v>
                </c:pt>
                <c:pt idx="1532">
                  <c:v>0.38229999999999997</c:v>
                </c:pt>
                <c:pt idx="1533">
                  <c:v>0.38279999999999997</c:v>
                </c:pt>
                <c:pt idx="1534">
                  <c:v>0.38279999999999997</c:v>
                </c:pt>
                <c:pt idx="1535">
                  <c:v>0.38329999999999997</c:v>
                </c:pt>
                <c:pt idx="1536">
                  <c:v>0.38329999999999997</c:v>
                </c:pt>
                <c:pt idx="1537">
                  <c:v>0.38379999999999997</c:v>
                </c:pt>
                <c:pt idx="1538">
                  <c:v>0.38379999999999997</c:v>
                </c:pt>
                <c:pt idx="1539">
                  <c:v>0.38429999999999997</c:v>
                </c:pt>
                <c:pt idx="1540">
                  <c:v>0.38429999999999997</c:v>
                </c:pt>
                <c:pt idx="1541">
                  <c:v>0.38479999999999998</c:v>
                </c:pt>
                <c:pt idx="1542">
                  <c:v>0.38479999999999998</c:v>
                </c:pt>
                <c:pt idx="1543">
                  <c:v>0.38529999999999998</c:v>
                </c:pt>
                <c:pt idx="1544">
                  <c:v>0.38529999999999998</c:v>
                </c:pt>
                <c:pt idx="1545">
                  <c:v>0.38579999999999998</c:v>
                </c:pt>
                <c:pt idx="1546">
                  <c:v>0.38579999999999998</c:v>
                </c:pt>
                <c:pt idx="1547">
                  <c:v>0.38629999999999998</c:v>
                </c:pt>
                <c:pt idx="1548">
                  <c:v>0.38629999999999998</c:v>
                </c:pt>
                <c:pt idx="1549">
                  <c:v>0.38679999999999998</c:v>
                </c:pt>
                <c:pt idx="1550">
                  <c:v>0.38679999999999998</c:v>
                </c:pt>
                <c:pt idx="1551">
                  <c:v>0.38729999999999998</c:v>
                </c:pt>
                <c:pt idx="1552">
                  <c:v>0.38729999999999998</c:v>
                </c:pt>
                <c:pt idx="1553">
                  <c:v>0.38779999999999998</c:v>
                </c:pt>
                <c:pt idx="1554">
                  <c:v>0.38779999999999998</c:v>
                </c:pt>
                <c:pt idx="1555">
                  <c:v>0.38829999999999998</c:v>
                </c:pt>
                <c:pt idx="1556">
                  <c:v>0.38829999999999998</c:v>
                </c:pt>
                <c:pt idx="1557">
                  <c:v>0.38879999999999998</c:v>
                </c:pt>
                <c:pt idx="1558">
                  <c:v>0.38879999999999998</c:v>
                </c:pt>
                <c:pt idx="1559">
                  <c:v>0.38929999999999998</c:v>
                </c:pt>
                <c:pt idx="1560">
                  <c:v>0.38929999999999998</c:v>
                </c:pt>
                <c:pt idx="1561">
                  <c:v>0.38979999999999998</c:v>
                </c:pt>
                <c:pt idx="1562">
                  <c:v>0.38979999999999998</c:v>
                </c:pt>
                <c:pt idx="1563">
                  <c:v>0.39029999999999998</c:v>
                </c:pt>
                <c:pt idx="1564">
                  <c:v>0.39029999999999998</c:v>
                </c:pt>
                <c:pt idx="1565">
                  <c:v>0.39079999999999998</c:v>
                </c:pt>
                <c:pt idx="1566">
                  <c:v>0.39079999999999998</c:v>
                </c:pt>
                <c:pt idx="1567">
                  <c:v>0.39129999999999998</c:v>
                </c:pt>
                <c:pt idx="1568">
                  <c:v>0.39129999999999998</c:v>
                </c:pt>
                <c:pt idx="1569">
                  <c:v>0.39179999999999998</c:v>
                </c:pt>
                <c:pt idx="1570">
                  <c:v>0.39179999999999998</c:v>
                </c:pt>
                <c:pt idx="1571">
                  <c:v>0.39229999999999998</c:v>
                </c:pt>
                <c:pt idx="1572">
                  <c:v>0.39229999999999998</c:v>
                </c:pt>
                <c:pt idx="1573">
                  <c:v>0.39279999999999998</c:v>
                </c:pt>
                <c:pt idx="1574">
                  <c:v>0.39279999999999998</c:v>
                </c:pt>
                <c:pt idx="1575">
                  <c:v>0.39329999999999998</c:v>
                </c:pt>
                <c:pt idx="1576">
                  <c:v>0.39329999999999998</c:v>
                </c:pt>
                <c:pt idx="1577">
                  <c:v>0.39379999999999998</c:v>
                </c:pt>
                <c:pt idx="1578">
                  <c:v>0.39379999999999998</c:v>
                </c:pt>
                <c:pt idx="1579">
                  <c:v>0.39429999999999998</c:v>
                </c:pt>
                <c:pt idx="1580">
                  <c:v>0.39429999999999998</c:v>
                </c:pt>
                <c:pt idx="1581">
                  <c:v>0.39479999999999998</c:v>
                </c:pt>
                <c:pt idx="1582">
                  <c:v>0.39479999999999998</c:v>
                </c:pt>
                <c:pt idx="1583">
                  <c:v>0.39529999999999998</c:v>
                </c:pt>
                <c:pt idx="1584">
                  <c:v>0.39529999999999998</c:v>
                </c:pt>
                <c:pt idx="1585">
                  <c:v>0.39579999999999999</c:v>
                </c:pt>
                <c:pt idx="1586">
                  <c:v>0.39579999999999999</c:v>
                </c:pt>
                <c:pt idx="1587">
                  <c:v>0.39629999999999999</c:v>
                </c:pt>
                <c:pt idx="1588">
                  <c:v>0.39629999999999999</c:v>
                </c:pt>
                <c:pt idx="1589">
                  <c:v>0.39679999999999999</c:v>
                </c:pt>
                <c:pt idx="1590">
                  <c:v>0.39679999999999999</c:v>
                </c:pt>
                <c:pt idx="1591">
                  <c:v>0.39729999999999999</c:v>
                </c:pt>
                <c:pt idx="1592">
                  <c:v>0.39729999999999999</c:v>
                </c:pt>
                <c:pt idx="1593">
                  <c:v>0.39779999999999999</c:v>
                </c:pt>
                <c:pt idx="1594">
                  <c:v>0.39779999999999999</c:v>
                </c:pt>
                <c:pt idx="1595">
                  <c:v>0.39829999999999999</c:v>
                </c:pt>
                <c:pt idx="1596">
                  <c:v>0.39829999999999999</c:v>
                </c:pt>
                <c:pt idx="1597">
                  <c:v>0.39879999999999999</c:v>
                </c:pt>
                <c:pt idx="1598">
                  <c:v>0.39879999999999999</c:v>
                </c:pt>
                <c:pt idx="1599">
                  <c:v>0.39929999999999999</c:v>
                </c:pt>
                <c:pt idx="1600">
                  <c:v>0.39929999999999999</c:v>
                </c:pt>
                <c:pt idx="1601">
                  <c:v>0.39979999999999999</c:v>
                </c:pt>
                <c:pt idx="1602">
                  <c:v>0.39979999999999999</c:v>
                </c:pt>
                <c:pt idx="1603">
                  <c:v>0.40029999999999999</c:v>
                </c:pt>
                <c:pt idx="1604">
                  <c:v>0.40029999999999999</c:v>
                </c:pt>
                <c:pt idx="1605">
                  <c:v>0.40079999999999999</c:v>
                </c:pt>
                <c:pt idx="1606">
                  <c:v>0.40079999999999999</c:v>
                </c:pt>
                <c:pt idx="1607">
                  <c:v>0.40129999999999999</c:v>
                </c:pt>
                <c:pt idx="1608">
                  <c:v>0.40129999999999999</c:v>
                </c:pt>
                <c:pt idx="1609">
                  <c:v>0.40179999999999999</c:v>
                </c:pt>
                <c:pt idx="1610">
                  <c:v>0.40179999999999999</c:v>
                </c:pt>
                <c:pt idx="1611">
                  <c:v>0.40229999999999999</c:v>
                </c:pt>
                <c:pt idx="1612">
                  <c:v>0.40229999999999999</c:v>
                </c:pt>
                <c:pt idx="1613">
                  <c:v>0.40279999999999999</c:v>
                </c:pt>
                <c:pt idx="1614">
                  <c:v>0.40279999999999999</c:v>
                </c:pt>
                <c:pt idx="1615">
                  <c:v>0.40329999999999999</c:v>
                </c:pt>
                <c:pt idx="1616">
                  <c:v>0.40329999999999999</c:v>
                </c:pt>
                <c:pt idx="1617">
                  <c:v>0.40379999999999999</c:v>
                </c:pt>
                <c:pt idx="1618">
                  <c:v>0.40379999999999999</c:v>
                </c:pt>
                <c:pt idx="1619">
                  <c:v>0.40429999999999999</c:v>
                </c:pt>
                <c:pt idx="1620">
                  <c:v>0.40429999999999999</c:v>
                </c:pt>
                <c:pt idx="1621">
                  <c:v>0.40479999999999999</c:v>
                </c:pt>
                <c:pt idx="1622">
                  <c:v>0.40479999999999999</c:v>
                </c:pt>
                <c:pt idx="1623">
                  <c:v>0.40529999999999999</c:v>
                </c:pt>
                <c:pt idx="1624">
                  <c:v>0.40529999999999999</c:v>
                </c:pt>
                <c:pt idx="1625">
                  <c:v>0.40579999999999999</c:v>
                </c:pt>
                <c:pt idx="1626">
                  <c:v>0.40579999999999999</c:v>
                </c:pt>
                <c:pt idx="1627">
                  <c:v>0.40629999999999999</c:v>
                </c:pt>
                <c:pt idx="1628">
                  <c:v>0.40629999999999999</c:v>
                </c:pt>
                <c:pt idx="1629">
                  <c:v>0.40679999999999999</c:v>
                </c:pt>
                <c:pt idx="1630">
                  <c:v>0.40679999999999999</c:v>
                </c:pt>
                <c:pt idx="1631">
                  <c:v>0.4073</c:v>
                </c:pt>
                <c:pt idx="1632">
                  <c:v>0.4073</c:v>
                </c:pt>
                <c:pt idx="1633">
                  <c:v>0.4078</c:v>
                </c:pt>
                <c:pt idx="1634">
                  <c:v>0.4078</c:v>
                </c:pt>
                <c:pt idx="1635">
                  <c:v>0.4083</c:v>
                </c:pt>
                <c:pt idx="1636">
                  <c:v>0.4083</c:v>
                </c:pt>
                <c:pt idx="1637">
                  <c:v>0.4088</c:v>
                </c:pt>
                <c:pt idx="1638">
                  <c:v>0.4088</c:v>
                </c:pt>
                <c:pt idx="1639">
                  <c:v>0.4093</c:v>
                </c:pt>
                <c:pt idx="1640">
                  <c:v>0.4093</c:v>
                </c:pt>
                <c:pt idx="1641">
                  <c:v>0.4098</c:v>
                </c:pt>
                <c:pt idx="1642">
                  <c:v>0.4098</c:v>
                </c:pt>
                <c:pt idx="1643">
                  <c:v>0.4103</c:v>
                </c:pt>
                <c:pt idx="1644">
                  <c:v>0.4103</c:v>
                </c:pt>
                <c:pt idx="1645">
                  <c:v>0.4108</c:v>
                </c:pt>
                <c:pt idx="1646">
                  <c:v>0.4108</c:v>
                </c:pt>
                <c:pt idx="1647">
                  <c:v>0.4113</c:v>
                </c:pt>
                <c:pt idx="1648">
                  <c:v>0.4113</c:v>
                </c:pt>
                <c:pt idx="1649">
                  <c:v>0.4118</c:v>
                </c:pt>
                <c:pt idx="1650">
                  <c:v>0.4118</c:v>
                </c:pt>
                <c:pt idx="1651">
                  <c:v>0.4123</c:v>
                </c:pt>
                <c:pt idx="1652">
                  <c:v>0.4123</c:v>
                </c:pt>
                <c:pt idx="1653">
                  <c:v>0.4128</c:v>
                </c:pt>
                <c:pt idx="1654">
                  <c:v>0.4128</c:v>
                </c:pt>
                <c:pt idx="1655">
                  <c:v>0.4133</c:v>
                </c:pt>
                <c:pt idx="1656">
                  <c:v>0.4133</c:v>
                </c:pt>
                <c:pt idx="1657">
                  <c:v>0.4138</c:v>
                </c:pt>
                <c:pt idx="1658">
                  <c:v>0.4138</c:v>
                </c:pt>
                <c:pt idx="1659">
                  <c:v>0.4143</c:v>
                </c:pt>
                <c:pt idx="1660">
                  <c:v>0.4143</c:v>
                </c:pt>
                <c:pt idx="1661">
                  <c:v>0.4148</c:v>
                </c:pt>
                <c:pt idx="1662">
                  <c:v>0.4148</c:v>
                </c:pt>
                <c:pt idx="1663">
                  <c:v>0.4153</c:v>
                </c:pt>
                <c:pt idx="1664">
                  <c:v>0.4153</c:v>
                </c:pt>
                <c:pt idx="1665">
                  <c:v>0.4158</c:v>
                </c:pt>
                <c:pt idx="1666">
                  <c:v>0.4158</c:v>
                </c:pt>
                <c:pt idx="1667">
                  <c:v>0.4163</c:v>
                </c:pt>
                <c:pt idx="1668">
                  <c:v>0.4163</c:v>
                </c:pt>
                <c:pt idx="1669">
                  <c:v>0.4168</c:v>
                </c:pt>
                <c:pt idx="1670">
                  <c:v>0.4168</c:v>
                </c:pt>
                <c:pt idx="1671">
                  <c:v>0.4173</c:v>
                </c:pt>
                <c:pt idx="1672">
                  <c:v>0.4173</c:v>
                </c:pt>
                <c:pt idx="1673">
                  <c:v>0.4178</c:v>
                </c:pt>
                <c:pt idx="1674">
                  <c:v>0.4178</c:v>
                </c:pt>
                <c:pt idx="1675">
                  <c:v>0.41830000000000001</c:v>
                </c:pt>
                <c:pt idx="1676">
                  <c:v>0.41830000000000001</c:v>
                </c:pt>
                <c:pt idx="1677">
                  <c:v>0.41880000000000001</c:v>
                </c:pt>
                <c:pt idx="1678">
                  <c:v>0.41880000000000001</c:v>
                </c:pt>
                <c:pt idx="1679">
                  <c:v>0.41930000000000001</c:v>
                </c:pt>
                <c:pt idx="1680">
                  <c:v>0.41930000000000001</c:v>
                </c:pt>
                <c:pt idx="1681">
                  <c:v>0.41980000000000001</c:v>
                </c:pt>
                <c:pt idx="1682">
                  <c:v>0.41980000000000001</c:v>
                </c:pt>
                <c:pt idx="1683">
                  <c:v>0.42030000000000001</c:v>
                </c:pt>
                <c:pt idx="1684">
                  <c:v>0.42030000000000001</c:v>
                </c:pt>
                <c:pt idx="1685">
                  <c:v>0.42080000000000001</c:v>
                </c:pt>
                <c:pt idx="1686">
                  <c:v>0.42080000000000001</c:v>
                </c:pt>
                <c:pt idx="1687">
                  <c:v>0.42130000000000001</c:v>
                </c:pt>
                <c:pt idx="1688">
                  <c:v>0.42130000000000001</c:v>
                </c:pt>
                <c:pt idx="1689">
                  <c:v>0.42180000000000001</c:v>
                </c:pt>
                <c:pt idx="1690">
                  <c:v>0.42180000000000001</c:v>
                </c:pt>
                <c:pt idx="1691">
                  <c:v>0.42230000000000001</c:v>
                </c:pt>
                <c:pt idx="1692">
                  <c:v>0.42230000000000001</c:v>
                </c:pt>
                <c:pt idx="1693">
                  <c:v>0.42280000000000001</c:v>
                </c:pt>
                <c:pt idx="1694">
                  <c:v>0.42280000000000001</c:v>
                </c:pt>
                <c:pt idx="1695">
                  <c:v>0.42330000000000001</c:v>
                </c:pt>
                <c:pt idx="1696">
                  <c:v>0.42330000000000001</c:v>
                </c:pt>
                <c:pt idx="1697">
                  <c:v>0.42380000000000001</c:v>
                </c:pt>
                <c:pt idx="1698">
                  <c:v>0.42380000000000001</c:v>
                </c:pt>
                <c:pt idx="1699">
                  <c:v>0.42430000000000001</c:v>
                </c:pt>
                <c:pt idx="1700">
                  <c:v>0.42430000000000001</c:v>
                </c:pt>
                <c:pt idx="1701">
                  <c:v>0.42480000000000001</c:v>
                </c:pt>
                <c:pt idx="1702">
                  <c:v>0.42480000000000001</c:v>
                </c:pt>
                <c:pt idx="1703">
                  <c:v>0.42530000000000001</c:v>
                </c:pt>
                <c:pt idx="1704">
                  <c:v>0.42530000000000001</c:v>
                </c:pt>
                <c:pt idx="1705">
                  <c:v>0.42580000000000001</c:v>
                </c:pt>
                <c:pt idx="1706">
                  <c:v>0.42580000000000001</c:v>
                </c:pt>
                <c:pt idx="1707">
                  <c:v>0.42630000000000001</c:v>
                </c:pt>
                <c:pt idx="1708">
                  <c:v>0.42630000000000001</c:v>
                </c:pt>
                <c:pt idx="1709">
                  <c:v>0.42680000000000001</c:v>
                </c:pt>
                <c:pt idx="1710">
                  <c:v>0.42680000000000001</c:v>
                </c:pt>
                <c:pt idx="1711">
                  <c:v>0.42730000000000001</c:v>
                </c:pt>
                <c:pt idx="1712">
                  <c:v>0.42730000000000001</c:v>
                </c:pt>
                <c:pt idx="1713">
                  <c:v>0.42780000000000001</c:v>
                </c:pt>
                <c:pt idx="1714">
                  <c:v>0.42780000000000001</c:v>
                </c:pt>
                <c:pt idx="1715">
                  <c:v>0.42830000000000001</c:v>
                </c:pt>
                <c:pt idx="1716">
                  <c:v>0.42830000000000001</c:v>
                </c:pt>
                <c:pt idx="1717">
                  <c:v>0.42880000000000001</c:v>
                </c:pt>
                <c:pt idx="1718">
                  <c:v>0.42880000000000001</c:v>
                </c:pt>
                <c:pt idx="1719">
                  <c:v>0.42930000000000001</c:v>
                </c:pt>
                <c:pt idx="1720">
                  <c:v>0.42930000000000001</c:v>
                </c:pt>
                <c:pt idx="1721">
                  <c:v>0.42980000000000002</c:v>
                </c:pt>
                <c:pt idx="1722">
                  <c:v>0.42980000000000002</c:v>
                </c:pt>
                <c:pt idx="1723">
                  <c:v>0.43030000000000002</c:v>
                </c:pt>
                <c:pt idx="1724">
                  <c:v>0.43030000000000002</c:v>
                </c:pt>
                <c:pt idx="1725">
                  <c:v>0.43080000000000002</c:v>
                </c:pt>
                <c:pt idx="1726">
                  <c:v>0.43080000000000002</c:v>
                </c:pt>
                <c:pt idx="1727">
                  <c:v>0.43130000000000002</c:v>
                </c:pt>
                <c:pt idx="1728">
                  <c:v>0.43130000000000002</c:v>
                </c:pt>
                <c:pt idx="1729">
                  <c:v>0.43180000000000002</c:v>
                </c:pt>
                <c:pt idx="1730">
                  <c:v>0.43180000000000002</c:v>
                </c:pt>
                <c:pt idx="1731">
                  <c:v>0.43230000000000002</c:v>
                </c:pt>
                <c:pt idx="1732">
                  <c:v>0.43230000000000002</c:v>
                </c:pt>
                <c:pt idx="1733">
                  <c:v>0.43280000000000002</c:v>
                </c:pt>
                <c:pt idx="1734">
                  <c:v>0.43280000000000002</c:v>
                </c:pt>
                <c:pt idx="1735">
                  <c:v>0.43330000000000002</c:v>
                </c:pt>
                <c:pt idx="1736">
                  <c:v>0.43330000000000002</c:v>
                </c:pt>
                <c:pt idx="1737">
                  <c:v>0.43380000000000002</c:v>
                </c:pt>
                <c:pt idx="1738">
                  <c:v>0.43380000000000002</c:v>
                </c:pt>
                <c:pt idx="1739">
                  <c:v>0.43430000000000002</c:v>
                </c:pt>
                <c:pt idx="1740">
                  <c:v>0.43430000000000002</c:v>
                </c:pt>
                <c:pt idx="1741">
                  <c:v>0.43480000000000002</c:v>
                </c:pt>
                <c:pt idx="1742">
                  <c:v>0.43480000000000002</c:v>
                </c:pt>
                <c:pt idx="1743">
                  <c:v>0.43530000000000002</c:v>
                </c:pt>
                <c:pt idx="1744">
                  <c:v>0.43530000000000002</c:v>
                </c:pt>
                <c:pt idx="1745">
                  <c:v>0.43580000000000002</c:v>
                </c:pt>
                <c:pt idx="1746">
                  <c:v>0.43580000000000002</c:v>
                </c:pt>
                <c:pt idx="1747">
                  <c:v>0.43630000000000002</c:v>
                </c:pt>
                <c:pt idx="1748">
                  <c:v>0.43630000000000002</c:v>
                </c:pt>
                <c:pt idx="1749">
                  <c:v>0.43680000000000002</c:v>
                </c:pt>
                <c:pt idx="1750">
                  <c:v>0.43680000000000002</c:v>
                </c:pt>
                <c:pt idx="1751">
                  <c:v>0.43730000000000002</c:v>
                </c:pt>
                <c:pt idx="1752">
                  <c:v>0.43730000000000002</c:v>
                </c:pt>
                <c:pt idx="1753">
                  <c:v>0.43780000000000002</c:v>
                </c:pt>
                <c:pt idx="1754">
                  <c:v>0.43780000000000002</c:v>
                </c:pt>
                <c:pt idx="1755">
                  <c:v>0.43830000000000002</c:v>
                </c:pt>
                <c:pt idx="1756">
                  <c:v>0.43830000000000002</c:v>
                </c:pt>
                <c:pt idx="1757">
                  <c:v>0.43880000000000002</c:v>
                </c:pt>
                <c:pt idx="1758">
                  <c:v>0.43880000000000002</c:v>
                </c:pt>
                <c:pt idx="1759">
                  <c:v>0.43930000000000002</c:v>
                </c:pt>
                <c:pt idx="1760">
                  <c:v>0.43930000000000002</c:v>
                </c:pt>
                <c:pt idx="1761">
                  <c:v>0.43980000000000002</c:v>
                </c:pt>
                <c:pt idx="1762">
                  <c:v>0.43980000000000002</c:v>
                </c:pt>
                <c:pt idx="1763">
                  <c:v>0.44030000000000002</c:v>
                </c:pt>
                <c:pt idx="1764">
                  <c:v>0.44030000000000002</c:v>
                </c:pt>
                <c:pt idx="1765">
                  <c:v>0.44080000000000003</c:v>
                </c:pt>
                <c:pt idx="1766">
                  <c:v>0.44080000000000003</c:v>
                </c:pt>
                <c:pt idx="1767">
                  <c:v>0.44130000000000003</c:v>
                </c:pt>
                <c:pt idx="1768">
                  <c:v>0.44130000000000003</c:v>
                </c:pt>
                <c:pt idx="1769">
                  <c:v>0.44180000000000003</c:v>
                </c:pt>
                <c:pt idx="1770">
                  <c:v>0.44180000000000003</c:v>
                </c:pt>
                <c:pt idx="1771">
                  <c:v>0.44230000000000003</c:v>
                </c:pt>
                <c:pt idx="1772">
                  <c:v>0.44230000000000003</c:v>
                </c:pt>
                <c:pt idx="1773">
                  <c:v>0.44280000000000003</c:v>
                </c:pt>
                <c:pt idx="1774">
                  <c:v>0.44280000000000003</c:v>
                </c:pt>
                <c:pt idx="1775">
                  <c:v>0.44330000000000003</c:v>
                </c:pt>
                <c:pt idx="1776">
                  <c:v>0.44330000000000003</c:v>
                </c:pt>
                <c:pt idx="1777">
                  <c:v>0.44379999999999997</c:v>
                </c:pt>
                <c:pt idx="1778">
                  <c:v>0.44379999999999997</c:v>
                </c:pt>
                <c:pt idx="1779">
                  <c:v>0.44429999999999997</c:v>
                </c:pt>
                <c:pt idx="1780">
                  <c:v>0.44429999999999997</c:v>
                </c:pt>
                <c:pt idx="1781">
                  <c:v>0.44479999999999997</c:v>
                </c:pt>
                <c:pt idx="1782">
                  <c:v>0.44479999999999997</c:v>
                </c:pt>
                <c:pt idx="1783">
                  <c:v>0.44529999999999997</c:v>
                </c:pt>
                <c:pt idx="1784">
                  <c:v>0.44529999999999997</c:v>
                </c:pt>
                <c:pt idx="1785">
                  <c:v>0.44579999999999997</c:v>
                </c:pt>
                <c:pt idx="1786">
                  <c:v>0.44579999999999997</c:v>
                </c:pt>
                <c:pt idx="1787">
                  <c:v>0.44629999999999997</c:v>
                </c:pt>
                <c:pt idx="1788">
                  <c:v>0.44629999999999997</c:v>
                </c:pt>
                <c:pt idx="1789">
                  <c:v>0.44679999999999997</c:v>
                </c:pt>
                <c:pt idx="1790">
                  <c:v>0.44679999999999997</c:v>
                </c:pt>
                <c:pt idx="1791">
                  <c:v>0.44729999999999998</c:v>
                </c:pt>
                <c:pt idx="1792">
                  <c:v>0.44729999999999998</c:v>
                </c:pt>
                <c:pt idx="1793">
                  <c:v>0.44779999999999998</c:v>
                </c:pt>
                <c:pt idx="1794">
                  <c:v>0.44779999999999998</c:v>
                </c:pt>
                <c:pt idx="1795">
                  <c:v>0.44829999999999998</c:v>
                </c:pt>
                <c:pt idx="1796">
                  <c:v>0.44829999999999998</c:v>
                </c:pt>
                <c:pt idx="1797">
                  <c:v>0.44879999999999998</c:v>
                </c:pt>
                <c:pt idx="1798">
                  <c:v>0.44879999999999998</c:v>
                </c:pt>
                <c:pt idx="1799">
                  <c:v>0.44929999999999998</c:v>
                </c:pt>
                <c:pt idx="1800">
                  <c:v>0.44929999999999998</c:v>
                </c:pt>
                <c:pt idx="1801">
                  <c:v>0.44979999999999998</c:v>
                </c:pt>
                <c:pt idx="1802">
                  <c:v>0.44979999999999998</c:v>
                </c:pt>
                <c:pt idx="1803">
                  <c:v>0.45029999999999998</c:v>
                </c:pt>
                <c:pt idx="1804">
                  <c:v>0.45029999999999998</c:v>
                </c:pt>
                <c:pt idx="1805">
                  <c:v>0.45079999999999998</c:v>
                </c:pt>
                <c:pt idx="1806">
                  <c:v>0.45079999999999998</c:v>
                </c:pt>
                <c:pt idx="1807">
                  <c:v>0.45129999999999998</c:v>
                </c:pt>
                <c:pt idx="1808">
                  <c:v>0.45129999999999998</c:v>
                </c:pt>
                <c:pt idx="1809">
                  <c:v>0.45179999999999998</c:v>
                </c:pt>
                <c:pt idx="1810">
                  <c:v>0.45179999999999998</c:v>
                </c:pt>
                <c:pt idx="1811">
                  <c:v>0.45229999999999998</c:v>
                </c:pt>
                <c:pt idx="1812">
                  <c:v>0.45229999999999998</c:v>
                </c:pt>
                <c:pt idx="1813">
                  <c:v>0.45279999999999998</c:v>
                </c:pt>
                <c:pt idx="1814">
                  <c:v>0.45279999999999998</c:v>
                </c:pt>
                <c:pt idx="1815">
                  <c:v>0.45329999999999998</c:v>
                </c:pt>
                <c:pt idx="1816">
                  <c:v>0.45329999999999998</c:v>
                </c:pt>
                <c:pt idx="1817">
                  <c:v>0.45379999999999998</c:v>
                </c:pt>
                <c:pt idx="1818">
                  <c:v>0.45379999999999998</c:v>
                </c:pt>
                <c:pt idx="1819">
                  <c:v>0.45429999999999998</c:v>
                </c:pt>
                <c:pt idx="1820">
                  <c:v>0.45429999999999998</c:v>
                </c:pt>
                <c:pt idx="1821">
                  <c:v>0.45479999999999998</c:v>
                </c:pt>
                <c:pt idx="1822">
                  <c:v>0.45479999999999998</c:v>
                </c:pt>
                <c:pt idx="1823">
                  <c:v>0.45529999999999998</c:v>
                </c:pt>
                <c:pt idx="1824">
                  <c:v>0.45529999999999998</c:v>
                </c:pt>
                <c:pt idx="1825">
                  <c:v>0.45579999999999998</c:v>
                </c:pt>
                <c:pt idx="1826">
                  <c:v>0.45579999999999998</c:v>
                </c:pt>
                <c:pt idx="1827">
                  <c:v>0.45629999999999998</c:v>
                </c:pt>
                <c:pt idx="1828">
                  <c:v>0.45629999999999998</c:v>
                </c:pt>
                <c:pt idx="1829">
                  <c:v>0.45679999999999998</c:v>
                </c:pt>
                <c:pt idx="1830">
                  <c:v>0.45679999999999998</c:v>
                </c:pt>
                <c:pt idx="1831">
                  <c:v>0.45729999999999998</c:v>
                </c:pt>
                <c:pt idx="1832">
                  <c:v>0.45729999999999998</c:v>
                </c:pt>
                <c:pt idx="1833">
                  <c:v>0.45779999999999998</c:v>
                </c:pt>
                <c:pt idx="1834">
                  <c:v>0.45779999999999998</c:v>
                </c:pt>
                <c:pt idx="1835">
                  <c:v>0.45829999999999999</c:v>
                </c:pt>
                <c:pt idx="1836">
                  <c:v>0.45829999999999999</c:v>
                </c:pt>
                <c:pt idx="1837">
                  <c:v>0.45879999999999999</c:v>
                </c:pt>
                <c:pt idx="1838">
                  <c:v>0.45879999999999999</c:v>
                </c:pt>
                <c:pt idx="1839">
                  <c:v>0.45929999999999999</c:v>
                </c:pt>
                <c:pt idx="1840">
                  <c:v>0.45929999999999999</c:v>
                </c:pt>
                <c:pt idx="1841">
                  <c:v>0.45979999999999999</c:v>
                </c:pt>
                <c:pt idx="1842">
                  <c:v>0.45979999999999999</c:v>
                </c:pt>
                <c:pt idx="1843">
                  <c:v>0.46029999999999999</c:v>
                </c:pt>
                <c:pt idx="1844">
                  <c:v>0.46029999999999999</c:v>
                </c:pt>
                <c:pt idx="1845">
                  <c:v>0.46079999999999999</c:v>
                </c:pt>
                <c:pt idx="1846">
                  <c:v>0.46079999999999999</c:v>
                </c:pt>
                <c:pt idx="1847">
                  <c:v>0.46129999999999999</c:v>
                </c:pt>
                <c:pt idx="1848">
                  <c:v>0.46129999999999999</c:v>
                </c:pt>
                <c:pt idx="1849">
                  <c:v>0.46179999999999999</c:v>
                </c:pt>
                <c:pt idx="1850">
                  <c:v>0.46179999999999999</c:v>
                </c:pt>
                <c:pt idx="1851">
                  <c:v>0.46229999999999999</c:v>
                </c:pt>
                <c:pt idx="1852">
                  <c:v>0.46229999999999999</c:v>
                </c:pt>
                <c:pt idx="1853">
                  <c:v>0.46279999999999999</c:v>
                </c:pt>
                <c:pt idx="1854">
                  <c:v>0.46279999999999999</c:v>
                </c:pt>
                <c:pt idx="1855">
                  <c:v>0.46329999999999999</c:v>
                </c:pt>
                <c:pt idx="1856">
                  <c:v>0.46329999999999999</c:v>
                </c:pt>
                <c:pt idx="1857">
                  <c:v>0.46379999999999999</c:v>
                </c:pt>
                <c:pt idx="1858">
                  <c:v>0.46379999999999999</c:v>
                </c:pt>
                <c:pt idx="1859">
                  <c:v>0.46429999999999999</c:v>
                </c:pt>
                <c:pt idx="1860">
                  <c:v>0.46429999999999999</c:v>
                </c:pt>
                <c:pt idx="1861">
                  <c:v>0.46479999999999999</c:v>
                </c:pt>
                <c:pt idx="1862">
                  <c:v>0.46479999999999999</c:v>
                </c:pt>
                <c:pt idx="1863">
                  <c:v>0.46529999999999999</c:v>
                </c:pt>
                <c:pt idx="1864">
                  <c:v>0.46529999999999999</c:v>
                </c:pt>
                <c:pt idx="1865">
                  <c:v>0.46579999999999999</c:v>
                </c:pt>
                <c:pt idx="1866">
                  <c:v>0.46579999999999999</c:v>
                </c:pt>
                <c:pt idx="1867">
                  <c:v>0.46629999999999999</c:v>
                </c:pt>
                <c:pt idx="1868">
                  <c:v>0.46629999999999999</c:v>
                </c:pt>
                <c:pt idx="1869">
                  <c:v>0.46679999999999999</c:v>
                </c:pt>
                <c:pt idx="1870">
                  <c:v>0.46679999999999999</c:v>
                </c:pt>
                <c:pt idx="1871">
                  <c:v>0.46729999999999999</c:v>
                </c:pt>
                <c:pt idx="1872">
                  <c:v>0.46729999999999999</c:v>
                </c:pt>
                <c:pt idx="1873">
                  <c:v>0.46779999999999999</c:v>
                </c:pt>
                <c:pt idx="1874">
                  <c:v>0.46779999999999999</c:v>
                </c:pt>
                <c:pt idx="1875">
                  <c:v>0.46829999999999999</c:v>
                </c:pt>
                <c:pt idx="1876">
                  <c:v>0.46829999999999999</c:v>
                </c:pt>
                <c:pt idx="1877">
                  <c:v>0.46879999999999999</c:v>
                </c:pt>
                <c:pt idx="1878">
                  <c:v>0.46879999999999999</c:v>
                </c:pt>
                <c:pt idx="1879">
                  <c:v>0.46929999999999999</c:v>
                </c:pt>
                <c:pt idx="1880">
                  <c:v>0.46929999999999999</c:v>
                </c:pt>
                <c:pt idx="1881">
                  <c:v>0.4698</c:v>
                </c:pt>
                <c:pt idx="1882">
                  <c:v>0.4698</c:v>
                </c:pt>
                <c:pt idx="1883">
                  <c:v>0.4703</c:v>
                </c:pt>
                <c:pt idx="1884">
                  <c:v>0.4703</c:v>
                </c:pt>
                <c:pt idx="1885">
                  <c:v>0.4708</c:v>
                </c:pt>
                <c:pt idx="1886">
                  <c:v>0.4708</c:v>
                </c:pt>
                <c:pt idx="1887">
                  <c:v>0.4713</c:v>
                </c:pt>
                <c:pt idx="1888">
                  <c:v>0.4713</c:v>
                </c:pt>
                <c:pt idx="1889">
                  <c:v>0.4718</c:v>
                </c:pt>
                <c:pt idx="1890">
                  <c:v>0.4718</c:v>
                </c:pt>
                <c:pt idx="1891">
                  <c:v>0.4723</c:v>
                </c:pt>
                <c:pt idx="1892">
                  <c:v>0.4723</c:v>
                </c:pt>
                <c:pt idx="1893">
                  <c:v>0.4728</c:v>
                </c:pt>
                <c:pt idx="1894">
                  <c:v>0.4728</c:v>
                </c:pt>
                <c:pt idx="1895">
                  <c:v>0.4733</c:v>
                </c:pt>
                <c:pt idx="1896">
                  <c:v>0.4733</c:v>
                </c:pt>
                <c:pt idx="1897">
                  <c:v>0.4738</c:v>
                </c:pt>
                <c:pt idx="1898">
                  <c:v>0.4738</c:v>
                </c:pt>
                <c:pt idx="1899">
                  <c:v>0.4743</c:v>
                </c:pt>
                <c:pt idx="1900">
                  <c:v>0.4743</c:v>
                </c:pt>
                <c:pt idx="1901">
                  <c:v>0.4748</c:v>
                </c:pt>
                <c:pt idx="1902">
                  <c:v>0.4748</c:v>
                </c:pt>
                <c:pt idx="1903">
                  <c:v>0.4753</c:v>
                </c:pt>
                <c:pt idx="1904">
                  <c:v>0.4753</c:v>
                </c:pt>
                <c:pt idx="1905">
                  <c:v>0.4758</c:v>
                </c:pt>
                <c:pt idx="1906">
                  <c:v>0.4758</c:v>
                </c:pt>
                <c:pt idx="1907">
                  <c:v>0.4763</c:v>
                </c:pt>
                <c:pt idx="1908">
                  <c:v>0.4763</c:v>
                </c:pt>
                <c:pt idx="1909">
                  <c:v>0.4768</c:v>
                </c:pt>
                <c:pt idx="1910">
                  <c:v>0.4768</c:v>
                </c:pt>
                <c:pt idx="1911">
                  <c:v>0.4773</c:v>
                </c:pt>
                <c:pt idx="1912">
                  <c:v>0.4773</c:v>
                </c:pt>
                <c:pt idx="1913">
                  <c:v>0.4778</c:v>
                </c:pt>
                <c:pt idx="1914">
                  <c:v>0.4778</c:v>
                </c:pt>
                <c:pt idx="1915">
                  <c:v>0.4783</c:v>
                </c:pt>
                <c:pt idx="1916">
                  <c:v>0.4783</c:v>
                </c:pt>
                <c:pt idx="1917">
                  <c:v>0.4788</c:v>
                </c:pt>
                <c:pt idx="1918">
                  <c:v>0.4788</c:v>
                </c:pt>
                <c:pt idx="1919">
                  <c:v>0.4793</c:v>
                </c:pt>
                <c:pt idx="1920">
                  <c:v>0.4793</c:v>
                </c:pt>
                <c:pt idx="1921">
                  <c:v>0.4798</c:v>
                </c:pt>
                <c:pt idx="1922">
                  <c:v>0.4798</c:v>
                </c:pt>
                <c:pt idx="1923">
                  <c:v>0.4803</c:v>
                </c:pt>
                <c:pt idx="1924">
                  <c:v>0.4803</c:v>
                </c:pt>
                <c:pt idx="1925">
                  <c:v>0.48080000000000001</c:v>
                </c:pt>
                <c:pt idx="1926">
                  <c:v>0.48080000000000001</c:v>
                </c:pt>
                <c:pt idx="1927">
                  <c:v>0.48130000000000001</c:v>
                </c:pt>
                <c:pt idx="1928">
                  <c:v>0.48130000000000001</c:v>
                </c:pt>
                <c:pt idx="1929">
                  <c:v>0.48180000000000001</c:v>
                </c:pt>
                <c:pt idx="1930">
                  <c:v>0.48180000000000001</c:v>
                </c:pt>
                <c:pt idx="1931">
                  <c:v>0.48230000000000001</c:v>
                </c:pt>
                <c:pt idx="1932">
                  <c:v>0.48230000000000001</c:v>
                </c:pt>
                <c:pt idx="1933">
                  <c:v>0.48280000000000001</c:v>
                </c:pt>
                <c:pt idx="1934">
                  <c:v>0.48280000000000001</c:v>
                </c:pt>
                <c:pt idx="1935">
                  <c:v>0.48330000000000001</c:v>
                </c:pt>
                <c:pt idx="1936">
                  <c:v>0.48330000000000001</c:v>
                </c:pt>
                <c:pt idx="1937">
                  <c:v>0.48380000000000001</c:v>
                </c:pt>
                <c:pt idx="1938">
                  <c:v>0.48380000000000001</c:v>
                </c:pt>
                <c:pt idx="1939">
                  <c:v>0.48430000000000001</c:v>
                </c:pt>
                <c:pt idx="1940">
                  <c:v>0.48430000000000001</c:v>
                </c:pt>
                <c:pt idx="1941">
                  <c:v>0.48480000000000001</c:v>
                </c:pt>
                <c:pt idx="1942">
                  <c:v>0.48480000000000001</c:v>
                </c:pt>
                <c:pt idx="1943">
                  <c:v>0.48530000000000001</c:v>
                </c:pt>
                <c:pt idx="1944">
                  <c:v>0.48530000000000001</c:v>
                </c:pt>
                <c:pt idx="1945">
                  <c:v>0.48580000000000001</c:v>
                </c:pt>
                <c:pt idx="1946">
                  <c:v>0.48580000000000001</c:v>
                </c:pt>
                <c:pt idx="1947">
                  <c:v>0.48630000000000001</c:v>
                </c:pt>
                <c:pt idx="1948">
                  <c:v>0.48630000000000001</c:v>
                </c:pt>
                <c:pt idx="1949">
                  <c:v>0.48680000000000001</c:v>
                </c:pt>
                <c:pt idx="1950">
                  <c:v>0.48680000000000001</c:v>
                </c:pt>
                <c:pt idx="1951">
                  <c:v>0.48730000000000001</c:v>
                </c:pt>
                <c:pt idx="1952">
                  <c:v>0.48730000000000001</c:v>
                </c:pt>
                <c:pt idx="1953">
                  <c:v>0.48780000000000001</c:v>
                </c:pt>
                <c:pt idx="1954">
                  <c:v>0.48780000000000001</c:v>
                </c:pt>
                <c:pt idx="1955">
                  <c:v>0.48830000000000001</c:v>
                </c:pt>
                <c:pt idx="1956">
                  <c:v>0.48830000000000001</c:v>
                </c:pt>
                <c:pt idx="1957">
                  <c:v>0.48880000000000001</c:v>
                </c:pt>
                <c:pt idx="1958">
                  <c:v>0.48880000000000001</c:v>
                </c:pt>
                <c:pt idx="1959">
                  <c:v>0.48930000000000001</c:v>
                </c:pt>
                <c:pt idx="1960">
                  <c:v>0.48930000000000001</c:v>
                </c:pt>
                <c:pt idx="1961">
                  <c:v>0.48980000000000001</c:v>
                </c:pt>
                <c:pt idx="1962">
                  <c:v>0.48980000000000001</c:v>
                </c:pt>
                <c:pt idx="1963">
                  <c:v>0.49030000000000001</c:v>
                </c:pt>
                <c:pt idx="1964">
                  <c:v>0.49030000000000001</c:v>
                </c:pt>
                <c:pt idx="1965">
                  <c:v>0.49080000000000001</c:v>
                </c:pt>
                <c:pt idx="1966">
                  <c:v>0.49080000000000001</c:v>
                </c:pt>
                <c:pt idx="1967">
                  <c:v>0.49130000000000001</c:v>
                </c:pt>
                <c:pt idx="1968">
                  <c:v>0.49130000000000001</c:v>
                </c:pt>
                <c:pt idx="1969">
                  <c:v>0.49180000000000001</c:v>
                </c:pt>
                <c:pt idx="1970">
                  <c:v>0.49180000000000001</c:v>
                </c:pt>
                <c:pt idx="1971">
                  <c:v>0.49230000000000002</c:v>
                </c:pt>
                <c:pt idx="1972">
                  <c:v>0.49230000000000002</c:v>
                </c:pt>
                <c:pt idx="1973">
                  <c:v>0.49280000000000002</c:v>
                </c:pt>
                <c:pt idx="1974">
                  <c:v>0.49280000000000002</c:v>
                </c:pt>
                <c:pt idx="1975">
                  <c:v>0.49330000000000002</c:v>
                </c:pt>
                <c:pt idx="1976">
                  <c:v>0.49330000000000002</c:v>
                </c:pt>
                <c:pt idx="1977">
                  <c:v>0.49380000000000002</c:v>
                </c:pt>
                <c:pt idx="1978">
                  <c:v>0.49380000000000002</c:v>
                </c:pt>
                <c:pt idx="1979">
                  <c:v>0.49430000000000002</c:v>
                </c:pt>
                <c:pt idx="1980">
                  <c:v>0.49430000000000002</c:v>
                </c:pt>
                <c:pt idx="1981">
                  <c:v>0.49480000000000002</c:v>
                </c:pt>
                <c:pt idx="1982">
                  <c:v>0.49480000000000002</c:v>
                </c:pt>
                <c:pt idx="1983">
                  <c:v>0.49530000000000002</c:v>
                </c:pt>
                <c:pt idx="1984">
                  <c:v>0.49530000000000002</c:v>
                </c:pt>
                <c:pt idx="1985">
                  <c:v>0.49580000000000002</c:v>
                </c:pt>
                <c:pt idx="1986">
                  <c:v>0.49580000000000002</c:v>
                </c:pt>
                <c:pt idx="1987">
                  <c:v>0.49630000000000002</c:v>
                </c:pt>
                <c:pt idx="1988">
                  <c:v>0.49630000000000002</c:v>
                </c:pt>
                <c:pt idx="1989">
                  <c:v>0.49680000000000002</c:v>
                </c:pt>
                <c:pt idx="1990">
                  <c:v>0.49680000000000002</c:v>
                </c:pt>
                <c:pt idx="1991">
                  <c:v>0.49730000000000002</c:v>
                </c:pt>
                <c:pt idx="1992">
                  <c:v>0.49730000000000002</c:v>
                </c:pt>
                <c:pt idx="1993">
                  <c:v>0.49780000000000002</c:v>
                </c:pt>
                <c:pt idx="1994">
                  <c:v>0.49780000000000002</c:v>
                </c:pt>
                <c:pt idx="1995">
                  <c:v>0.49830000000000002</c:v>
                </c:pt>
                <c:pt idx="1996">
                  <c:v>0.49830000000000002</c:v>
                </c:pt>
                <c:pt idx="1997">
                  <c:v>0.49880000000000002</c:v>
                </c:pt>
                <c:pt idx="1998">
                  <c:v>0.49880000000000002</c:v>
                </c:pt>
                <c:pt idx="1999">
                  <c:v>0.49930000000000002</c:v>
                </c:pt>
                <c:pt idx="2000">
                  <c:v>0.49930000000000002</c:v>
                </c:pt>
                <c:pt idx="2001">
                  <c:v>0.49980000000000002</c:v>
                </c:pt>
                <c:pt idx="2002">
                  <c:v>0.49980000000000002</c:v>
                </c:pt>
                <c:pt idx="2003">
                  <c:v>0.50039999999999996</c:v>
                </c:pt>
                <c:pt idx="2004">
                  <c:v>0.50039999999999996</c:v>
                </c:pt>
                <c:pt idx="2005">
                  <c:v>0.50090000000000001</c:v>
                </c:pt>
                <c:pt idx="2006">
                  <c:v>0.50090000000000001</c:v>
                </c:pt>
                <c:pt idx="2007">
                  <c:v>0.50139999999999996</c:v>
                </c:pt>
                <c:pt idx="2008">
                  <c:v>0.50139999999999996</c:v>
                </c:pt>
                <c:pt idx="2009">
                  <c:v>0.50190000000000001</c:v>
                </c:pt>
                <c:pt idx="2010">
                  <c:v>0.50190000000000001</c:v>
                </c:pt>
                <c:pt idx="2011">
                  <c:v>0.50239999999999996</c:v>
                </c:pt>
                <c:pt idx="2012">
                  <c:v>0.50239999999999996</c:v>
                </c:pt>
                <c:pt idx="2013">
                  <c:v>0.50290000000000001</c:v>
                </c:pt>
                <c:pt idx="2014">
                  <c:v>0.50290000000000001</c:v>
                </c:pt>
                <c:pt idx="2015">
                  <c:v>0.50339999999999996</c:v>
                </c:pt>
                <c:pt idx="2016">
                  <c:v>0.50339999999999996</c:v>
                </c:pt>
                <c:pt idx="2017">
                  <c:v>0.50390000000000001</c:v>
                </c:pt>
                <c:pt idx="2018">
                  <c:v>0.50390000000000001</c:v>
                </c:pt>
                <c:pt idx="2019">
                  <c:v>0.50439999999999996</c:v>
                </c:pt>
                <c:pt idx="2020">
                  <c:v>0.50439999999999996</c:v>
                </c:pt>
                <c:pt idx="2021">
                  <c:v>0.50490000000000002</c:v>
                </c:pt>
                <c:pt idx="2022">
                  <c:v>0.50490000000000002</c:v>
                </c:pt>
                <c:pt idx="2023">
                  <c:v>0.50539999999999996</c:v>
                </c:pt>
                <c:pt idx="2024">
                  <c:v>0.50539999999999996</c:v>
                </c:pt>
                <c:pt idx="2025">
                  <c:v>0.50590000000000002</c:v>
                </c:pt>
                <c:pt idx="2026">
                  <c:v>0.50590000000000002</c:v>
                </c:pt>
                <c:pt idx="2027">
                  <c:v>0.50639999999999996</c:v>
                </c:pt>
                <c:pt idx="2028">
                  <c:v>0.50639999999999996</c:v>
                </c:pt>
                <c:pt idx="2029">
                  <c:v>0.50690000000000002</c:v>
                </c:pt>
                <c:pt idx="2030">
                  <c:v>0.50690000000000002</c:v>
                </c:pt>
                <c:pt idx="2031">
                  <c:v>0.50739999999999996</c:v>
                </c:pt>
                <c:pt idx="2032">
                  <c:v>0.50739999999999996</c:v>
                </c:pt>
                <c:pt idx="2033">
                  <c:v>0.50790000000000002</c:v>
                </c:pt>
                <c:pt idx="2034">
                  <c:v>0.50790000000000002</c:v>
                </c:pt>
                <c:pt idx="2035">
                  <c:v>0.50839999999999996</c:v>
                </c:pt>
                <c:pt idx="2036">
                  <c:v>0.50839999999999996</c:v>
                </c:pt>
                <c:pt idx="2037">
                  <c:v>0.50890000000000002</c:v>
                </c:pt>
                <c:pt idx="2038">
                  <c:v>0.50890000000000002</c:v>
                </c:pt>
                <c:pt idx="2039">
                  <c:v>0.50939999999999996</c:v>
                </c:pt>
                <c:pt idx="2040">
                  <c:v>0.50939999999999996</c:v>
                </c:pt>
                <c:pt idx="2041">
                  <c:v>0.50990000000000002</c:v>
                </c:pt>
                <c:pt idx="2042">
                  <c:v>0.50990000000000002</c:v>
                </c:pt>
                <c:pt idx="2043">
                  <c:v>0.51039999999999996</c:v>
                </c:pt>
                <c:pt idx="2044">
                  <c:v>0.51039999999999996</c:v>
                </c:pt>
                <c:pt idx="2045">
                  <c:v>0.51090000000000002</c:v>
                </c:pt>
                <c:pt idx="2046">
                  <c:v>0.51090000000000002</c:v>
                </c:pt>
                <c:pt idx="2047">
                  <c:v>0.51139999999999997</c:v>
                </c:pt>
                <c:pt idx="2048">
                  <c:v>0.51139999999999997</c:v>
                </c:pt>
                <c:pt idx="2049">
                  <c:v>0.51190000000000002</c:v>
                </c:pt>
                <c:pt idx="2050">
                  <c:v>0.51190000000000002</c:v>
                </c:pt>
                <c:pt idx="2051">
                  <c:v>0.51239999999999997</c:v>
                </c:pt>
                <c:pt idx="2052">
                  <c:v>0.51239999999999997</c:v>
                </c:pt>
                <c:pt idx="2053">
                  <c:v>0.51290000000000002</c:v>
                </c:pt>
                <c:pt idx="2054">
                  <c:v>0.51290000000000002</c:v>
                </c:pt>
                <c:pt idx="2055">
                  <c:v>0.51339999999999997</c:v>
                </c:pt>
                <c:pt idx="2056">
                  <c:v>0.51339999999999997</c:v>
                </c:pt>
                <c:pt idx="2057">
                  <c:v>0.51390000000000002</c:v>
                </c:pt>
                <c:pt idx="2058">
                  <c:v>0.51390000000000002</c:v>
                </c:pt>
                <c:pt idx="2059">
                  <c:v>0.51439999999999997</c:v>
                </c:pt>
                <c:pt idx="2060">
                  <c:v>0.51439999999999997</c:v>
                </c:pt>
                <c:pt idx="2061">
                  <c:v>0.51490000000000002</c:v>
                </c:pt>
                <c:pt idx="2062">
                  <c:v>0.51490000000000002</c:v>
                </c:pt>
                <c:pt idx="2063">
                  <c:v>0.51539999999999997</c:v>
                </c:pt>
                <c:pt idx="2064">
                  <c:v>0.51539999999999997</c:v>
                </c:pt>
                <c:pt idx="2065">
                  <c:v>0.51590000000000003</c:v>
                </c:pt>
                <c:pt idx="2066">
                  <c:v>0.51590000000000003</c:v>
                </c:pt>
                <c:pt idx="2067">
                  <c:v>0.51639999999999997</c:v>
                </c:pt>
                <c:pt idx="2068">
                  <c:v>0.51639999999999997</c:v>
                </c:pt>
                <c:pt idx="2069">
                  <c:v>0.51690000000000003</c:v>
                </c:pt>
                <c:pt idx="2070">
                  <c:v>0.51690000000000003</c:v>
                </c:pt>
                <c:pt idx="2071">
                  <c:v>0.51739999999999997</c:v>
                </c:pt>
                <c:pt idx="2072">
                  <c:v>0.51739999999999997</c:v>
                </c:pt>
                <c:pt idx="2073">
                  <c:v>0.51790000000000003</c:v>
                </c:pt>
                <c:pt idx="2074">
                  <c:v>0.51790000000000003</c:v>
                </c:pt>
                <c:pt idx="2075">
                  <c:v>0.51839999999999997</c:v>
                </c:pt>
                <c:pt idx="2076">
                  <c:v>0.51839999999999997</c:v>
                </c:pt>
                <c:pt idx="2077">
                  <c:v>0.51890000000000003</c:v>
                </c:pt>
                <c:pt idx="2078">
                  <c:v>0.51890000000000003</c:v>
                </c:pt>
                <c:pt idx="2079">
                  <c:v>0.51939999999999997</c:v>
                </c:pt>
                <c:pt idx="2080">
                  <c:v>0.51939999999999997</c:v>
                </c:pt>
                <c:pt idx="2081">
                  <c:v>0.51990000000000003</c:v>
                </c:pt>
                <c:pt idx="2082">
                  <c:v>0.51990000000000003</c:v>
                </c:pt>
                <c:pt idx="2083">
                  <c:v>0.52039999999999997</c:v>
                </c:pt>
                <c:pt idx="2084">
                  <c:v>0.52039999999999997</c:v>
                </c:pt>
                <c:pt idx="2085">
                  <c:v>0.52090000000000003</c:v>
                </c:pt>
                <c:pt idx="2086">
                  <c:v>0.52090000000000003</c:v>
                </c:pt>
                <c:pt idx="2087">
                  <c:v>0.52139999999999997</c:v>
                </c:pt>
                <c:pt idx="2088">
                  <c:v>0.52139999999999997</c:v>
                </c:pt>
                <c:pt idx="2089">
                  <c:v>0.52190000000000003</c:v>
                </c:pt>
                <c:pt idx="2090">
                  <c:v>0.52190000000000003</c:v>
                </c:pt>
                <c:pt idx="2091">
                  <c:v>0.52239999999999998</c:v>
                </c:pt>
                <c:pt idx="2092">
                  <c:v>0.52239999999999998</c:v>
                </c:pt>
                <c:pt idx="2093">
                  <c:v>0.52290000000000003</c:v>
                </c:pt>
                <c:pt idx="2094">
                  <c:v>0.52290000000000003</c:v>
                </c:pt>
                <c:pt idx="2095">
                  <c:v>0.52339999999999998</c:v>
                </c:pt>
                <c:pt idx="2096">
                  <c:v>0.52339999999999998</c:v>
                </c:pt>
                <c:pt idx="2097">
                  <c:v>0.52390000000000003</c:v>
                </c:pt>
                <c:pt idx="2098">
                  <c:v>0.52390000000000003</c:v>
                </c:pt>
                <c:pt idx="2099">
                  <c:v>0.52439999999999998</c:v>
                </c:pt>
                <c:pt idx="2100">
                  <c:v>0.52439999999999998</c:v>
                </c:pt>
                <c:pt idx="2101">
                  <c:v>0.52490000000000003</c:v>
                </c:pt>
                <c:pt idx="2102">
                  <c:v>0.52490000000000003</c:v>
                </c:pt>
                <c:pt idx="2103">
                  <c:v>0.52539999999999998</c:v>
                </c:pt>
                <c:pt idx="2104">
                  <c:v>0.52539999999999998</c:v>
                </c:pt>
                <c:pt idx="2105">
                  <c:v>0.52590000000000003</c:v>
                </c:pt>
                <c:pt idx="2106">
                  <c:v>0.52590000000000003</c:v>
                </c:pt>
                <c:pt idx="2107">
                  <c:v>0.52639999999999998</c:v>
                </c:pt>
                <c:pt idx="2108">
                  <c:v>0.52639999999999998</c:v>
                </c:pt>
                <c:pt idx="2109">
                  <c:v>0.52690000000000003</c:v>
                </c:pt>
                <c:pt idx="2110">
                  <c:v>0.52690000000000003</c:v>
                </c:pt>
                <c:pt idx="2111">
                  <c:v>0.52739999999999998</c:v>
                </c:pt>
                <c:pt idx="2112">
                  <c:v>0.52739999999999998</c:v>
                </c:pt>
                <c:pt idx="2113">
                  <c:v>0.52790000000000004</c:v>
                </c:pt>
                <c:pt idx="2114">
                  <c:v>0.52790000000000004</c:v>
                </c:pt>
                <c:pt idx="2115">
                  <c:v>0.52839999999999998</c:v>
                </c:pt>
                <c:pt idx="2116">
                  <c:v>0.52839999999999998</c:v>
                </c:pt>
                <c:pt idx="2117">
                  <c:v>0.52890000000000004</c:v>
                </c:pt>
                <c:pt idx="2118">
                  <c:v>0.52890000000000004</c:v>
                </c:pt>
                <c:pt idx="2119">
                  <c:v>0.52939999999999998</c:v>
                </c:pt>
                <c:pt idx="2120">
                  <c:v>0.52939999999999998</c:v>
                </c:pt>
                <c:pt idx="2121">
                  <c:v>0.52990000000000004</c:v>
                </c:pt>
                <c:pt idx="2122">
                  <c:v>0.52990000000000004</c:v>
                </c:pt>
                <c:pt idx="2123">
                  <c:v>0.53039999999999998</c:v>
                </c:pt>
                <c:pt idx="2124">
                  <c:v>0.53039999999999998</c:v>
                </c:pt>
                <c:pt idx="2125">
                  <c:v>0.53090000000000004</c:v>
                </c:pt>
                <c:pt idx="2126">
                  <c:v>0.53090000000000004</c:v>
                </c:pt>
                <c:pt idx="2127">
                  <c:v>0.53139999999999998</c:v>
                </c:pt>
                <c:pt idx="2128">
                  <c:v>0.53139999999999998</c:v>
                </c:pt>
                <c:pt idx="2129">
                  <c:v>0.53190000000000004</c:v>
                </c:pt>
                <c:pt idx="2130">
                  <c:v>0.53190000000000004</c:v>
                </c:pt>
                <c:pt idx="2131">
                  <c:v>0.53239999999999998</c:v>
                </c:pt>
                <c:pt idx="2132">
                  <c:v>0.53239999999999998</c:v>
                </c:pt>
                <c:pt idx="2133">
                  <c:v>0.53290000000000004</c:v>
                </c:pt>
                <c:pt idx="2134">
                  <c:v>0.53290000000000004</c:v>
                </c:pt>
                <c:pt idx="2135">
                  <c:v>0.53339999999999999</c:v>
                </c:pt>
                <c:pt idx="2136">
                  <c:v>0.53339999999999999</c:v>
                </c:pt>
                <c:pt idx="2137">
                  <c:v>0.53390000000000004</c:v>
                </c:pt>
                <c:pt idx="2138">
                  <c:v>0.53390000000000004</c:v>
                </c:pt>
                <c:pt idx="2139">
                  <c:v>0.53439999999999999</c:v>
                </c:pt>
                <c:pt idx="2140">
                  <c:v>0.53439999999999999</c:v>
                </c:pt>
                <c:pt idx="2141">
                  <c:v>0.53490000000000004</c:v>
                </c:pt>
                <c:pt idx="2142">
                  <c:v>0.53490000000000004</c:v>
                </c:pt>
                <c:pt idx="2143">
                  <c:v>0.53539999999999999</c:v>
                </c:pt>
                <c:pt idx="2144">
                  <c:v>0.53539999999999999</c:v>
                </c:pt>
                <c:pt idx="2145">
                  <c:v>0.53590000000000004</c:v>
                </c:pt>
                <c:pt idx="2146">
                  <c:v>0.53590000000000004</c:v>
                </c:pt>
                <c:pt idx="2147">
                  <c:v>0.53639999999999999</c:v>
                </c:pt>
                <c:pt idx="2148">
                  <c:v>0.53639999999999999</c:v>
                </c:pt>
                <c:pt idx="2149">
                  <c:v>0.53690000000000004</c:v>
                </c:pt>
                <c:pt idx="2150">
                  <c:v>0.53690000000000004</c:v>
                </c:pt>
                <c:pt idx="2151">
                  <c:v>0.53739999999999999</c:v>
                </c:pt>
                <c:pt idx="2152">
                  <c:v>0.53739999999999999</c:v>
                </c:pt>
                <c:pt idx="2153">
                  <c:v>0.53790000000000004</c:v>
                </c:pt>
                <c:pt idx="2154">
                  <c:v>0.53790000000000004</c:v>
                </c:pt>
                <c:pt idx="2155">
                  <c:v>0.53839999999999999</c:v>
                </c:pt>
                <c:pt idx="2156">
                  <c:v>0.53839999999999999</c:v>
                </c:pt>
                <c:pt idx="2157">
                  <c:v>0.53890000000000005</c:v>
                </c:pt>
                <c:pt idx="2158">
                  <c:v>0.53890000000000005</c:v>
                </c:pt>
                <c:pt idx="2159">
                  <c:v>0.53939999999999999</c:v>
                </c:pt>
                <c:pt idx="2160">
                  <c:v>0.53939999999999999</c:v>
                </c:pt>
                <c:pt idx="2161">
                  <c:v>0.53990000000000005</c:v>
                </c:pt>
                <c:pt idx="2162">
                  <c:v>0.53990000000000005</c:v>
                </c:pt>
                <c:pt idx="2163">
                  <c:v>0.54039999999999999</c:v>
                </c:pt>
                <c:pt idx="2164">
                  <c:v>0.54039999999999999</c:v>
                </c:pt>
                <c:pt idx="2165">
                  <c:v>0.54090000000000005</c:v>
                </c:pt>
                <c:pt idx="2166">
                  <c:v>0.54090000000000005</c:v>
                </c:pt>
                <c:pt idx="2167">
                  <c:v>0.54139999999999999</c:v>
                </c:pt>
                <c:pt idx="2168">
                  <c:v>0.54139999999999999</c:v>
                </c:pt>
                <c:pt idx="2169">
                  <c:v>0.54190000000000005</c:v>
                </c:pt>
                <c:pt idx="2170">
                  <c:v>0.54190000000000005</c:v>
                </c:pt>
                <c:pt idx="2171">
                  <c:v>0.54239999999999999</c:v>
                </c:pt>
                <c:pt idx="2172">
                  <c:v>0.54239999999999999</c:v>
                </c:pt>
                <c:pt idx="2173">
                  <c:v>0.54290000000000005</c:v>
                </c:pt>
                <c:pt idx="2174">
                  <c:v>0.54290000000000005</c:v>
                </c:pt>
                <c:pt idx="2175">
                  <c:v>0.54339999999999999</c:v>
                </c:pt>
                <c:pt idx="2176">
                  <c:v>0.54339999999999999</c:v>
                </c:pt>
                <c:pt idx="2177">
                  <c:v>0.54390000000000005</c:v>
                </c:pt>
                <c:pt idx="2178">
                  <c:v>0.54390000000000005</c:v>
                </c:pt>
                <c:pt idx="2179">
                  <c:v>0.5444</c:v>
                </c:pt>
                <c:pt idx="2180">
                  <c:v>0.5444</c:v>
                </c:pt>
                <c:pt idx="2181">
                  <c:v>0.54490000000000005</c:v>
                </c:pt>
                <c:pt idx="2182">
                  <c:v>0.54490000000000005</c:v>
                </c:pt>
                <c:pt idx="2183">
                  <c:v>0.5454</c:v>
                </c:pt>
                <c:pt idx="2184">
                  <c:v>0.5454</c:v>
                </c:pt>
                <c:pt idx="2185">
                  <c:v>0.54590000000000005</c:v>
                </c:pt>
                <c:pt idx="2186">
                  <c:v>0.54590000000000005</c:v>
                </c:pt>
                <c:pt idx="2187">
                  <c:v>0.5464</c:v>
                </c:pt>
                <c:pt idx="2188">
                  <c:v>0.5464</c:v>
                </c:pt>
                <c:pt idx="2189">
                  <c:v>0.54690000000000005</c:v>
                </c:pt>
                <c:pt idx="2190">
                  <c:v>0.54690000000000005</c:v>
                </c:pt>
                <c:pt idx="2191">
                  <c:v>0.5474</c:v>
                </c:pt>
                <c:pt idx="2192">
                  <c:v>0.5474</c:v>
                </c:pt>
                <c:pt idx="2193">
                  <c:v>0.54790000000000005</c:v>
                </c:pt>
                <c:pt idx="2194">
                  <c:v>0.54790000000000005</c:v>
                </c:pt>
                <c:pt idx="2195">
                  <c:v>0.5484</c:v>
                </c:pt>
                <c:pt idx="2196">
                  <c:v>0.5484</c:v>
                </c:pt>
                <c:pt idx="2197">
                  <c:v>0.54890000000000005</c:v>
                </c:pt>
                <c:pt idx="2198">
                  <c:v>0.54890000000000005</c:v>
                </c:pt>
                <c:pt idx="2199">
                  <c:v>0.5494</c:v>
                </c:pt>
                <c:pt idx="2200">
                  <c:v>0.5494</c:v>
                </c:pt>
                <c:pt idx="2201">
                  <c:v>0.54990000000000006</c:v>
                </c:pt>
                <c:pt idx="2202">
                  <c:v>0.54990000000000006</c:v>
                </c:pt>
                <c:pt idx="2203">
                  <c:v>0.5504</c:v>
                </c:pt>
                <c:pt idx="2204">
                  <c:v>0.5504</c:v>
                </c:pt>
                <c:pt idx="2205">
                  <c:v>0.55089999999999995</c:v>
                </c:pt>
                <c:pt idx="2206">
                  <c:v>0.55089999999999995</c:v>
                </c:pt>
                <c:pt idx="2207">
                  <c:v>0.5514</c:v>
                </c:pt>
                <c:pt idx="2208">
                  <c:v>0.5514</c:v>
                </c:pt>
                <c:pt idx="2209">
                  <c:v>0.55189999999999995</c:v>
                </c:pt>
                <c:pt idx="2210">
                  <c:v>0.55189999999999995</c:v>
                </c:pt>
                <c:pt idx="2211">
                  <c:v>0.5524</c:v>
                </c:pt>
                <c:pt idx="2212">
                  <c:v>0.5524</c:v>
                </c:pt>
                <c:pt idx="2213">
                  <c:v>0.55289999999999995</c:v>
                </c:pt>
                <c:pt idx="2214">
                  <c:v>0.55289999999999995</c:v>
                </c:pt>
                <c:pt idx="2215">
                  <c:v>0.5534</c:v>
                </c:pt>
                <c:pt idx="2216">
                  <c:v>0.5534</c:v>
                </c:pt>
                <c:pt idx="2217">
                  <c:v>0.55389999999999995</c:v>
                </c:pt>
                <c:pt idx="2218">
                  <c:v>0.55389999999999995</c:v>
                </c:pt>
                <c:pt idx="2219">
                  <c:v>0.5544</c:v>
                </c:pt>
                <c:pt idx="2220">
                  <c:v>0.5544</c:v>
                </c:pt>
                <c:pt idx="2221">
                  <c:v>0.55489999999999995</c:v>
                </c:pt>
                <c:pt idx="2222">
                  <c:v>0.55489999999999995</c:v>
                </c:pt>
                <c:pt idx="2223">
                  <c:v>0.5554</c:v>
                </c:pt>
                <c:pt idx="2224">
                  <c:v>0.5554</c:v>
                </c:pt>
                <c:pt idx="2225">
                  <c:v>0.55589999999999995</c:v>
                </c:pt>
                <c:pt idx="2226">
                  <c:v>0.55589999999999995</c:v>
                </c:pt>
                <c:pt idx="2227">
                  <c:v>0.55640000000000001</c:v>
                </c:pt>
                <c:pt idx="2228">
                  <c:v>0.55640000000000001</c:v>
                </c:pt>
                <c:pt idx="2229">
                  <c:v>0.55689999999999995</c:v>
                </c:pt>
                <c:pt idx="2230">
                  <c:v>0.55689999999999995</c:v>
                </c:pt>
                <c:pt idx="2231">
                  <c:v>0.55740000000000001</c:v>
                </c:pt>
                <c:pt idx="2232">
                  <c:v>0.55740000000000001</c:v>
                </c:pt>
                <c:pt idx="2233">
                  <c:v>0.55789999999999995</c:v>
                </c:pt>
                <c:pt idx="2234">
                  <c:v>0.55789999999999995</c:v>
                </c:pt>
                <c:pt idx="2235">
                  <c:v>0.55840000000000001</c:v>
                </c:pt>
                <c:pt idx="2236">
                  <c:v>0.55840000000000001</c:v>
                </c:pt>
                <c:pt idx="2237">
                  <c:v>0.55889999999999995</c:v>
                </c:pt>
                <c:pt idx="2238">
                  <c:v>0.55889999999999995</c:v>
                </c:pt>
                <c:pt idx="2239">
                  <c:v>0.55940000000000001</c:v>
                </c:pt>
                <c:pt idx="2240">
                  <c:v>0.55940000000000001</c:v>
                </c:pt>
                <c:pt idx="2241">
                  <c:v>0.55989999999999995</c:v>
                </c:pt>
                <c:pt idx="2242">
                  <c:v>0.55989999999999995</c:v>
                </c:pt>
                <c:pt idx="2243">
                  <c:v>0.56040000000000001</c:v>
                </c:pt>
                <c:pt idx="2244">
                  <c:v>0.56040000000000001</c:v>
                </c:pt>
                <c:pt idx="2245">
                  <c:v>0.56089999999999995</c:v>
                </c:pt>
                <c:pt idx="2246">
                  <c:v>0.56089999999999995</c:v>
                </c:pt>
                <c:pt idx="2247">
                  <c:v>0.56140000000000001</c:v>
                </c:pt>
                <c:pt idx="2248">
                  <c:v>0.56140000000000001</c:v>
                </c:pt>
                <c:pt idx="2249">
                  <c:v>0.56189999999999996</c:v>
                </c:pt>
                <c:pt idx="2250">
                  <c:v>0.56189999999999996</c:v>
                </c:pt>
                <c:pt idx="2251">
                  <c:v>0.56240000000000001</c:v>
                </c:pt>
                <c:pt idx="2252">
                  <c:v>0.56240000000000001</c:v>
                </c:pt>
                <c:pt idx="2253">
                  <c:v>0.56289999999999996</c:v>
                </c:pt>
                <c:pt idx="2254">
                  <c:v>0.56289999999999996</c:v>
                </c:pt>
                <c:pt idx="2255">
                  <c:v>0.56340000000000001</c:v>
                </c:pt>
                <c:pt idx="2256">
                  <c:v>0.56340000000000001</c:v>
                </c:pt>
                <c:pt idx="2257">
                  <c:v>0.56389999999999996</c:v>
                </c:pt>
                <c:pt idx="2258">
                  <c:v>0.56389999999999996</c:v>
                </c:pt>
                <c:pt idx="2259">
                  <c:v>0.56440000000000001</c:v>
                </c:pt>
                <c:pt idx="2260">
                  <c:v>0.56440000000000001</c:v>
                </c:pt>
                <c:pt idx="2261">
                  <c:v>0.56489999999999996</c:v>
                </c:pt>
                <c:pt idx="2262">
                  <c:v>0.56489999999999996</c:v>
                </c:pt>
                <c:pt idx="2263">
                  <c:v>0.56540000000000001</c:v>
                </c:pt>
                <c:pt idx="2264">
                  <c:v>0.56540000000000001</c:v>
                </c:pt>
                <c:pt idx="2265">
                  <c:v>0.56589999999999996</c:v>
                </c:pt>
                <c:pt idx="2266">
                  <c:v>0.56589999999999996</c:v>
                </c:pt>
                <c:pt idx="2267">
                  <c:v>0.56640000000000001</c:v>
                </c:pt>
                <c:pt idx="2268">
                  <c:v>0.56640000000000001</c:v>
                </c:pt>
                <c:pt idx="2269">
                  <c:v>0.56689999999999996</c:v>
                </c:pt>
                <c:pt idx="2270">
                  <c:v>0.56689999999999996</c:v>
                </c:pt>
                <c:pt idx="2271">
                  <c:v>0.56740000000000002</c:v>
                </c:pt>
                <c:pt idx="2272">
                  <c:v>0.56740000000000002</c:v>
                </c:pt>
                <c:pt idx="2273">
                  <c:v>0.56789999999999996</c:v>
                </c:pt>
                <c:pt idx="2274">
                  <c:v>0.56789999999999996</c:v>
                </c:pt>
                <c:pt idx="2275">
                  <c:v>0.56840000000000002</c:v>
                </c:pt>
                <c:pt idx="2276">
                  <c:v>0.56840000000000002</c:v>
                </c:pt>
                <c:pt idx="2277">
                  <c:v>0.56889999999999996</c:v>
                </c:pt>
                <c:pt idx="2278">
                  <c:v>0.56889999999999996</c:v>
                </c:pt>
                <c:pt idx="2279">
                  <c:v>0.56940000000000002</c:v>
                </c:pt>
                <c:pt idx="2280">
                  <c:v>0.56940000000000002</c:v>
                </c:pt>
                <c:pt idx="2281">
                  <c:v>0.56989999999999996</c:v>
                </c:pt>
                <c:pt idx="2282">
                  <c:v>0.56989999999999996</c:v>
                </c:pt>
                <c:pt idx="2283">
                  <c:v>0.57040000000000002</c:v>
                </c:pt>
                <c:pt idx="2284">
                  <c:v>0.57040000000000002</c:v>
                </c:pt>
                <c:pt idx="2285">
                  <c:v>0.57089999999999996</c:v>
                </c:pt>
                <c:pt idx="2286">
                  <c:v>0.57089999999999996</c:v>
                </c:pt>
                <c:pt idx="2287">
                  <c:v>0.57140000000000002</c:v>
                </c:pt>
                <c:pt idx="2288">
                  <c:v>0.57140000000000002</c:v>
                </c:pt>
                <c:pt idx="2289">
                  <c:v>0.57189999999999996</c:v>
                </c:pt>
                <c:pt idx="2290">
                  <c:v>0.57189999999999996</c:v>
                </c:pt>
                <c:pt idx="2291">
                  <c:v>0.57240000000000002</c:v>
                </c:pt>
                <c:pt idx="2292">
                  <c:v>0.57240000000000002</c:v>
                </c:pt>
                <c:pt idx="2293">
                  <c:v>0.57289999999999996</c:v>
                </c:pt>
                <c:pt idx="2294">
                  <c:v>0.57289999999999996</c:v>
                </c:pt>
                <c:pt idx="2295">
                  <c:v>0.57340000000000002</c:v>
                </c:pt>
                <c:pt idx="2296">
                  <c:v>0.57340000000000002</c:v>
                </c:pt>
                <c:pt idx="2297">
                  <c:v>0.57389999999999997</c:v>
                </c:pt>
                <c:pt idx="2298">
                  <c:v>0.57389999999999997</c:v>
                </c:pt>
                <c:pt idx="2299">
                  <c:v>0.57440000000000002</c:v>
                </c:pt>
                <c:pt idx="2300">
                  <c:v>0.57440000000000002</c:v>
                </c:pt>
                <c:pt idx="2301">
                  <c:v>0.57489999999999997</c:v>
                </c:pt>
                <c:pt idx="2302">
                  <c:v>0.57489999999999997</c:v>
                </c:pt>
                <c:pt idx="2303">
                  <c:v>0.57540000000000002</c:v>
                </c:pt>
                <c:pt idx="2304">
                  <c:v>0.57540000000000002</c:v>
                </c:pt>
                <c:pt idx="2305">
                  <c:v>0.57589999999999997</c:v>
                </c:pt>
                <c:pt idx="2306">
                  <c:v>0.57589999999999997</c:v>
                </c:pt>
                <c:pt idx="2307">
                  <c:v>0.57640000000000002</c:v>
                </c:pt>
                <c:pt idx="2308">
                  <c:v>0.57640000000000002</c:v>
                </c:pt>
                <c:pt idx="2309">
                  <c:v>0.57689999999999997</c:v>
                </c:pt>
                <c:pt idx="2310">
                  <c:v>0.57689999999999997</c:v>
                </c:pt>
                <c:pt idx="2311">
                  <c:v>0.57740000000000002</c:v>
                </c:pt>
                <c:pt idx="2312">
                  <c:v>0.57740000000000002</c:v>
                </c:pt>
                <c:pt idx="2313">
                  <c:v>0.57789999999999997</c:v>
                </c:pt>
                <c:pt idx="2314">
                  <c:v>0.57789999999999997</c:v>
                </c:pt>
                <c:pt idx="2315">
                  <c:v>0.57840000000000003</c:v>
                </c:pt>
                <c:pt idx="2316">
                  <c:v>0.57840000000000003</c:v>
                </c:pt>
                <c:pt idx="2317">
                  <c:v>0.57889999999999997</c:v>
                </c:pt>
                <c:pt idx="2318">
                  <c:v>0.57889999999999997</c:v>
                </c:pt>
                <c:pt idx="2319">
                  <c:v>0.57940000000000003</c:v>
                </c:pt>
                <c:pt idx="2320">
                  <c:v>0.57940000000000003</c:v>
                </c:pt>
                <c:pt idx="2321">
                  <c:v>0.57989999999999997</c:v>
                </c:pt>
                <c:pt idx="2322">
                  <c:v>0.57989999999999997</c:v>
                </c:pt>
                <c:pt idx="2323">
                  <c:v>0.58040000000000003</c:v>
                </c:pt>
                <c:pt idx="2324">
                  <c:v>0.58040000000000003</c:v>
                </c:pt>
                <c:pt idx="2325">
                  <c:v>0.58089999999999997</c:v>
                </c:pt>
                <c:pt idx="2326">
                  <c:v>0.58089999999999997</c:v>
                </c:pt>
                <c:pt idx="2327">
                  <c:v>0.58140000000000003</c:v>
                </c:pt>
                <c:pt idx="2328">
                  <c:v>0.58140000000000003</c:v>
                </c:pt>
                <c:pt idx="2329">
                  <c:v>0.58189999999999997</c:v>
                </c:pt>
                <c:pt idx="2330">
                  <c:v>0.58189999999999997</c:v>
                </c:pt>
                <c:pt idx="2331">
                  <c:v>0.58240000000000003</c:v>
                </c:pt>
                <c:pt idx="2332">
                  <c:v>0.58240000000000003</c:v>
                </c:pt>
                <c:pt idx="2333">
                  <c:v>0.58289999999999997</c:v>
                </c:pt>
                <c:pt idx="2334">
                  <c:v>0.58289999999999997</c:v>
                </c:pt>
                <c:pt idx="2335">
                  <c:v>0.58340000000000003</c:v>
                </c:pt>
                <c:pt idx="2336">
                  <c:v>0.58340000000000003</c:v>
                </c:pt>
                <c:pt idx="2337">
                  <c:v>0.58389999999999997</c:v>
                </c:pt>
                <c:pt idx="2338">
                  <c:v>0.58389999999999997</c:v>
                </c:pt>
                <c:pt idx="2339">
                  <c:v>0.58440000000000003</c:v>
                </c:pt>
                <c:pt idx="2340">
                  <c:v>0.58440000000000003</c:v>
                </c:pt>
                <c:pt idx="2341">
                  <c:v>0.58489999999999998</c:v>
                </c:pt>
                <c:pt idx="2342">
                  <c:v>0.58489999999999998</c:v>
                </c:pt>
                <c:pt idx="2343">
                  <c:v>0.58540000000000003</c:v>
                </c:pt>
                <c:pt idx="2344">
                  <c:v>0.58540000000000003</c:v>
                </c:pt>
                <c:pt idx="2345">
                  <c:v>0.58589999999999998</c:v>
                </c:pt>
                <c:pt idx="2346">
                  <c:v>0.58589999999999998</c:v>
                </c:pt>
                <c:pt idx="2347">
                  <c:v>0.58640000000000003</c:v>
                </c:pt>
                <c:pt idx="2348">
                  <c:v>0.58640000000000003</c:v>
                </c:pt>
                <c:pt idx="2349">
                  <c:v>0.58689999999999998</c:v>
                </c:pt>
                <c:pt idx="2350">
                  <c:v>0.58689999999999998</c:v>
                </c:pt>
                <c:pt idx="2351">
                  <c:v>0.58740000000000003</c:v>
                </c:pt>
                <c:pt idx="2352">
                  <c:v>0.58740000000000003</c:v>
                </c:pt>
                <c:pt idx="2353">
                  <c:v>0.58789999999999998</c:v>
                </c:pt>
                <c:pt idx="2354">
                  <c:v>0.58789999999999998</c:v>
                </c:pt>
                <c:pt idx="2355">
                  <c:v>0.58840000000000003</c:v>
                </c:pt>
                <c:pt idx="2356">
                  <c:v>0.58840000000000003</c:v>
                </c:pt>
                <c:pt idx="2357">
                  <c:v>0.58889999999999998</c:v>
                </c:pt>
                <c:pt idx="2358">
                  <c:v>0.58889999999999998</c:v>
                </c:pt>
                <c:pt idx="2359">
                  <c:v>0.58940000000000003</c:v>
                </c:pt>
                <c:pt idx="2360">
                  <c:v>0.58940000000000003</c:v>
                </c:pt>
                <c:pt idx="2361">
                  <c:v>0.58989999999999998</c:v>
                </c:pt>
                <c:pt idx="2362">
                  <c:v>0.58989999999999998</c:v>
                </c:pt>
                <c:pt idx="2363">
                  <c:v>0.59040000000000004</c:v>
                </c:pt>
                <c:pt idx="2364">
                  <c:v>0.59040000000000004</c:v>
                </c:pt>
                <c:pt idx="2365">
                  <c:v>0.59089999999999998</c:v>
                </c:pt>
                <c:pt idx="2366">
                  <c:v>0.59089999999999998</c:v>
                </c:pt>
                <c:pt idx="2367">
                  <c:v>0.59140000000000004</c:v>
                </c:pt>
                <c:pt idx="2368">
                  <c:v>0.59140000000000004</c:v>
                </c:pt>
                <c:pt idx="2369">
                  <c:v>0.59189999999999998</c:v>
                </c:pt>
                <c:pt idx="2370">
                  <c:v>0.59189999999999998</c:v>
                </c:pt>
                <c:pt idx="2371">
                  <c:v>0.59240000000000004</c:v>
                </c:pt>
                <c:pt idx="2372">
                  <c:v>0.59240000000000004</c:v>
                </c:pt>
                <c:pt idx="2373">
                  <c:v>0.59289999999999998</c:v>
                </c:pt>
                <c:pt idx="2374">
                  <c:v>0.59289999999999998</c:v>
                </c:pt>
                <c:pt idx="2375">
                  <c:v>0.59340000000000004</c:v>
                </c:pt>
                <c:pt idx="2376">
                  <c:v>0.59340000000000004</c:v>
                </c:pt>
                <c:pt idx="2377">
                  <c:v>0.59389999999999998</c:v>
                </c:pt>
                <c:pt idx="2378">
                  <c:v>0.59389999999999998</c:v>
                </c:pt>
                <c:pt idx="2379">
                  <c:v>0.59440000000000004</c:v>
                </c:pt>
                <c:pt idx="2380">
                  <c:v>0.59440000000000004</c:v>
                </c:pt>
                <c:pt idx="2381">
                  <c:v>0.59489999999999998</c:v>
                </c:pt>
                <c:pt idx="2382">
                  <c:v>0.59489999999999998</c:v>
                </c:pt>
                <c:pt idx="2383">
                  <c:v>0.59540000000000004</c:v>
                </c:pt>
                <c:pt idx="2384">
                  <c:v>0.59540000000000004</c:v>
                </c:pt>
                <c:pt idx="2385">
                  <c:v>0.59589999999999999</c:v>
                </c:pt>
                <c:pt idx="2386">
                  <c:v>0.59589999999999999</c:v>
                </c:pt>
                <c:pt idx="2387">
                  <c:v>0.59640000000000004</c:v>
                </c:pt>
                <c:pt idx="2388">
                  <c:v>0.59640000000000004</c:v>
                </c:pt>
                <c:pt idx="2389">
                  <c:v>0.59689999999999999</c:v>
                </c:pt>
                <c:pt idx="2390">
                  <c:v>0.59689999999999999</c:v>
                </c:pt>
                <c:pt idx="2391">
                  <c:v>0.59740000000000004</c:v>
                </c:pt>
                <c:pt idx="2392">
                  <c:v>0.59740000000000004</c:v>
                </c:pt>
                <c:pt idx="2393">
                  <c:v>0.59789999999999999</c:v>
                </c:pt>
                <c:pt idx="2394">
                  <c:v>0.59789999999999999</c:v>
                </c:pt>
                <c:pt idx="2395">
                  <c:v>0.59840000000000004</c:v>
                </c:pt>
                <c:pt idx="2396">
                  <c:v>0.59840000000000004</c:v>
                </c:pt>
                <c:pt idx="2397">
                  <c:v>0.59889999999999999</c:v>
                </c:pt>
                <c:pt idx="2398">
                  <c:v>0.59889999999999999</c:v>
                </c:pt>
                <c:pt idx="2399">
                  <c:v>0.59940000000000004</c:v>
                </c:pt>
                <c:pt idx="2400">
                  <c:v>0.59940000000000004</c:v>
                </c:pt>
                <c:pt idx="2401">
                  <c:v>0.59989999999999999</c:v>
                </c:pt>
                <c:pt idx="2402">
                  <c:v>0.59989999999999999</c:v>
                </c:pt>
                <c:pt idx="2403">
                  <c:v>0.60040000000000004</c:v>
                </c:pt>
                <c:pt idx="2404">
                  <c:v>0.60040000000000004</c:v>
                </c:pt>
                <c:pt idx="2405">
                  <c:v>0.60089999999999999</c:v>
                </c:pt>
                <c:pt idx="2406">
                  <c:v>0.60089999999999999</c:v>
                </c:pt>
                <c:pt idx="2407">
                  <c:v>0.60140000000000005</c:v>
                </c:pt>
                <c:pt idx="2408">
                  <c:v>0.60140000000000005</c:v>
                </c:pt>
                <c:pt idx="2409">
                  <c:v>0.60189999999999999</c:v>
                </c:pt>
                <c:pt idx="2410">
                  <c:v>0.60189999999999999</c:v>
                </c:pt>
                <c:pt idx="2411">
                  <c:v>0.60240000000000005</c:v>
                </c:pt>
                <c:pt idx="2412">
                  <c:v>0.60240000000000005</c:v>
                </c:pt>
                <c:pt idx="2413">
                  <c:v>0.60289999999999999</c:v>
                </c:pt>
                <c:pt idx="2414">
                  <c:v>0.60289999999999999</c:v>
                </c:pt>
                <c:pt idx="2415">
                  <c:v>0.60340000000000005</c:v>
                </c:pt>
                <c:pt idx="2416">
                  <c:v>0.60340000000000005</c:v>
                </c:pt>
                <c:pt idx="2417">
                  <c:v>0.60389999999999999</c:v>
                </c:pt>
                <c:pt idx="2418">
                  <c:v>0.60389999999999999</c:v>
                </c:pt>
                <c:pt idx="2419">
                  <c:v>0.60440000000000005</c:v>
                </c:pt>
                <c:pt idx="2420">
                  <c:v>0.60440000000000005</c:v>
                </c:pt>
                <c:pt idx="2421">
                  <c:v>0.60489999999999999</c:v>
                </c:pt>
                <c:pt idx="2422">
                  <c:v>0.60489999999999999</c:v>
                </c:pt>
                <c:pt idx="2423">
                  <c:v>0.60540000000000005</c:v>
                </c:pt>
                <c:pt idx="2424">
                  <c:v>0.60540000000000005</c:v>
                </c:pt>
                <c:pt idx="2425">
                  <c:v>0.60589999999999999</c:v>
                </c:pt>
                <c:pt idx="2426">
                  <c:v>0.60589999999999999</c:v>
                </c:pt>
                <c:pt idx="2427">
                  <c:v>0.60640000000000005</c:v>
                </c:pt>
                <c:pt idx="2428">
                  <c:v>0.60640000000000005</c:v>
                </c:pt>
                <c:pt idx="2429">
                  <c:v>0.6069</c:v>
                </c:pt>
                <c:pt idx="2430">
                  <c:v>0.6069</c:v>
                </c:pt>
                <c:pt idx="2431">
                  <c:v>0.60740000000000005</c:v>
                </c:pt>
                <c:pt idx="2432">
                  <c:v>0.60740000000000005</c:v>
                </c:pt>
                <c:pt idx="2433">
                  <c:v>0.6079</c:v>
                </c:pt>
                <c:pt idx="2434">
                  <c:v>0.6079</c:v>
                </c:pt>
                <c:pt idx="2435">
                  <c:v>0.60840000000000005</c:v>
                </c:pt>
                <c:pt idx="2436">
                  <c:v>0.60840000000000005</c:v>
                </c:pt>
                <c:pt idx="2437">
                  <c:v>0.6089</c:v>
                </c:pt>
                <c:pt idx="2438">
                  <c:v>0.6089</c:v>
                </c:pt>
                <c:pt idx="2439">
                  <c:v>0.60940000000000005</c:v>
                </c:pt>
                <c:pt idx="2440">
                  <c:v>0.60940000000000005</c:v>
                </c:pt>
                <c:pt idx="2441">
                  <c:v>0.6099</c:v>
                </c:pt>
                <c:pt idx="2442">
                  <c:v>0.6099</c:v>
                </c:pt>
                <c:pt idx="2443">
                  <c:v>0.61040000000000005</c:v>
                </c:pt>
                <c:pt idx="2444">
                  <c:v>0.61040000000000005</c:v>
                </c:pt>
                <c:pt idx="2445">
                  <c:v>0.6109</c:v>
                </c:pt>
                <c:pt idx="2446">
                  <c:v>0.6109</c:v>
                </c:pt>
                <c:pt idx="2447">
                  <c:v>0.61140000000000005</c:v>
                </c:pt>
                <c:pt idx="2448">
                  <c:v>0.61140000000000005</c:v>
                </c:pt>
                <c:pt idx="2449">
                  <c:v>0.6119</c:v>
                </c:pt>
                <c:pt idx="2450">
                  <c:v>0.6119</c:v>
                </c:pt>
                <c:pt idx="2451">
                  <c:v>0.61240000000000006</c:v>
                </c:pt>
                <c:pt idx="2452">
                  <c:v>0.61240000000000006</c:v>
                </c:pt>
                <c:pt idx="2453">
                  <c:v>0.6129</c:v>
                </c:pt>
                <c:pt idx="2454">
                  <c:v>0.6129</c:v>
                </c:pt>
                <c:pt idx="2455">
                  <c:v>0.61339999999999995</c:v>
                </c:pt>
                <c:pt idx="2456">
                  <c:v>0.61339999999999995</c:v>
                </c:pt>
                <c:pt idx="2457">
                  <c:v>0.6139</c:v>
                </c:pt>
                <c:pt idx="2458">
                  <c:v>0.6139</c:v>
                </c:pt>
                <c:pt idx="2459">
                  <c:v>0.61439999999999995</c:v>
                </c:pt>
                <c:pt idx="2460">
                  <c:v>0.61439999999999995</c:v>
                </c:pt>
                <c:pt idx="2461">
                  <c:v>0.6149</c:v>
                </c:pt>
                <c:pt idx="2462">
                  <c:v>0.6149</c:v>
                </c:pt>
                <c:pt idx="2463">
                  <c:v>0.61539999999999995</c:v>
                </c:pt>
                <c:pt idx="2464">
                  <c:v>0.61539999999999995</c:v>
                </c:pt>
                <c:pt idx="2465">
                  <c:v>0.6159</c:v>
                </c:pt>
                <c:pt idx="2466">
                  <c:v>0.6159</c:v>
                </c:pt>
                <c:pt idx="2467">
                  <c:v>0.61639999999999995</c:v>
                </c:pt>
                <c:pt idx="2468">
                  <c:v>0.61639999999999995</c:v>
                </c:pt>
                <c:pt idx="2469">
                  <c:v>0.6169</c:v>
                </c:pt>
                <c:pt idx="2470">
                  <c:v>0.6169</c:v>
                </c:pt>
                <c:pt idx="2471">
                  <c:v>0.61739999999999995</c:v>
                </c:pt>
                <c:pt idx="2472">
                  <c:v>0.61739999999999995</c:v>
                </c:pt>
                <c:pt idx="2473">
                  <c:v>0.6179</c:v>
                </c:pt>
                <c:pt idx="2474">
                  <c:v>0.6179</c:v>
                </c:pt>
                <c:pt idx="2475">
                  <c:v>0.61839999999999995</c:v>
                </c:pt>
                <c:pt idx="2476">
                  <c:v>0.61839999999999995</c:v>
                </c:pt>
                <c:pt idx="2477">
                  <c:v>0.61890000000000001</c:v>
                </c:pt>
                <c:pt idx="2478">
                  <c:v>0.61890000000000001</c:v>
                </c:pt>
                <c:pt idx="2479">
                  <c:v>0.61939999999999995</c:v>
                </c:pt>
                <c:pt idx="2480">
                  <c:v>0.61939999999999995</c:v>
                </c:pt>
                <c:pt idx="2481">
                  <c:v>0.61990000000000001</c:v>
                </c:pt>
                <c:pt idx="2482">
                  <c:v>0.61990000000000001</c:v>
                </c:pt>
                <c:pt idx="2483">
                  <c:v>0.62039999999999995</c:v>
                </c:pt>
                <c:pt idx="2484">
                  <c:v>0.62039999999999995</c:v>
                </c:pt>
                <c:pt idx="2485">
                  <c:v>0.62090000000000001</c:v>
                </c:pt>
                <c:pt idx="2486">
                  <c:v>0.62090000000000001</c:v>
                </c:pt>
                <c:pt idx="2487">
                  <c:v>0.62139999999999995</c:v>
                </c:pt>
                <c:pt idx="2488">
                  <c:v>0.62139999999999995</c:v>
                </c:pt>
                <c:pt idx="2489">
                  <c:v>0.62190000000000001</c:v>
                </c:pt>
                <c:pt idx="2490">
                  <c:v>0.62190000000000001</c:v>
                </c:pt>
                <c:pt idx="2491">
                  <c:v>0.62239999999999995</c:v>
                </c:pt>
                <c:pt idx="2492">
                  <c:v>0.62239999999999995</c:v>
                </c:pt>
                <c:pt idx="2493">
                  <c:v>0.62290000000000001</c:v>
                </c:pt>
                <c:pt idx="2494">
                  <c:v>0.62290000000000001</c:v>
                </c:pt>
                <c:pt idx="2495">
                  <c:v>0.62339999999999995</c:v>
                </c:pt>
                <c:pt idx="2496">
                  <c:v>0.62339999999999995</c:v>
                </c:pt>
                <c:pt idx="2497">
                  <c:v>0.62390000000000001</c:v>
                </c:pt>
                <c:pt idx="2498">
                  <c:v>0.62390000000000001</c:v>
                </c:pt>
                <c:pt idx="2499">
                  <c:v>0.62439999999999996</c:v>
                </c:pt>
                <c:pt idx="2500">
                  <c:v>0.62439999999999996</c:v>
                </c:pt>
                <c:pt idx="2501">
                  <c:v>0.62490000000000001</c:v>
                </c:pt>
                <c:pt idx="2502">
                  <c:v>0.62490000000000001</c:v>
                </c:pt>
                <c:pt idx="2503">
                  <c:v>0.62539999999999996</c:v>
                </c:pt>
                <c:pt idx="2504">
                  <c:v>0.62539999999999996</c:v>
                </c:pt>
                <c:pt idx="2505">
                  <c:v>0.62590000000000001</c:v>
                </c:pt>
                <c:pt idx="2506">
                  <c:v>0.62590000000000001</c:v>
                </c:pt>
                <c:pt idx="2507">
                  <c:v>0.62639999999999996</c:v>
                </c:pt>
                <c:pt idx="2508">
                  <c:v>0.62639999999999996</c:v>
                </c:pt>
                <c:pt idx="2509">
                  <c:v>0.62690000000000001</c:v>
                </c:pt>
                <c:pt idx="2510">
                  <c:v>0.62690000000000001</c:v>
                </c:pt>
                <c:pt idx="2511">
                  <c:v>0.62739999999999996</c:v>
                </c:pt>
                <c:pt idx="2512">
                  <c:v>0.62739999999999996</c:v>
                </c:pt>
                <c:pt idx="2513">
                  <c:v>0.62790000000000001</c:v>
                </c:pt>
                <c:pt idx="2514">
                  <c:v>0.62790000000000001</c:v>
                </c:pt>
                <c:pt idx="2515">
                  <c:v>0.62839999999999996</c:v>
                </c:pt>
                <c:pt idx="2516">
                  <c:v>0.62839999999999996</c:v>
                </c:pt>
                <c:pt idx="2517">
                  <c:v>0.62890000000000001</c:v>
                </c:pt>
                <c:pt idx="2518">
                  <c:v>0.62890000000000001</c:v>
                </c:pt>
                <c:pt idx="2519">
                  <c:v>0.62939999999999996</c:v>
                </c:pt>
                <c:pt idx="2520">
                  <c:v>0.62939999999999996</c:v>
                </c:pt>
                <c:pt idx="2521">
                  <c:v>0.62990000000000002</c:v>
                </c:pt>
                <c:pt idx="2522">
                  <c:v>0.62990000000000002</c:v>
                </c:pt>
                <c:pt idx="2523">
                  <c:v>0.63039999999999996</c:v>
                </c:pt>
                <c:pt idx="2524">
                  <c:v>0.63039999999999996</c:v>
                </c:pt>
                <c:pt idx="2525">
                  <c:v>0.63090000000000002</c:v>
                </c:pt>
                <c:pt idx="2526">
                  <c:v>0.63090000000000002</c:v>
                </c:pt>
                <c:pt idx="2527">
                  <c:v>0.63139999999999996</c:v>
                </c:pt>
                <c:pt idx="2528">
                  <c:v>0.63139999999999996</c:v>
                </c:pt>
                <c:pt idx="2529">
                  <c:v>0.63190000000000002</c:v>
                </c:pt>
                <c:pt idx="2530">
                  <c:v>0.63190000000000002</c:v>
                </c:pt>
                <c:pt idx="2531">
                  <c:v>0.63239999999999996</c:v>
                </c:pt>
                <c:pt idx="2532">
                  <c:v>0.63239999999999996</c:v>
                </c:pt>
                <c:pt idx="2533">
                  <c:v>0.63290000000000002</c:v>
                </c:pt>
                <c:pt idx="2534">
                  <c:v>0.63290000000000002</c:v>
                </c:pt>
                <c:pt idx="2535">
                  <c:v>0.63339999999999996</c:v>
                </c:pt>
                <c:pt idx="2536">
                  <c:v>0.63339999999999996</c:v>
                </c:pt>
                <c:pt idx="2537">
                  <c:v>0.63390000000000002</c:v>
                </c:pt>
                <c:pt idx="2538">
                  <c:v>0.63390000000000002</c:v>
                </c:pt>
                <c:pt idx="2539">
                  <c:v>0.63439999999999996</c:v>
                </c:pt>
                <c:pt idx="2540">
                  <c:v>0.63439999999999996</c:v>
                </c:pt>
                <c:pt idx="2541">
                  <c:v>0.63490000000000002</c:v>
                </c:pt>
                <c:pt idx="2542">
                  <c:v>0.63490000000000002</c:v>
                </c:pt>
                <c:pt idx="2543">
                  <c:v>0.63539999999999996</c:v>
                </c:pt>
                <c:pt idx="2544">
                  <c:v>0.63539999999999996</c:v>
                </c:pt>
                <c:pt idx="2545">
                  <c:v>0.63590000000000002</c:v>
                </c:pt>
                <c:pt idx="2546">
                  <c:v>0.63590000000000002</c:v>
                </c:pt>
                <c:pt idx="2547">
                  <c:v>0.63639999999999997</c:v>
                </c:pt>
                <c:pt idx="2548">
                  <c:v>0.63639999999999997</c:v>
                </c:pt>
                <c:pt idx="2549">
                  <c:v>0.63690000000000002</c:v>
                </c:pt>
                <c:pt idx="2550">
                  <c:v>0.63690000000000002</c:v>
                </c:pt>
                <c:pt idx="2551">
                  <c:v>0.63739999999999997</c:v>
                </c:pt>
                <c:pt idx="2552">
                  <c:v>0.63739999999999997</c:v>
                </c:pt>
                <c:pt idx="2553">
                  <c:v>0.63790000000000002</c:v>
                </c:pt>
                <c:pt idx="2554">
                  <c:v>0.63790000000000002</c:v>
                </c:pt>
                <c:pt idx="2555">
                  <c:v>0.63839999999999997</c:v>
                </c:pt>
                <c:pt idx="2556">
                  <c:v>0.63839999999999997</c:v>
                </c:pt>
                <c:pt idx="2557">
                  <c:v>0.63890000000000002</c:v>
                </c:pt>
                <c:pt idx="2558">
                  <c:v>0.63890000000000002</c:v>
                </c:pt>
                <c:pt idx="2559">
                  <c:v>0.63939999999999997</c:v>
                </c:pt>
                <c:pt idx="2560">
                  <c:v>0.63939999999999997</c:v>
                </c:pt>
                <c:pt idx="2561">
                  <c:v>0.63990000000000002</c:v>
                </c:pt>
                <c:pt idx="2562">
                  <c:v>0.63990000000000002</c:v>
                </c:pt>
                <c:pt idx="2563">
                  <c:v>0.64039999999999997</c:v>
                </c:pt>
                <c:pt idx="2564">
                  <c:v>0.64039999999999997</c:v>
                </c:pt>
                <c:pt idx="2565">
                  <c:v>0.64090000000000003</c:v>
                </c:pt>
                <c:pt idx="2566">
                  <c:v>0.64090000000000003</c:v>
                </c:pt>
                <c:pt idx="2567">
                  <c:v>0.64139999999999997</c:v>
                </c:pt>
                <c:pt idx="2568">
                  <c:v>0.64139999999999997</c:v>
                </c:pt>
                <c:pt idx="2569">
                  <c:v>0.64190000000000003</c:v>
                </c:pt>
                <c:pt idx="2570">
                  <c:v>0.64190000000000003</c:v>
                </c:pt>
                <c:pt idx="2571">
                  <c:v>0.64239999999999997</c:v>
                </c:pt>
                <c:pt idx="2572">
                  <c:v>0.64239999999999997</c:v>
                </c:pt>
                <c:pt idx="2573">
                  <c:v>0.64290000000000003</c:v>
                </c:pt>
                <c:pt idx="2574">
                  <c:v>0.64290000000000003</c:v>
                </c:pt>
                <c:pt idx="2575">
                  <c:v>0.64339999999999997</c:v>
                </c:pt>
                <c:pt idx="2576">
                  <c:v>0.64339999999999997</c:v>
                </c:pt>
                <c:pt idx="2577">
                  <c:v>0.64390000000000003</c:v>
                </c:pt>
                <c:pt idx="2578">
                  <c:v>0.64390000000000003</c:v>
                </c:pt>
                <c:pt idx="2579">
                  <c:v>0.64439999999999997</c:v>
                </c:pt>
                <c:pt idx="2580">
                  <c:v>0.64439999999999997</c:v>
                </c:pt>
                <c:pt idx="2581">
                  <c:v>0.64490000000000003</c:v>
                </c:pt>
                <c:pt idx="2582">
                  <c:v>0.64490000000000003</c:v>
                </c:pt>
                <c:pt idx="2583">
                  <c:v>0.64539999999999997</c:v>
                </c:pt>
                <c:pt idx="2584">
                  <c:v>0.64539999999999997</c:v>
                </c:pt>
                <c:pt idx="2585">
                  <c:v>0.64590000000000003</c:v>
                </c:pt>
                <c:pt idx="2586">
                  <c:v>0.64590000000000003</c:v>
                </c:pt>
                <c:pt idx="2587">
                  <c:v>0.64639999999999997</c:v>
                </c:pt>
                <c:pt idx="2588">
                  <c:v>0.64639999999999997</c:v>
                </c:pt>
                <c:pt idx="2589">
                  <c:v>0.64690000000000003</c:v>
                </c:pt>
                <c:pt idx="2590">
                  <c:v>0.64690000000000003</c:v>
                </c:pt>
                <c:pt idx="2591">
                  <c:v>0.64739999999999998</c:v>
                </c:pt>
                <c:pt idx="2592">
                  <c:v>0.64739999999999998</c:v>
                </c:pt>
                <c:pt idx="2593">
                  <c:v>0.64790000000000003</c:v>
                </c:pt>
                <c:pt idx="2594">
                  <c:v>0.64790000000000003</c:v>
                </c:pt>
                <c:pt idx="2595">
                  <c:v>0.64839999999999998</c:v>
                </c:pt>
                <c:pt idx="2596">
                  <c:v>0.64839999999999998</c:v>
                </c:pt>
                <c:pt idx="2597">
                  <c:v>0.64890000000000003</c:v>
                </c:pt>
                <c:pt idx="2598">
                  <c:v>0.64890000000000003</c:v>
                </c:pt>
                <c:pt idx="2599">
                  <c:v>0.64939999999999998</c:v>
                </c:pt>
                <c:pt idx="2600">
                  <c:v>0.64939999999999998</c:v>
                </c:pt>
                <c:pt idx="2601">
                  <c:v>0.64990000000000003</c:v>
                </c:pt>
                <c:pt idx="2602">
                  <c:v>0.64990000000000003</c:v>
                </c:pt>
                <c:pt idx="2603">
                  <c:v>0.65039999999999998</c:v>
                </c:pt>
                <c:pt idx="2604">
                  <c:v>0.65039999999999998</c:v>
                </c:pt>
                <c:pt idx="2605">
                  <c:v>0.65090000000000003</c:v>
                </c:pt>
                <c:pt idx="2606">
                  <c:v>0.65090000000000003</c:v>
                </c:pt>
                <c:pt idx="2607">
                  <c:v>0.65139999999999998</c:v>
                </c:pt>
                <c:pt idx="2608">
                  <c:v>0.65139999999999998</c:v>
                </c:pt>
                <c:pt idx="2609">
                  <c:v>0.65190000000000003</c:v>
                </c:pt>
                <c:pt idx="2610">
                  <c:v>0.65190000000000003</c:v>
                </c:pt>
                <c:pt idx="2611">
                  <c:v>0.65239999999999998</c:v>
                </c:pt>
                <c:pt idx="2612">
                  <c:v>0.65239999999999998</c:v>
                </c:pt>
                <c:pt idx="2613">
                  <c:v>0.65290000000000004</c:v>
                </c:pt>
                <c:pt idx="2614">
                  <c:v>0.65290000000000004</c:v>
                </c:pt>
                <c:pt idx="2615">
                  <c:v>0.65339999999999998</c:v>
                </c:pt>
                <c:pt idx="2616">
                  <c:v>0.65339999999999998</c:v>
                </c:pt>
                <c:pt idx="2617">
                  <c:v>0.65390000000000004</c:v>
                </c:pt>
                <c:pt idx="2618">
                  <c:v>0.65390000000000004</c:v>
                </c:pt>
                <c:pt idx="2619">
                  <c:v>0.65439999999999998</c:v>
                </c:pt>
                <c:pt idx="2620">
                  <c:v>0.65439999999999998</c:v>
                </c:pt>
                <c:pt idx="2621">
                  <c:v>0.65490000000000004</c:v>
                </c:pt>
                <c:pt idx="2622">
                  <c:v>0.65490000000000004</c:v>
                </c:pt>
                <c:pt idx="2623">
                  <c:v>0.65539999999999998</c:v>
                </c:pt>
                <c:pt idx="2624">
                  <c:v>0.65539999999999998</c:v>
                </c:pt>
                <c:pt idx="2625">
                  <c:v>0.65590000000000004</c:v>
                </c:pt>
                <c:pt idx="2626">
                  <c:v>0.65590000000000004</c:v>
                </c:pt>
                <c:pt idx="2627">
                  <c:v>0.65639999999999998</c:v>
                </c:pt>
                <c:pt idx="2628">
                  <c:v>0.65639999999999998</c:v>
                </c:pt>
                <c:pt idx="2629">
                  <c:v>0.65690000000000004</c:v>
                </c:pt>
                <c:pt idx="2630">
                  <c:v>0.65690000000000004</c:v>
                </c:pt>
                <c:pt idx="2631">
                  <c:v>0.65739999999999998</c:v>
                </c:pt>
                <c:pt idx="2632">
                  <c:v>0.65739999999999998</c:v>
                </c:pt>
                <c:pt idx="2633">
                  <c:v>0.65790000000000004</c:v>
                </c:pt>
                <c:pt idx="2634">
                  <c:v>0.65790000000000004</c:v>
                </c:pt>
                <c:pt idx="2635">
                  <c:v>0.65839999999999999</c:v>
                </c:pt>
                <c:pt idx="2636">
                  <c:v>0.65839999999999999</c:v>
                </c:pt>
                <c:pt idx="2637">
                  <c:v>0.65890000000000004</c:v>
                </c:pt>
                <c:pt idx="2638">
                  <c:v>0.65890000000000004</c:v>
                </c:pt>
                <c:pt idx="2639">
                  <c:v>0.65939999999999999</c:v>
                </c:pt>
                <c:pt idx="2640">
                  <c:v>0.65939999999999999</c:v>
                </c:pt>
                <c:pt idx="2641">
                  <c:v>0.65990000000000004</c:v>
                </c:pt>
                <c:pt idx="2642">
                  <c:v>0.65990000000000004</c:v>
                </c:pt>
                <c:pt idx="2643">
                  <c:v>0.66039999999999999</c:v>
                </c:pt>
                <c:pt idx="2644">
                  <c:v>0.66039999999999999</c:v>
                </c:pt>
                <c:pt idx="2645">
                  <c:v>0.66090000000000004</c:v>
                </c:pt>
                <c:pt idx="2646">
                  <c:v>0.66090000000000004</c:v>
                </c:pt>
                <c:pt idx="2647">
                  <c:v>0.66139999999999999</c:v>
                </c:pt>
                <c:pt idx="2648">
                  <c:v>0.66139999999999999</c:v>
                </c:pt>
                <c:pt idx="2649">
                  <c:v>0.66190000000000004</c:v>
                </c:pt>
                <c:pt idx="2650">
                  <c:v>0.66190000000000004</c:v>
                </c:pt>
                <c:pt idx="2651">
                  <c:v>0.66239999999999999</c:v>
                </c:pt>
                <c:pt idx="2652">
                  <c:v>0.66239999999999999</c:v>
                </c:pt>
                <c:pt idx="2653">
                  <c:v>0.66290000000000004</c:v>
                </c:pt>
                <c:pt idx="2654">
                  <c:v>0.66290000000000004</c:v>
                </c:pt>
                <c:pt idx="2655">
                  <c:v>0.66339999999999999</c:v>
                </c:pt>
                <c:pt idx="2656">
                  <c:v>0.66339999999999999</c:v>
                </c:pt>
                <c:pt idx="2657">
                  <c:v>0.66390000000000005</c:v>
                </c:pt>
                <c:pt idx="2658">
                  <c:v>0.66390000000000005</c:v>
                </c:pt>
                <c:pt idx="2659">
                  <c:v>0.66439999999999999</c:v>
                </c:pt>
                <c:pt idx="2660">
                  <c:v>0.66439999999999999</c:v>
                </c:pt>
                <c:pt idx="2661">
                  <c:v>0.66490000000000005</c:v>
                </c:pt>
                <c:pt idx="2662">
                  <c:v>0.66490000000000005</c:v>
                </c:pt>
                <c:pt idx="2663">
                  <c:v>0.66539999999999999</c:v>
                </c:pt>
                <c:pt idx="2664">
                  <c:v>0.66539999999999999</c:v>
                </c:pt>
                <c:pt idx="2665">
                  <c:v>0.66590000000000005</c:v>
                </c:pt>
                <c:pt idx="2666">
                  <c:v>0.66590000000000005</c:v>
                </c:pt>
                <c:pt idx="2667">
                  <c:v>0.66639999999999999</c:v>
                </c:pt>
                <c:pt idx="2668">
                  <c:v>0.66639999999999999</c:v>
                </c:pt>
                <c:pt idx="2669">
                  <c:v>0.66690000000000005</c:v>
                </c:pt>
                <c:pt idx="2670">
                  <c:v>0.66690000000000005</c:v>
                </c:pt>
                <c:pt idx="2671">
                  <c:v>0.66739999999999999</c:v>
                </c:pt>
                <c:pt idx="2672">
                  <c:v>0.66739999999999999</c:v>
                </c:pt>
                <c:pt idx="2673">
                  <c:v>0.66790000000000005</c:v>
                </c:pt>
                <c:pt idx="2674">
                  <c:v>0.66790000000000005</c:v>
                </c:pt>
                <c:pt idx="2675">
                  <c:v>0.66839999999999999</c:v>
                </c:pt>
                <c:pt idx="2676">
                  <c:v>0.66839999999999999</c:v>
                </c:pt>
                <c:pt idx="2677">
                  <c:v>0.66890000000000005</c:v>
                </c:pt>
                <c:pt idx="2678">
                  <c:v>0.66890000000000005</c:v>
                </c:pt>
                <c:pt idx="2679">
                  <c:v>0.6694</c:v>
                </c:pt>
                <c:pt idx="2680">
                  <c:v>0.6694</c:v>
                </c:pt>
                <c:pt idx="2681">
                  <c:v>0.66990000000000005</c:v>
                </c:pt>
                <c:pt idx="2682">
                  <c:v>0.66990000000000005</c:v>
                </c:pt>
                <c:pt idx="2683">
                  <c:v>0.6704</c:v>
                </c:pt>
                <c:pt idx="2684">
                  <c:v>0.6704</c:v>
                </c:pt>
                <c:pt idx="2685">
                  <c:v>0.67090000000000005</c:v>
                </c:pt>
                <c:pt idx="2686">
                  <c:v>0.67090000000000005</c:v>
                </c:pt>
                <c:pt idx="2687">
                  <c:v>0.6714</c:v>
                </c:pt>
                <c:pt idx="2688">
                  <c:v>0.6714</c:v>
                </c:pt>
                <c:pt idx="2689">
                  <c:v>0.67190000000000005</c:v>
                </c:pt>
                <c:pt idx="2690">
                  <c:v>0.67190000000000005</c:v>
                </c:pt>
                <c:pt idx="2691">
                  <c:v>0.6724</c:v>
                </c:pt>
                <c:pt idx="2692">
                  <c:v>0.6724</c:v>
                </c:pt>
                <c:pt idx="2693">
                  <c:v>0.67290000000000005</c:v>
                </c:pt>
                <c:pt idx="2694">
                  <c:v>0.67290000000000005</c:v>
                </c:pt>
                <c:pt idx="2695">
                  <c:v>0.6734</c:v>
                </c:pt>
                <c:pt idx="2696">
                  <c:v>0.6734</c:v>
                </c:pt>
                <c:pt idx="2697">
                  <c:v>0.67390000000000005</c:v>
                </c:pt>
                <c:pt idx="2698">
                  <c:v>0.67390000000000005</c:v>
                </c:pt>
                <c:pt idx="2699">
                  <c:v>0.6744</c:v>
                </c:pt>
                <c:pt idx="2700">
                  <c:v>0.6744</c:v>
                </c:pt>
                <c:pt idx="2701">
                  <c:v>0.67490000000000006</c:v>
                </c:pt>
                <c:pt idx="2702">
                  <c:v>0.67490000000000006</c:v>
                </c:pt>
                <c:pt idx="2703">
                  <c:v>0.6754</c:v>
                </c:pt>
                <c:pt idx="2704">
                  <c:v>0.6754</c:v>
                </c:pt>
                <c:pt idx="2705">
                  <c:v>0.67589999999999995</c:v>
                </c:pt>
                <c:pt idx="2706">
                  <c:v>0.67589999999999995</c:v>
                </c:pt>
                <c:pt idx="2707">
                  <c:v>0.6764</c:v>
                </c:pt>
                <c:pt idx="2708">
                  <c:v>0.6764</c:v>
                </c:pt>
                <c:pt idx="2709">
                  <c:v>0.67689999999999995</c:v>
                </c:pt>
                <c:pt idx="2710">
                  <c:v>0.67689999999999995</c:v>
                </c:pt>
                <c:pt idx="2711">
                  <c:v>0.6774</c:v>
                </c:pt>
                <c:pt idx="2712">
                  <c:v>0.6774</c:v>
                </c:pt>
                <c:pt idx="2713">
                  <c:v>0.67789999999999995</c:v>
                </c:pt>
                <c:pt idx="2714">
                  <c:v>0.67789999999999995</c:v>
                </c:pt>
                <c:pt idx="2715">
                  <c:v>0.6784</c:v>
                </c:pt>
                <c:pt idx="2716">
                  <c:v>0.6784</c:v>
                </c:pt>
                <c:pt idx="2717">
                  <c:v>0.67889999999999995</c:v>
                </c:pt>
                <c:pt idx="2718">
                  <c:v>0.67889999999999995</c:v>
                </c:pt>
                <c:pt idx="2719">
                  <c:v>0.6794</c:v>
                </c:pt>
                <c:pt idx="2720">
                  <c:v>0.6794</c:v>
                </c:pt>
                <c:pt idx="2721">
                  <c:v>0.67989999999999995</c:v>
                </c:pt>
                <c:pt idx="2722">
                  <c:v>0.67989999999999995</c:v>
                </c:pt>
                <c:pt idx="2723">
                  <c:v>0.6804</c:v>
                </c:pt>
                <c:pt idx="2724">
                  <c:v>0.6804</c:v>
                </c:pt>
                <c:pt idx="2725">
                  <c:v>0.68089999999999995</c:v>
                </c:pt>
                <c:pt idx="2726">
                  <c:v>0.68089999999999995</c:v>
                </c:pt>
                <c:pt idx="2727">
                  <c:v>0.68140000000000001</c:v>
                </c:pt>
                <c:pt idx="2728">
                  <c:v>0.68140000000000001</c:v>
                </c:pt>
                <c:pt idx="2729">
                  <c:v>0.68189999999999995</c:v>
                </c:pt>
                <c:pt idx="2730">
                  <c:v>0.68189999999999995</c:v>
                </c:pt>
                <c:pt idx="2731">
                  <c:v>0.68240000000000001</c:v>
                </c:pt>
                <c:pt idx="2732">
                  <c:v>0.68240000000000001</c:v>
                </c:pt>
                <c:pt idx="2733">
                  <c:v>0.68289999999999995</c:v>
                </c:pt>
                <c:pt idx="2734">
                  <c:v>0.68289999999999995</c:v>
                </c:pt>
                <c:pt idx="2735">
                  <c:v>0.68340000000000001</c:v>
                </c:pt>
                <c:pt idx="2736">
                  <c:v>0.68340000000000001</c:v>
                </c:pt>
                <c:pt idx="2737">
                  <c:v>0.68389999999999995</c:v>
                </c:pt>
                <c:pt idx="2738">
                  <c:v>0.68389999999999995</c:v>
                </c:pt>
                <c:pt idx="2739">
                  <c:v>0.68440000000000001</c:v>
                </c:pt>
                <c:pt idx="2740">
                  <c:v>0.68440000000000001</c:v>
                </c:pt>
                <c:pt idx="2741">
                  <c:v>0.68489999999999995</c:v>
                </c:pt>
                <c:pt idx="2742">
                  <c:v>0.68489999999999995</c:v>
                </c:pt>
                <c:pt idx="2743">
                  <c:v>0.68540000000000001</c:v>
                </c:pt>
                <c:pt idx="2744">
                  <c:v>0.68540000000000001</c:v>
                </c:pt>
                <c:pt idx="2745">
                  <c:v>0.68589999999999995</c:v>
                </c:pt>
                <c:pt idx="2746">
                  <c:v>0.68589999999999995</c:v>
                </c:pt>
                <c:pt idx="2747">
                  <c:v>0.68640000000000001</c:v>
                </c:pt>
                <c:pt idx="2748">
                  <c:v>0.68640000000000001</c:v>
                </c:pt>
                <c:pt idx="2749">
                  <c:v>0.68689999999999996</c:v>
                </c:pt>
                <c:pt idx="2750">
                  <c:v>0.68689999999999996</c:v>
                </c:pt>
                <c:pt idx="2751">
                  <c:v>0.68740000000000001</c:v>
                </c:pt>
                <c:pt idx="2752">
                  <c:v>0.68740000000000001</c:v>
                </c:pt>
                <c:pt idx="2753">
                  <c:v>0.68789999999999996</c:v>
                </c:pt>
                <c:pt idx="2754">
                  <c:v>0.68789999999999996</c:v>
                </c:pt>
                <c:pt idx="2755">
                  <c:v>0.68840000000000001</c:v>
                </c:pt>
                <c:pt idx="2756">
                  <c:v>0.68840000000000001</c:v>
                </c:pt>
                <c:pt idx="2757">
                  <c:v>0.68889999999999996</c:v>
                </c:pt>
                <c:pt idx="2758">
                  <c:v>0.68889999999999996</c:v>
                </c:pt>
                <c:pt idx="2759">
                  <c:v>0.68940000000000001</c:v>
                </c:pt>
                <c:pt idx="2760">
                  <c:v>0.68940000000000001</c:v>
                </c:pt>
                <c:pt idx="2761">
                  <c:v>0.68989999999999996</c:v>
                </c:pt>
                <c:pt idx="2762">
                  <c:v>0.68989999999999996</c:v>
                </c:pt>
                <c:pt idx="2763">
                  <c:v>0.69040000000000001</c:v>
                </c:pt>
                <c:pt idx="2764">
                  <c:v>0.69040000000000001</c:v>
                </c:pt>
                <c:pt idx="2765">
                  <c:v>0.69089999999999996</c:v>
                </c:pt>
                <c:pt idx="2766">
                  <c:v>0.69089999999999996</c:v>
                </c:pt>
                <c:pt idx="2767">
                  <c:v>0.69140000000000001</c:v>
                </c:pt>
                <c:pt idx="2768">
                  <c:v>0.69140000000000001</c:v>
                </c:pt>
                <c:pt idx="2769">
                  <c:v>0.69189999999999996</c:v>
                </c:pt>
                <c:pt idx="2770">
                  <c:v>0.69189999999999996</c:v>
                </c:pt>
                <c:pt idx="2771">
                  <c:v>0.69240000000000002</c:v>
                </c:pt>
                <c:pt idx="2772">
                  <c:v>0.69240000000000002</c:v>
                </c:pt>
                <c:pt idx="2773">
                  <c:v>0.69289999999999996</c:v>
                </c:pt>
                <c:pt idx="2774">
                  <c:v>0.69289999999999996</c:v>
                </c:pt>
                <c:pt idx="2775">
                  <c:v>0.69340000000000002</c:v>
                </c:pt>
                <c:pt idx="2776">
                  <c:v>0.69340000000000002</c:v>
                </c:pt>
                <c:pt idx="2777">
                  <c:v>0.69389999999999996</c:v>
                </c:pt>
                <c:pt idx="2778">
                  <c:v>0.69389999999999996</c:v>
                </c:pt>
                <c:pt idx="2779">
                  <c:v>0.69440000000000002</c:v>
                </c:pt>
                <c:pt idx="2780">
                  <c:v>0.69440000000000002</c:v>
                </c:pt>
                <c:pt idx="2781">
                  <c:v>0.69489999999999996</c:v>
                </c:pt>
                <c:pt idx="2782">
                  <c:v>0.69489999999999996</c:v>
                </c:pt>
                <c:pt idx="2783">
                  <c:v>0.69540000000000002</c:v>
                </c:pt>
                <c:pt idx="2784">
                  <c:v>0.69540000000000002</c:v>
                </c:pt>
                <c:pt idx="2785">
                  <c:v>0.69589999999999996</c:v>
                </c:pt>
                <c:pt idx="2786">
                  <c:v>0.69589999999999996</c:v>
                </c:pt>
                <c:pt idx="2787">
                  <c:v>0.69640000000000002</c:v>
                </c:pt>
                <c:pt idx="2788">
                  <c:v>0.69640000000000002</c:v>
                </c:pt>
                <c:pt idx="2789">
                  <c:v>0.69689999999999996</c:v>
                </c:pt>
                <c:pt idx="2790">
                  <c:v>0.69689999999999996</c:v>
                </c:pt>
                <c:pt idx="2791">
                  <c:v>0.69740000000000002</c:v>
                </c:pt>
                <c:pt idx="2792">
                  <c:v>0.69740000000000002</c:v>
                </c:pt>
                <c:pt idx="2793">
                  <c:v>0.69789999999999996</c:v>
                </c:pt>
                <c:pt idx="2794">
                  <c:v>0.69789999999999996</c:v>
                </c:pt>
                <c:pt idx="2795">
                  <c:v>0.69840000000000002</c:v>
                </c:pt>
                <c:pt idx="2796">
                  <c:v>0.69840000000000002</c:v>
                </c:pt>
                <c:pt idx="2797">
                  <c:v>0.69889999999999997</c:v>
                </c:pt>
                <c:pt idx="2798">
                  <c:v>0.69889999999999997</c:v>
                </c:pt>
                <c:pt idx="2799">
                  <c:v>0.69940000000000002</c:v>
                </c:pt>
                <c:pt idx="2800">
                  <c:v>0.69940000000000002</c:v>
                </c:pt>
                <c:pt idx="2801">
                  <c:v>0.69989999999999997</c:v>
                </c:pt>
                <c:pt idx="2802">
                  <c:v>0.69989999999999997</c:v>
                </c:pt>
                <c:pt idx="2803">
                  <c:v>0.70040000000000002</c:v>
                </c:pt>
                <c:pt idx="2804">
                  <c:v>0.70040000000000002</c:v>
                </c:pt>
                <c:pt idx="2805">
                  <c:v>0.70089999999999997</c:v>
                </c:pt>
                <c:pt idx="2806">
                  <c:v>0.70089999999999997</c:v>
                </c:pt>
                <c:pt idx="2807">
                  <c:v>0.70140000000000002</c:v>
                </c:pt>
                <c:pt idx="2808">
                  <c:v>0.70140000000000002</c:v>
                </c:pt>
                <c:pt idx="2809">
                  <c:v>0.70189999999999997</c:v>
                </c:pt>
                <c:pt idx="2810">
                  <c:v>0.70189999999999997</c:v>
                </c:pt>
                <c:pt idx="2811">
                  <c:v>0.70240000000000002</c:v>
                </c:pt>
                <c:pt idx="2812">
                  <c:v>0.70240000000000002</c:v>
                </c:pt>
                <c:pt idx="2813">
                  <c:v>0.70289999999999997</c:v>
                </c:pt>
                <c:pt idx="2814">
                  <c:v>0.70289999999999997</c:v>
                </c:pt>
                <c:pt idx="2815">
                  <c:v>0.70340000000000003</c:v>
                </c:pt>
                <c:pt idx="2816">
                  <c:v>0.70340000000000003</c:v>
                </c:pt>
                <c:pt idx="2817">
                  <c:v>0.70389999999999997</c:v>
                </c:pt>
                <c:pt idx="2818">
                  <c:v>0.70389999999999997</c:v>
                </c:pt>
                <c:pt idx="2819">
                  <c:v>0.70440000000000003</c:v>
                </c:pt>
                <c:pt idx="2820">
                  <c:v>0.70440000000000003</c:v>
                </c:pt>
                <c:pt idx="2821">
                  <c:v>0.70489999999999997</c:v>
                </c:pt>
                <c:pt idx="2822">
                  <c:v>0.70489999999999997</c:v>
                </c:pt>
                <c:pt idx="2823">
                  <c:v>0.70540000000000003</c:v>
                </c:pt>
                <c:pt idx="2824">
                  <c:v>0.70540000000000003</c:v>
                </c:pt>
                <c:pt idx="2825">
                  <c:v>0.70589999999999997</c:v>
                </c:pt>
                <c:pt idx="2826">
                  <c:v>0.70589999999999997</c:v>
                </c:pt>
                <c:pt idx="2827">
                  <c:v>0.70640000000000003</c:v>
                </c:pt>
                <c:pt idx="2828">
                  <c:v>0.70640000000000003</c:v>
                </c:pt>
                <c:pt idx="2829">
                  <c:v>0.70689999999999997</c:v>
                </c:pt>
                <c:pt idx="2830">
                  <c:v>0.70689999999999997</c:v>
                </c:pt>
                <c:pt idx="2831">
                  <c:v>0.70740000000000003</c:v>
                </c:pt>
                <c:pt idx="2832">
                  <c:v>0.70740000000000003</c:v>
                </c:pt>
                <c:pt idx="2833">
                  <c:v>0.70789999999999997</c:v>
                </c:pt>
                <c:pt idx="2834">
                  <c:v>0.70789999999999997</c:v>
                </c:pt>
                <c:pt idx="2835">
                  <c:v>0.70840000000000003</c:v>
                </c:pt>
                <c:pt idx="2836">
                  <c:v>0.70840000000000003</c:v>
                </c:pt>
                <c:pt idx="2837">
                  <c:v>0.70889999999999997</c:v>
                </c:pt>
                <c:pt idx="2838">
                  <c:v>0.70889999999999997</c:v>
                </c:pt>
                <c:pt idx="2839">
                  <c:v>0.70940000000000003</c:v>
                </c:pt>
                <c:pt idx="2840">
                  <c:v>0.70940000000000003</c:v>
                </c:pt>
                <c:pt idx="2841">
                  <c:v>0.70989999999999998</c:v>
                </c:pt>
                <c:pt idx="2842">
                  <c:v>0.70989999999999998</c:v>
                </c:pt>
                <c:pt idx="2843">
                  <c:v>0.71040000000000003</c:v>
                </c:pt>
                <c:pt idx="2844">
                  <c:v>0.71040000000000003</c:v>
                </c:pt>
                <c:pt idx="2845">
                  <c:v>0.71089999999999998</c:v>
                </c:pt>
                <c:pt idx="2846">
                  <c:v>0.71089999999999998</c:v>
                </c:pt>
                <c:pt idx="2847">
                  <c:v>0.71140000000000003</c:v>
                </c:pt>
                <c:pt idx="2848">
                  <c:v>0.71140000000000003</c:v>
                </c:pt>
                <c:pt idx="2849">
                  <c:v>0.71189999999999998</c:v>
                </c:pt>
                <c:pt idx="2850">
                  <c:v>0.71189999999999998</c:v>
                </c:pt>
                <c:pt idx="2851">
                  <c:v>0.71240000000000003</c:v>
                </c:pt>
                <c:pt idx="2852">
                  <c:v>0.71240000000000003</c:v>
                </c:pt>
                <c:pt idx="2853">
                  <c:v>0.71289999999999998</c:v>
                </c:pt>
                <c:pt idx="2854">
                  <c:v>0.71289999999999998</c:v>
                </c:pt>
                <c:pt idx="2855">
                  <c:v>0.71340000000000003</c:v>
                </c:pt>
                <c:pt idx="2856">
                  <c:v>0.71340000000000003</c:v>
                </c:pt>
                <c:pt idx="2857">
                  <c:v>0.71389999999999998</c:v>
                </c:pt>
                <c:pt idx="2858">
                  <c:v>0.71389999999999998</c:v>
                </c:pt>
                <c:pt idx="2859">
                  <c:v>0.71440000000000003</c:v>
                </c:pt>
                <c:pt idx="2860">
                  <c:v>0.71440000000000003</c:v>
                </c:pt>
                <c:pt idx="2861">
                  <c:v>0.71489999999999998</c:v>
                </c:pt>
                <c:pt idx="2862">
                  <c:v>0.71489999999999998</c:v>
                </c:pt>
                <c:pt idx="2863">
                  <c:v>0.71540000000000004</c:v>
                </c:pt>
                <c:pt idx="2864">
                  <c:v>0.71540000000000004</c:v>
                </c:pt>
                <c:pt idx="2865">
                  <c:v>0.71589999999999998</c:v>
                </c:pt>
                <c:pt idx="2866">
                  <c:v>0.71589999999999998</c:v>
                </c:pt>
                <c:pt idx="2867">
                  <c:v>0.71640000000000004</c:v>
                </c:pt>
                <c:pt idx="2868">
                  <c:v>0.71640000000000004</c:v>
                </c:pt>
                <c:pt idx="2869">
                  <c:v>0.71689999999999998</c:v>
                </c:pt>
                <c:pt idx="2870">
                  <c:v>0.71689999999999998</c:v>
                </c:pt>
                <c:pt idx="2871">
                  <c:v>0.71740000000000004</c:v>
                </c:pt>
                <c:pt idx="2872">
                  <c:v>0.71740000000000004</c:v>
                </c:pt>
                <c:pt idx="2873">
                  <c:v>0.71789999999999998</c:v>
                </c:pt>
                <c:pt idx="2874">
                  <c:v>0.71789999999999998</c:v>
                </c:pt>
                <c:pt idx="2875">
                  <c:v>0.71840000000000004</c:v>
                </c:pt>
                <c:pt idx="2876">
                  <c:v>0.71840000000000004</c:v>
                </c:pt>
                <c:pt idx="2877">
                  <c:v>0.71889999999999998</c:v>
                </c:pt>
                <c:pt idx="2878">
                  <c:v>0.71889999999999998</c:v>
                </c:pt>
                <c:pt idx="2879">
                  <c:v>0.71940000000000004</c:v>
                </c:pt>
                <c:pt idx="2880">
                  <c:v>0.71940000000000004</c:v>
                </c:pt>
                <c:pt idx="2881">
                  <c:v>0.71989999999999998</c:v>
                </c:pt>
                <c:pt idx="2882">
                  <c:v>0.71989999999999998</c:v>
                </c:pt>
                <c:pt idx="2883">
                  <c:v>0.72040000000000004</c:v>
                </c:pt>
                <c:pt idx="2884">
                  <c:v>0.72040000000000004</c:v>
                </c:pt>
                <c:pt idx="2885">
                  <c:v>0.72089999999999999</c:v>
                </c:pt>
                <c:pt idx="2886">
                  <c:v>0.72089999999999999</c:v>
                </c:pt>
                <c:pt idx="2887">
                  <c:v>0.72140000000000004</c:v>
                </c:pt>
                <c:pt idx="2888">
                  <c:v>0.72140000000000004</c:v>
                </c:pt>
                <c:pt idx="2889">
                  <c:v>0.72189999999999999</c:v>
                </c:pt>
                <c:pt idx="2890">
                  <c:v>0.72189999999999999</c:v>
                </c:pt>
                <c:pt idx="2891">
                  <c:v>0.72240000000000004</c:v>
                </c:pt>
                <c:pt idx="2892">
                  <c:v>0.72240000000000004</c:v>
                </c:pt>
                <c:pt idx="2893">
                  <c:v>0.72289999999999999</c:v>
                </c:pt>
                <c:pt idx="2894">
                  <c:v>0.72289999999999999</c:v>
                </c:pt>
                <c:pt idx="2895">
                  <c:v>0.72340000000000004</c:v>
                </c:pt>
                <c:pt idx="2896">
                  <c:v>0.72340000000000004</c:v>
                </c:pt>
                <c:pt idx="2897">
                  <c:v>0.72389999999999999</c:v>
                </c:pt>
                <c:pt idx="2898">
                  <c:v>0.72389999999999999</c:v>
                </c:pt>
                <c:pt idx="2899">
                  <c:v>0.72440000000000004</c:v>
                </c:pt>
                <c:pt idx="2900">
                  <c:v>0.72440000000000004</c:v>
                </c:pt>
                <c:pt idx="2901">
                  <c:v>0.72489999999999999</c:v>
                </c:pt>
                <c:pt idx="2902">
                  <c:v>0.72489999999999999</c:v>
                </c:pt>
                <c:pt idx="2903">
                  <c:v>0.72540000000000004</c:v>
                </c:pt>
                <c:pt idx="2904">
                  <c:v>0.72540000000000004</c:v>
                </c:pt>
                <c:pt idx="2905">
                  <c:v>0.72589999999999999</c:v>
                </c:pt>
                <c:pt idx="2906">
                  <c:v>0.72589999999999999</c:v>
                </c:pt>
                <c:pt idx="2907">
                  <c:v>0.72640000000000005</c:v>
                </c:pt>
                <c:pt idx="2908">
                  <c:v>0.72640000000000005</c:v>
                </c:pt>
                <c:pt idx="2909">
                  <c:v>0.72689999999999999</c:v>
                </c:pt>
                <c:pt idx="2910">
                  <c:v>0.72689999999999999</c:v>
                </c:pt>
                <c:pt idx="2911">
                  <c:v>0.72740000000000005</c:v>
                </c:pt>
                <c:pt idx="2912">
                  <c:v>0.72740000000000005</c:v>
                </c:pt>
                <c:pt idx="2913">
                  <c:v>0.72789999999999999</c:v>
                </c:pt>
                <c:pt idx="2914">
                  <c:v>0.72789999999999999</c:v>
                </c:pt>
                <c:pt idx="2915">
                  <c:v>0.72840000000000005</c:v>
                </c:pt>
                <c:pt idx="2916">
                  <c:v>0.72840000000000005</c:v>
                </c:pt>
                <c:pt idx="2917">
                  <c:v>0.72889999999999999</c:v>
                </c:pt>
                <c:pt idx="2918">
                  <c:v>0.72889999999999999</c:v>
                </c:pt>
                <c:pt idx="2919">
                  <c:v>0.72940000000000005</c:v>
                </c:pt>
                <c:pt idx="2920">
                  <c:v>0.72940000000000005</c:v>
                </c:pt>
                <c:pt idx="2921">
                  <c:v>0.72989999999999999</c:v>
                </c:pt>
                <c:pt idx="2922">
                  <c:v>0.72989999999999999</c:v>
                </c:pt>
                <c:pt idx="2923">
                  <c:v>0.73040000000000005</c:v>
                </c:pt>
                <c:pt idx="2924">
                  <c:v>0.73040000000000005</c:v>
                </c:pt>
                <c:pt idx="2925">
                  <c:v>0.73089999999999999</c:v>
                </c:pt>
                <c:pt idx="2926">
                  <c:v>0.73089999999999999</c:v>
                </c:pt>
                <c:pt idx="2927">
                  <c:v>0.73140000000000005</c:v>
                </c:pt>
                <c:pt idx="2928">
                  <c:v>0.73140000000000005</c:v>
                </c:pt>
                <c:pt idx="2929">
                  <c:v>0.7319</c:v>
                </c:pt>
                <c:pt idx="2930">
                  <c:v>0.7319</c:v>
                </c:pt>
                <c:pt idx="2931">
                  <c:v>0.73240000000000005</c:v>
                </c:pt>
                <c:pt idx="2932">
                  <c:v>0.73240000000000005</c:v>
                </c:pt>
                <c:pt idx="2933">
                  <c:v>0.7329</c:v>
                </c:pt>
                <c:pt idx="2934">
                  <c:v>0.7329</c:v>
                </c:pt>
                <c:pt idx="2935">
                  <c:v>0.73340000000000005</c:v>
                </c:pt>
                <c:pt idx="2936">
                  <c:v>0.73340000000000005</c:v>
                </c:pt>
                <c:pt idx="2937">
                  <c:v>0.7339</c:v>
                </c:pt>
                <c:pt idx="2938">
                  <c:v>0.7339</c:v>
                </c:pt>
                <c:pt idx="2939">
                  <c:v>0.73440000000000005</c:v>
                </c:pt>
                <c:pt idx="2940">
                  <c:v>0.73440000000000005</c:v>
                </c:pt>
                <c:pt idx="2941">
                  <c:v>0.7349</c:v>
                </c:pt>
                <c:pt idx="2942">
                  <c:v>0.7349</c:v>
                </c:pt>
                <c:pt idx="2943">
                  <c:v>0.73540000000000005</c:v>
                </c:pt>
                <c:pt idx="2944">
                  <c:v>0.73540000000000005</c:v>
                </c:pt>
                <c:pt idx="2945">
                  <c:v>0.7359</c:v>
                </c:pt>
                <c:pt idx="2946">
                  <c:v>0.7359</c:v>
                </c:pt>
                <c:pt idx="2947">
                  <c:v>0.73640000000000005</c:v>
                </c:pt>
                <c:pt idx="2948">
                  <c:v>0.73640000000000005</c:v>
                </c:pt>
                <c:pt idx="2949">
                  <c:v>0.7369</c:v>
                </c:pt>
                <c:pt idx="2950">
                  <c:v>0.7369</c:v>
                </c:pt>
                <c:pt idx="2951">
                  <c:v>0.73740000000000006</c:v>
                </c:pt>
                <c:pt idx="2952">
                  <c:v>0.73740000000000006</c:v>
                </c:pt>
                <c:pt idx="2953">
                  <c:v>0.7379</c:v>
                </c:pt>
                <c:pt idx="2954">
                  <c:v>0.7379</c:v>
                </c:pt>
                <c:pt idx="2955">
                  <c:v>0.73839999999999995</c:v>
                </c:pt>
                <c:pt idx="2956">
                  <c:v>0.73839999999999995</c:v>
                </c:pt>
                <c:pt idx="2957">
                  <c:v>0.7389</c:v>
                </c:pt>
                <c:pt idx="2958">
                  <c:v>0.7389</c:v>
                </c:pt>
                <c:pt idx="2959">
                  <c:v>0.73939999999999995</c:v>
                </c:pt>
                <c:pt idx="2960">
                  <c:v>0.73939999999999995</c:v>
                </c:pt>
                <c:pt idx="2961">
                  <c:v>0.7399</c:v>
                </c:pt>
                <c:pt idx="2962">
                  <c:v>0.7399</c:v>
                </c:pt>
                <c:pt idx="2963">
                  <c:v>0.74039999999999995</c:v>
                </c:pt>
                <c:pt idx="2964">
                  <c:v>0.74039999999999995</c:v>
                </c:pt>
                <c:pt idx="2965">
                  <c:v>0.7409</c:v>
                </c:pt>
                <c:pt idx="2966">
                  <c:v>0.7409</c:v>
                </c:pt>
                <c:pt idx="2967">
                  <c:v>0.74139999999999995</c:v>
                </c:pt>
                <c:pt idx="2968">
                  <c:v>0.74139999999999995</c:v>
                </c:pt>
                <c:pt idx="2969">
                  <c:v>0.7419</c:v>
                </c:pt>
                <c:pt idx="2970">
                  <c:v>0.7419</c:v>
                </c:pt>
                <c:pt idx="2971">
                  <c:v>0.74239999999999995</c:v>
                </c:pt>
                <c:pt idx="2972">
                  <c:v>0.74239999999999995</c:v>
                </c:pt>
                <c:pt idx="2973">
                  <c:v>0.7429</c:v>
                </c:pt>
                <c:pt idx="2974">
                  <c:v>0.7429</c:v>
                </c:pt>
                <c:pt idx="2975">
                  <c:v>0.74339999999999995</c:v>
                </c:pt>
                <c:pt idx="2976">
                  <c:v>0.74339999999999995</c:v>
                </c:pt>
                <c:pt idx="2977">
                  <c:v>0.74390000000000001</c:v>
                </c:pt>
                <c:pt idx="2978">
                  <c:v>0.74390000000000001</c:v>
                </c:pt>
                <c:pt idx="2979">
                  <c:v>0.74439999999999995</c:v>
                </c:pt>
                <c:pt idx="2980">
                  <c:v>0.74439999999999995</c:v>
                </c:pt>
                <c:pt idx="2981">
                  <c:v>0.74490000000000001</c:v>
                </c:pt>
                <c:pt idx="2982">
                  <c:v>0.74490000000000001</c:v>
                </c:pt>
                <c:pt idx="2983">
                  <c:v>0.74539999999999995</c:v>
                </c:pt>
                <c:pt idx="2984">
                  <c:v>0.74539999999999995</c:v>
                </c:pt>
                <c:pt idx="2985">
                  <c:v>0.74590000000000001</c:v>
                </c:pt>
                <c:pt idx="2986">
                  <c:v>0.74590000000000001</c:v>
                </c:pt>
                <c:pt idx="2987">
                  <c:v>0.74639999999999995</c:v>
                </c:pt>
                <c:pt idx="2988">
                  <c:v>0.74639999999999995</c:v>
                </c:pt>
                <c:pt idx="2989">
                  <c:v>0.74690000000000001</c:v>
                </c:pt>
                <c:pt idx="2990">
                  <c:v>0.74690000000000001</c:v>
                </c:pt>
                <c:pt idx="2991">
                  <c:v>0.74739999999999995</c:v>
                </c:pt>
                <c:pt idx="2992">
                  <c:v>0.74739999999999995</c:v>
                </c:pt>
                <c:pt idx="2993">
                  <c:v>0.74790000000000001</c:v>
                </c:pt>
                <c:pt idx="2994">
                  <c:v>0.74790000000000001</c:v>
                </c:pt>
                <c:pt idx="2995">
                  <c:v>0.74839999999999995</c:v>
                </c:pt>
                <c:pt idx="2996">
                  <c:v>0.74839999999999995</c:v>
                </c:pt>
                <c:pt idx="2997">
                  <c:v>0.74890000000000001</c:v>
                </c:pt>
                <c:pt idx="2998">
                  <c:v>0.74890000000000001</c:v>
                </c:pt>
                <c:pt idx="2999">
                  <c:v>0.74939999999999996</c:v>
                </c:pt>
                <c:pt idx="3000">
                  <c:v>0.74939999999999996</c:v>
                </c:pt>
                <c:pt idx="3001">
                  <c:v>0.74990000000000001</c:v>
                </c:pt>
                <c:pt idx="3002">
                  <c:v>0.74990000000000001</c:v>
                </c:pt>
                <c:pt idx="3003">
                  <c:v>0.75049999999999994</c:v>
                </c:pt>
                <c:pt idx="3004">
                  <c:v>0.75049999999999994</c:v>
                </c:pt>
                <c:pt idx="3005">
                  <c:v>0.751</c:v>
                </c:pt>
                <c:pt idx="3006">
                  <c:v>0.751</c:v>
                </c:pt>
                <c:pt idx="3007">
                  <c:v>0.75149999999999995</c:v>
                </c:pt>
                <c:pt idx="3008">
                  <c:v>0.75149999999999995</c:v>
                </c:pt>
                <c:pt idx="3009">
                  <c:v>0.752</c:v>
                </c:pt>
                <c:pt idx="3010">
                  <c:v>0.752</c:v>
                </c:pt>
                <c:pt idx="3011">
                  <c:v>0.75249999999999995</c:v>
                </c:pt>
                <c:pt idx="3012">
                  <c:v>0.75249999999999995</c:v>
                </c:pt>
                <c:pt idx="3013">
                  <c:v>0.753</c:v>
                </c:pt>
                <c:pt idx="3014">
                  <c:v>0.753</c:v>
                </c:pt>
                <c:pt idx="3015">
                  <c:v>0.75349999999999995</c:v>
                </c:pt>
                <c:pt idx="3016">
                  <c:v>0.75349999999999995</c:v>
                </c:pt>
                <c:pt idx="3017">
                  <c:v>0.754</c:v>
                </c:pt>
                <c:pt idx="3018">
                  <c:v>0.754</c:v>
                </c:pt>
                <c:pt idx="3019">
                  <c:v>0.75449999999999995</c:v>
                </c:pt>
                <c:pt idx="3020">
                  <c:v>0.75449999999999995</c:v>
                </c:pt>
                <c:pt idx="3021">
                  <c:v>0.755</c:v>
                </c:pt>
                <c:pt idx="3022">
                  <c:v>0.755</c:v>
                </c:pt>
                <c:pt idx="3023">
                  <c:v>0.75549999999999995</c:v>
                </c:pt>
                <c:pt idx="3024">
                  <c:v>0.75549999999999995</c:v>
                </c:pt>
                <c:pt idx="3025">
                  <c:v>0.75600000000000001</c:v>
                </c:pt>
                <c:pt idx="3026">
                  <c:v>0.75600000000000001</c:v>
                </c:pt>
                <c:pt idx="3027">
                  <c:v>0.75649999999999995</c:v>
                </c:pt>
                <c:pt idx="3028">
                  <c:v>0.75649999999999995</c:v>
                </c:pt>
                <c:pt idx="3029">
                  <c:v>0.75700000000000001</c:v>
                </c:pt>
                <c:pt idx="3030">
                  <c:v>0.75700000000000001</c:v>
                </c:pt>
                <c:pt idx="3031">
                  <c:v>0.75749999999999995</c:v>
                </c:pt>
                <c:pt idx="3032">
                  <c:v>0.75749999999999995</c:v>
                </c:pt>
                <c:pt idx="3033">
                  <c:v>0.75800000000000001</c:v>
                </c:pt>
                <c:pt idx="3034">
                  <c:v>0.75800000000000001</c:v>
                </c:pt>
                <c:pt idx="3035">
                  <c:v>0.75849999999999995</c:v>
                </c:pt>
                <c:pt idx="3036">
                  <c:v>0.75849999999999995</c:v>
                </c:pt>
                <c:pt idx="3037">
                  <c:v>0.75900000000000001</c:v>
                </c:pt>
                <c:pt idx="3038">
                  <c:v>0.75900000000000001</c:v>
                </c:pt>
                <c:pt idx="3039">
                  <c:v>0.75949999999999995</c:v>
                </c:pt>
                <c:pt idx="3040">
                  <c:v>0.75949999999999995</c:v>
                </c:pt>
                <c:pt idx="3041">
                  <c:v>0.76</c:v>
                </c:pt>
                <c:pt idx="3042">
                  <c:v>0.76</c:v>
                </c:pt>
                <c:pt idx="3043">
                  <c:v>0.76049999999999995</c:v>
                </c:pt>
                <c:pt idx="3044">
                  <c:v>0.76049999999999995</c:v>
                </c:pt>
                <c:pt idx="3045">
                  <c:v>0.76100000000000001</c:v>
                </c:pt>
                <c:pt idx="3046">
                  <c:v>0.76100000000000001</c:v>
                </c:pt>
                <c:pt idx="3047">
                  <c:v>0.76149999999999995</c:v>
                </c:pt>
                <c:pt idx="3048">
                  <c:v>0.76149999999999995</c:v>
                </c:pt>
                <c:pt idx="3049">
                  <c:v>0.76200000000000001</c:v>
                </c:pt>
                <c:pt idx="3050">
                  <c:v>0.76200000000000001</c:v>
                </c:pt>
                <c:pt idx="3051">
                  <c:v>0.76249999999999996</c:v>
                </c:pt>
                <c:pt idx="3052">
                  <c:v>0.76249999999999996</c:v>
                </c:pt>
                <c:pt idx="3053">
                  <c:v>0.76300000000000001</c:v>
                </c:pt>
                <c:pt idx="3054">
                  <c:v>0.76300000000000001</c:v>
                </c:pt>
                <c:pt idx="3055">
                  <c:v>0.76349999999999996</c:v>
                </c:pt>
                <c:pt idx="3056">
                  <c:v>0.76349999999999996</c:v>
                </c:pt>
                <c:pt idx="3057">
                  <c:v>0.76400000000000001</c:v>
                </c:pt>
                <c:pt idx="3058">
                  <c:v>0.76400000000000001</c:v>
                </c:pt>
                <c:pt idx="3059">
                  <c:v>0.76449999999999996</c:v>
                </c:pt>
                <c:pt idx="3060">
                  <c:v>0.76449999999999996</c:v>
                </c:pt>
                <c:pt idx="3061">
                  <c:v>0.76500000000000001</c:v>
                </c:pt>
                <c:pt idx="3062">
                  <c:v>0.76500000000000001</c:v>
                </c:pt>
                <c:pt idx="3063">
                  <c:v>0.76549999999999996</c:v>
                </c:pt>
                <c:pt idx="3064">
                  <c:v>0.76549999999999996</c:v>
                </c:pt>
                <c:pt idx="3065">
                  <c:v>0.76600000000000001</c:v>
                </c:pt>
                <c:pt idx="3066">
                  <c:v>0.76600000000000001</c:v>
                </c:pt>
                <c:pt idx="3067">
                  <c:v>0.76649999999999996</c:v>
                </c:pt>
                <c:pt idx="3068">
                  <c:v>0.76649999999999996</c:v>
                </c:pt>
                <c:pt idx="3069">
                  <c:v>0.76700000000000002</c:v>
                </c:pt>
                <c:pt idx="3070">
                  <c:v>0.76700000000000002</c:v>
                </c:pt>
                <c:pt idx="3071">
                  <c:v>0.76749999999999996</c:v>
                </c:pt>
                <c:pt idx="3072">
                  <c:v>0.76749999999999996</c:v>
                </c:pt>
                <c:pt idx="3073">
                  <c:v>0.76800000000000002</c:v>
                </c:pt>
                <c:pt idx="3074">
                  <c:v>0.76800000000000002</c:v>
                </c:pt>
                <c:pt idx="3075">
                  <c:v>0.76849999999999996</c:v>
                </c:pt>
                <c:pt idx="3076">
                  <c:v>0.76849999999999996</c:v>
                </c:pt>
                <c:pt idx="3077">
                  <c:v>0.76900000000000002</c:v>
                </c:pt>
                <c:pt idx="3078">
                  <c:v>0.76900000000000002</c:v>
                </c:pt>
                <c:pt idx="3079">
                  <c:v>0.76949999999999996</c:v>
                </c:pt>
                <c:pt idx="3080">
                  <c:v>0.76949999999999996</c:v>
                </c:pt>
                <c:pt idx="3081">
                  <c:v>0.77</c:v>
                </c:pt>
                <c:pt idx="3082">
                  <c:v>0.77</c:v>
                </c:pt>
                <c:pt idx="3083">
                  <c:v>0.77049999999999996</c:v>
                </c:pt>
                <c:pt idx="3084">
                  <c:v>0.77049999999999996</c:v>
                </c:pt>
                <c:pt idx="3085">
                  <c:v>0.77100000000000002</c:v>
                </c:pt>
                <c:pt idx="3086">
                  <c:v>0.77100000000000002</c:v>
                </c:pt>
                <c:pt idx="3087">
                  <c:v>0.77149999999999996</c:v>
                </c:pt>
                <c:pt idx="3088">
                  <c:v>0.77149999999999996</c:v>
                </c:pt>
                <c:pt idx="3089">
                  <c:v>0.77200000000000002</c:v>
                </c:pt>
                <c:pt idx="3090">
                  <c:v>0.77200000000000002</c:v>
                </c:pt>
                <c:pt idx="3091">
                  <c:v>0.77249999999999996</c:v>
                </c:pt>
                <c:pt idx="3092">
                  <c:v>0.77249999999999996</c:v>
                </c:pt>
                <c:pt idx="3093">
                  <c:v>0.77300000000000002</c:v>
                </c:pt>
                <c:pt idx="3094">
                  <c:v>0.77300000000000002</c:v>
                </c:pt>
                <c:pt idx="3095">
                  <c:v>0.77349999999999997</c:v>
                </c:pt>
                <c:pt idx="3096">
                  <c:v>0.77349999999999997</c:v>
                </c:pt>
                <c:pt idx="3097">
                  <c:v>0.77400000000000002</c:v>
                </c:pt>
                <c:pt idx="3098">
                  <c:v>0.77400000000000002</c:v>
                </c:pt>
                <c:pt idx="3099">
                  <c:v>0.77449999999999997</c:v>
                </c:pt>
                <c:pt idx="3100">
                  <c:v>0.77449999999999997</c:v>
                </c:pt>
                <c:pt idx="3101">
                  <c:v>0.77500000000000002</c:v>
                </c:pt>
                <c:pt idx="3102">
                  <c:v>0.77500000000000002</c:v>
                </c:pt>
                <c:pt idx="3103">
                  <c:v>0.77549999999999997</c:v>
                </c:pt>
                <c:pt idx="3104">
                  <c:v>0.77549999999999997</c:v>
                </c:pt>
                <c:pt idx="3105">
                  <c:v>0.77600000000000002</c:v>
                </c:pt>
                <c:pt idx="3106">
                  <c:v>0.77600000000000002</c:v>
                </c:pt>
                <c:pt idx="3107">
                  <c:v>0.77649999999999997</c:v>
                </c:pt>
                <c:pt idx="3108">
                  <c:v>0.77649999999999997</c:v>
                </c:pt>
                <c:pt idx="3109">
                  <c:v>0.77700000000000002</c:v>
                </c:pt>
                <c:pt idx="3110">
                  <c:v>0.77700000000000002</c:v>
                </c:pt>
                <c:pt idx="3111">
                  <c:v>0.77749999999999997</c:v>
                </c:pt>
                <c:pt idx="3112">
                  <c:v>0.77749999999999997</c:v>
                </c:pt>
                <c:pt idx="3113">
                  <c:v>0.77800000000000002</c:v>
                </c:pt>
                <c:pt idx="3114">
                  <c:v>0.77800000000000002</c:v>
                </c:pt>
                <c:pt idx="3115">
                  <c:v>0.77849999999999997</c:v>
                </c:pt>
                <c:pt idx="3116">
                  <c:v>0.77849999999999997</c:v>
                </c:pt>
                <c:pt idx="3117">
                  <c:v>0.77900000000000003</c:v>
                </c:pt>
                <c:pt idx="3118">
                  <c:v>0.77900000000000003</c:v>
                </c:pt>
                <c:pt idx="3119">
                  <c:v>0.77949999999999997</c:v>
                </c:pt>
                <c:pt idx="3120">
                  <c:v>0.77949999999999997</c:v>
                </c:pt>
                <c:pt idx="3121">
                  <c:v>0.78</c:v>
                </c:pt>
                <c:pt idx="3122">
                  <c:v>0.78</c:v>
                </c:pt>
                <c:pt idx="3123">
                  <c:v>0.78049999999999997</c:v>
                </c:pt>
                <c:pt idx="3124">
                  <c:v>0.78049999999999997</c:v>
                </c:pt>
                <c:pt idx="3125">
                  <c:v>0.78100000000000003</c:v>
                </c:pt>
                <c:pt idx="3126">
                  <c:v>0.78100000000000003</c:v>
                </c:pt>
                <c:pt idx="3127">
                  <c:v>0.78149999999999997</c:v>
                </c:pt>
                <c:pt idx="3128">
                  <c:v>0.78149999999999997</c:v>
                </c:pt>
                <c:pt idx="3129">
                  <c:v>0.78200000000000003</c:v>
                </c:pt>
                <c:pt idx="3130">
                  <c:v>0.78200000000000003</c:v>
                </c:pt>
                <c:pt idx="3131">
                  <c:v>0.78249999999999997</c:v>
                </c:pt>
                <c:pt idx="3132">
                  <c:v>0.78249999999999997</c:v>
                </c:pt>
                <c:pt idx="3133">
                  <c:v>0.78300000000000003</c:v>
                </c:pt>
                <c:pt idx="3134">
                  <c:v>0.78300000000000003</c:v>
                </c:pt>
                <c:pt idx="3135">
                  <c:v>0.78349999999999997</c:v>
                </c:pt>
                <c:pt idx="3136">
                  <c:v>0.78349999999999997</c:v>
                </c:pt>
                <c:pt idx="3137">
                  <c:v>0.78400000000000003</c:v>
                </c:pt>
                <c:pt idx="3138">
                  <c:v>0.78400000000000003</c:v>
                </c:pt>
                <c:pt idx="3139">
                  <c:v>0.78449999999999998</c:v>
                </c:pt>
                <c:pt idx="3140">
                  <c:v>0.78449999999999998</c:v>
                </c:pt>
                <c:pt idx="3141">
                  <c:v>0.78500000000000003</c:v>
                </c:pt>
                <c:pt idx="3142">
                  <c:v>0.78500000000000003</c:v>
                </c:pt>
                <c:pt idx="3143">
                  <c:v>0.78549999999999998</c:v>
                </c:pt>
                <c:pt idx="3144">
                  <c:v>0.78549999999999998</c:v>
                </c:pt>
                <c:pt idx="3145">
                  <c:v>0.78600000000000003</c:v>
                </c:pt>
                <c:pt idx="3146">
                  <c:v>0.78600000000000003</c:v>
                </c:pt>
                <c:pt idx="3147">
                  <c:v>0.78649999999999998</c:v>
                </c:pt>
                <c:pt idx="3148">
                  <c:v>0.78649999999999998</c:v>
                </c:pt>
                <c:pt idx="3149">
                  <c:v>0.78700000000000003</c:v>
                </c:pt>
                <c:pt idx="3150">
                  <c:v>0.78700000000000003</c:v>
                </c:pt>
                <c:pt idx="3151">
                  <c:v>0.78749999999999998</c:v>
                </c:pt>
                <c:pt idx="3152">
                  <c:v>0.78749999999999998</c:v>
                </c:pt>
                <c:pt idx="3153">
                  <c:v>0.78800000000000003</c:v>
                </c:pt>
                <c:pt idx="3154">
                  <c:v>0.78800000000000003</c:v>
                </c:pt>
                <c:pt idx="3155">
                  <c:v>0.78849999999999998</c:v>
                </c:pt>
                <c:pt idx="3156">
                  <c:v>0.78849999999999998</c:v>
                </c:pt>
                <c:pt idx="3157">
                  <c:v>0.78900000000000003</c:v>
                </c:pt>
                <c:pt idx="3158">
                  <c:v>0.78900000000000003</c:v>
                </c:pt>
                <c:pt idx="3159">
                  <c:v>0.78949999999999998</c:v>
                </c:pt>
                <c:pt idx="3160">
                  <c:v>0.78949999999999998</c:v>
                </c:pt>
                <c:pt idx="3161">
                  <c:v>0.79</c:v>
                </c:pt>
                <c:pt idx="3162">
                  <c:v>0.79</c:v>
                </c:pt>
                <c:pt idx="3163">
                  <c:v>0.79049999999999998</c:v>
                </c:pt>
                <c:pt idx="3164">
                  <c:v>0.79049999999999998</c:v>
                </c:pt>
                <c:pt idx="3165">
                  <c:v>0.79100000000000004</c:v>
                </c:pt>
                <c:pt idx="3166">
                  <c:v>0.79100000000000004</c:v>
                </c:pt>
                <c:pt idx="3167">
                  <c:v>0.79149999999999998</c:v>
                </c:pt>
                <c:pt idx="3168">
                  <c:v>0.79149999999999998</c:v>
                </c:pt>
                <c:pt idx="3169">
                  <c:v>0.79200000000000004</c:v>
                </c:pt>
                <c:pt idx="3170">
                  <c:v>0.79200000000000004</c:v>
                </c:pt>
                <c:pt idx="3171">
                  <c:v>0.79249999999999998</c:v>
                </c:pt>
                <c:pt idx="3172">
                  <c:v>0.79249999999999998</c:v>
                </c:pt>
                <c:pt idx="3173">
                  <c:v>0.79300000000000004</c:v>
                </c:pt>
                <c:pt idx="3174">
                  <c:v>0.79300000000000004</c:v>
                </c:pt>
                <c:pt idx="3175">
                  <c:v>0.79349999999999998</c:v>
                </c:pt>
                <c:pt idx="3176">
                  <c:v>0.79349999999999998</c:v>
                </c:pt>
                <c:pt idx="3177">
                  <c:v>0.79400000000000004</c:v>
                </c:pt>
                <c:pt idx="3178">
                  <c:v>0.79400000000000004</c:v>
                </c:pt>
                <c:pt idx="3179">
                  <c:v>0.79449999999999998</c:v>
                </c:pt>
                <c:pt idx="3180">
                  <c:v>0.79449999999999998</c:v>
                </c:pt>
                <c:pt idx="3181">
                  <c:v>0.79500000000000004</c:v>
                </c:pt>
                <c:pt idx="3182">
                  <c:v>0.79500000000000004</c:v>
                </c:pt>
                <c:pt idx="3183">
                  <c:v>0.79549999999999998</c:v>
                </c:pt>
                <c:pt idx="3184">
                  <c:v>0.79549999999999998</c:v>
                </c:pt>
                <c:pt idx="3185">
                  <c:v>0.79600000000000004</c:v>
                </c:pt>
                <c:pt idx="3186">
                  <c:v>0.79600000000000004</c:v>
                </c:pt>
                <c:pt idx="3187">
                  <c:v>0.79649999999999999</c:v>
                </c:pt>
                <c:pt idx="3188">
                  <c:v>0.79649999999999999</c:v>
                </c:pt>
                <c:pt idx="3189">
                  <c:v>0.79700000000000004</c:v>
                </c:pt>
                <c:pt idx="3190">
                  <c:v>0.79700000000000004</c:v>
                </c:pt>
                <c:pt idx="3191">
                  <c:v>0.79749999999999999</c:v>
                </c:pt>
                <c:pt idx="3192">
                  <c:v>0.79749999999999999</c:v>
                </c:pt>
                <c:pt idx="3193">
                  <c:v>0.79800000000000004</c:v>
                </c:pt>
                <c:pt idx="3194">
                  <c:v>0.79800000000000004</c:v>
                </c:pt>
                <c:pt idx="3195">
                  <c:v>0.79849999999999999</c:v>
                </c:pt>
                <c:pt idx="3196">
                  <c:v>0.79849999999999999</c:v>
                </c:pt>
                <c:pt idx="3197">
                  <c:v>0.79900000000000004</c:v>
                </c:pt>
                <c:pt idx="3198">
                  <c:v>0.79900000000000004</c:v>
                </c:pt>
                <c:pt idx="3199">
                  <c:v>0.79949999999999999</c:v>
                </c:pt>
                <c:pt idx="3200">
                  <c:v>0.79949999999999999</c:v>
                </c:pt>
                <c:pt idx="3201">
                  <c:v>0.8</c:v>
                </c:pt>
                <c:pt idx="3202">
                  <c:v>0.8</c:v>
                </c:pt>
                <c:pt idx="3203">
                  <c:v>0.80049999999999999</c:v>
                </c:pt>
                <c:pt idx="3204">
                  <c:v>0.80049999999999999</c:v>
                </c:pt>
                <c:pt idx="3205">
                  <c:v>0.80100000000000005</c:v>
                </c:pt>
                <c:pt idx="3206">
                  <c:v>0.80100000000000005</c:v>
                </c:pt>
                <c:pt idx="3207">
                  <c:v>0.80149999999999999</c:v>
                </c:pt>
                <c:pt idx="3208">
                  <c:v>0.80149999999999999</c:v>
                </c:pt>
                <c:pt idx="3209">
                  <c:v>0.80200000000000005</c:v>
                </c:pt>
                <c:pt idx="3210">
                  <c:v>0.80200000000000005</c:v>
                </c:pt>
                <c:pt idx="3211">
                  <c:v>0.80249999999999999</c:v>
                </c:pt>
                <c:pt idx="3212">
                  <c:v>0.80249999999999999</c:v>
                </c:pt>
                <c:pt idx="3213">
                  <c:v>0.80300000000000005</c:v>
                </c:pt>
                <c:pt idx="3214">
                  <c:v>0.80300000000000005</c:v>
                </c:pt>
                <c:pt idx="3215">
                  <c:v>0.80349999999999999</c:v>
                </c:pt>
                <c:pt idx="3216">
                  <c:v>0.80349999999999999</c:v>
                </c:pt>
                <c:pt idx="3217">
                  <c:v>0.80400000000000005</c:v>
                </c:pt>
                <c:pt idx="3218">
                  <c:v>0.80400000000000005</c:v>
                </c:pt>
                <c:pt idx="3219">
                  <c:v>0.80449999999999999</c:v>
                </c:pt>
                <c:pt idx="3220">
                  <c:v>0.80449999999999999</c:v>
                </c:pt>
                <c:pt idx="3221">
                  <c:v>0.80500000000000005</c:v>
                </c:pt>
                <c:pt idx="3222">
                  <c:v>0.80500000000000005</c:v>
                </c:pt>
                <c:pt idx="3223">
                  <c:v>0.80549999999999999</c:v>
                </c:pt>
                <c:pt idx="3224">
                  <c:v>0.80549999999999999</c:v>
                </c:pt>
                <c:pt idx="3225">
                  <c:v>0.80600000000000005</c:v>
                </c:pt>
                <c:pt idx="3226">
                  <c:v>0.80600000000000005</c:v>
                </c:pt>
                <c:pt idx="3227">
                  <c:v>0.80649999999999999</c:v>
                </c:pt>
                <c:pt idx="3228">
                  <c:v>0.80649999999999999</c:v>
                </c:pt>
                <c:pt idx="3229">
                  <c:v>0.80700000000000005</c:v>
                </c:pt>
                <c:pt idx="3230">
                  <c:v>0.80700000000000005</c:v>
                </c:pt>
                <c:pt idx="3231">
                  <c:v>0.8075</c:v>
                </c:pt>
                <c:pt idx="3232">
                  <c:v>0.8075</c:v>
                </c:pt>
                <c:pt idx="3233">
                  <c:v>0.80800000000000005</c:v>
                </c:pt>
                <c:pt idx="3234">
                  <c:v>0.80800000000000005</c:v>
                </c:pt>
                <c:pt idx="3235">
                  <c:v>0.8085</c:v>
                </c:pt>
                <c:pt idx="3236">
                  <c:v>0.8085</c:v>
                </c:pt>
                <c:pt idx="3237">
                  <c:v>0.80900000000000005</c:v>
                </c:pt>
                <c:pt idx="3238">
                  <c:v>0.80900000000000005</c:v>
                </c:pt>
                <c:pt idx="3239">
                  <c:v>0.8095</c:v>
                </c:pt>
                <c:pt idx="3240">
                  <c:v>0.8095</c:v>
                </c:pt>
                <c:pt idx="3241">
                  <c:v>0.81</c:v>
                </c:pt>
                <c:pt idx="3242">
                  <c:v>0.81</c:v>
                </c:pt>
                <c:pt idx="3243">
                  <c:v>0.8105</c:v>
                </c:pt>
                <c:pt idx="3244">
                  <c:v>0.8105</c:v>
                </c:pt>
                <c:pt idx="3245">
                  <c:v>0.81100000000000005</c:v>
                </c:pt>
                <c:pt idx="3246">
                  <c:v>0.81100000000000005</c:v>
                </c:pt>
                <c:pt idx="3247">
                  <c:v>0.8115</c:v>
                </c:pt>
                <c:pt idx="3248">
                  <c:v>0.8115</c:v>
                </c:pt>
                <c:pt idx="3249">
                  <c:v>0.81200000000000006</c:v>
                </c:pt>
                <c:pt idx="3250">
                  <c:v>0.81200000000000006</c:v>
                </c:pt>
                <c:pt idx="3251">
                  <c:v>0.8125</c:v>
                </c:pt>
                <c:pt idx="3252">
                  <c:v>0.8125</c:v>
                </c:pt>
                <c:pt idx="3253">
                  <c:v>0.81299999999999994</c:v>
                </c:pt>
                <c:pt idx="3254">
                  <c:v>0.81299999999999994</c:v>
                </c:pt>
                <c:pt idx="3255">
                  <c:v>0.8135</c:v>
                </c:pt>
                <c:pt idx="3256">
                  <c:v>0.8135</c:v>
                </c:pt>
                <c:pt idx="3257">
                  <c:v>0.81399999999999995</c:v>
                </c:pt>
                <c:pt idx="3258">
                  <c:v>0.81399999999999995</c:v>
                </c:pt>
                <c:pt idx="3259">
                  <c:v>0.8145</c:v>
                </c:pt>
                <c:pt idx="3260">
                  <c:v>0.8145</c:v>
                </c:pt>
                <c:pt idx="3261">
                  <c:v>0.81499999999999995</c:v>
                </c:pt>
                <c:pt idx="3262">
                  <c:v>0.81499999999999995</c:v>
                </c:pt>
                <c:pt idx="3263">
                  <c:v>0.8155</c:v>
                </c:pt>
                <c:pt idx="3264">
                  <c:v>0.8155</c:v>
                </c:pt>
                <c:pt idx="3265">
                  <c:v>0.81599999999999995</c:v>
                </c:pt>
                <c:pt idx="3266">
                  <c:v>0.81599999999999995</c:v>
                </c:pt>
                <c:pt idx="3267">
                  <c:v>0.8165</c:v>
                </c:pt>
                <c:pt idx="3268">
                  <c:v>0.8165</c:v>
                </c:pt>
                <c:pt idx="3269">
                  <c:v>0.81699999999999995</c:v>
                </c:pt>
                <c:pt idx="3270">
                  <c:v>0.81699999999999995</c:v>
                </c:pt>
                <c:pt idx="3271">
                  <c:v>0.8175</c:v>
                </c:pt>
                <c:pt idx="3272">
                  <c:v>0.8175</c:v>
                </c:pt>
                <c:pt idx="3273">
                  <c:v>0.81799999999999995</c:v>
                </c:pt>
                <c:pt idx="3274">
                  <c:v>0.81799999999999995</c:v>
                </c:pt>
                <c:pt idx="3275">
                  <c:v>0.81850000000000001</c:v>
                </c:pt>
                <c:pt idx="3276">
                  <c:v>0.81850000000000001</c:v>
                </c:pt>
                <c:pt idx="3277">
                  <c:v>0.81899999999999995</c:v>
                </c:pt>
                <c:pt idx="3278">
                  <c:v>0.81899999999999995</c:v>
                </c:pt>
                <c:pt idx="3279">
                  <c:v>0.81950000000000001</c:v>
                </c:pt>
                <c:pt idx="3280">
                  <c:v>0.81950000000000001</c:v>
                </c:pt>
                <c:pt idx="3281">
                  <c:v>0.82</c:v>
                </c:pt>
                <c:pt idx="3282">
                  <c:v>0.82</c:v>
                </c:pt>
                <c:pt idx="3283">
                  <c:v>0.82050000000000001</c:v>
                </c:pt>
                <c:pt idx="3284">
                  <c:v>0.82050000000000001</c:v>
                </c:pt>
                <c:pt idx="3285">
                  <c:v>0.82099999999999995</c:v>
                </c:pt>
                <c:pt idx="3286">
                  <c:v>0.82099999999999995</c:v>
                </c:pt>
                <c:pt idx="3287">
                  <c:v>0.82150000000000001</c:v>
                </c:pt>
                <c:pt idx="3288">
                  <c:v>0.82150000000000001</c:v>
                </c:pt>
                <c:pt idx="3289">
                  <c:v>0.82199999999999995</c:v>
                </c:pt>
                <c:pt idx="3290">
                  <c:v>0.82199999999999995</c:v>
                </c:pt>
                <c:pt idx="3291">
                  <c:v>0.82250000000000001</c:v>
                </c:pt>
                <c:pt idx="3292">
                  <c:v>0.82250000000000001</c:v>
                </c:pt>
                <c:pt idx="3293">
                  <c:v>0.82299999999999995</c:v>
                </c:pt>
                <c:pt idx="3294">
                  <c:v>0.82299999999999995</c:v>
                </c:pt>
                <c:pt idx="3295">
                  <c:v>0.82350000000000001</c:v>
                </c:pt>
                <c:pt idx="3296">
                  <c:v>0.82350000000000001</c:v>
                </c:pt>
                <c:pt idx="3297">
                  <c:v>0.82399999999999995</c:v>
                </c:pt>
                <c:pt idx="3298">
                  <c:v>0.82399999999999995</c:v>
                </c:pt>
                <c:pt idx="3299">
                  <c:v>0.82450000000000001</c:v>
                </c:pt>
                <c:pt idx="3300">
                  <c:v>0.82450000000000001</c:v>
                </c:pt>
                <c:pt idx="3301">
                  <c:v>0.82499999999999996</c:v>
                </c:pt>
                <c:pt idx="3302">
                  <c:v>0.82499999999999996</c:v>
                </c:pt>
                <c:pt idx="3303">
                  <c:v>0.82550000000000001</c:v>
                </c:pt>
                <c:pt idx="3304">
                  <c:v>0.82550000000000001</c:v>
                </c:pt>
                <c:pt idx="3305">
                  <c:v>0.82599999999999996</c:v>
                </c:pt>
                <c:pt idx="3306">
                  <c:v>0.82599999999999996</c:v>
                </c:pt>
                <c:pt idx="3307">
                  <c:v>0.82650000000000001</c:v>
                </c:pt>
                <c:pt idx="3308">
                  <c:v>0.82650000000000001</c:v>
                </c:pt>
                <c:pt idx="3309">
                  <c:v>0.82699999999999996</c:v>
                </c:pt>
                <c:pt idx="3310">
                  <c:v>0.82699999999999996</c:v>
                </c:pt>
                <c:pt idx="3311">
                  <c:v>0.82750000000000001</c:v>
                </c:pt>
                <c:pt idx="3312">
                  <c:v>0.82750000000000001</c:v>
                </c:pt>
                <c:pt idx="3313">
                  <c:v>0.82799999999999996</c:v>
                </c:pt>
                <c:pt idx="3314">
                  <c:v>0.82799999999999996</c:v>
                </c:pt>
                <c:pt idx="3315">
                  <c:v>0.82850000000000001</c:v>
                </c:pt>
                <c:pt idx="3316">
                  <c:v>0.82850000000000001</c:v>
                </c:pt>
                <c:pt idx="3317">
                  <c:v>0.82899999999999996</c:v>
                </c:pt>
                <c:pt idx="3318">
                  <c:v>0.82899999999999996</c:v>
                </c:pt>
                <c:pt idx="3319">
                  <c:v>0.82950000000000002</c:v>
                </c:pt>
                <c:pt idx="3320">
                  <c:v>0.82950000000000002</c:v>
                </c:pt>
                <c:pt idx="3321">
                  <c:v>0.83</c:v>
                </c:pt>
                <c:pt idx="3322">
                  <c:v>0.83</c:v>
                </c:pt>
                <c:pt idx="3323">
                  <c:v>0.83050000000000002</c:v>
                </c:pt>
                <c:pt idx="3324">
                  <c:v>0.83050000000000002</c:v>
                </c:pt>
                <c:pt idx="3325">
                  <c:v>0.83099999999999996</c:v>
                </c:pt>
                <c:pt idx="3326">
                  <c:v>0.83099999999999996</c:v>
                </c:pt>
                <c:pt idx="3327">
                  <c:v>0.83150000000000002</c:v>
                </c:pt>
                <c:pt idx="3328">
                  <c:v>0.83150000000000002</c:v>
                </c:pt>
                <c:pt idx="3329">
                  <c:v>0.83199999999999996</c:v>
                </c:pt>
                <c:pt idx="3330">
                  <c:v>0.83199999999999996</c:v>
                </c:pt>
                <c:pt idx="3331">
                  <c:v>0.83250000000000002</c:v>
                </c:pt>
                <c:pt idx="3332">
                  <c:v>0.83250000000000002</c:v>
                </c:pt>
                <c:pt idx="3333">
                  <c:v>0.83299999999999996</c:v>
                </c:pt>
                <c:pt idx="3334">
                  <c:v>0.83299999999999996</c:v>
                </c:pt>
                <c:pt idx="3335">
                  <c:v>0.83350000000000002</c:v>
                </c:pt>
                <c:pt idx="3336">
                  <c:v>0.83350000000000002</c:v>
                </c:pt>
                <c:pt idx="3337">
                  <c:v>0.83399999999999996</c:v>
                </c:pt>
                <c:pt idx="3338">
                  <c:v>0.83399999999999996</c:v>
                </c:pt>
                <c:pt idx="3339">
                  <c:v>0.83450000000000002</c:v>
                </c:pt>
                <c:pt idx="3340">
                  <c:v>0.83450000000000002</c:v>
                </c:pt>
                <c:pt idx="3341">
                  <c:v>0.83499999999999996</c:v>
                </c:pt>
                <c:pt idx="3342">
                  <c:v>0.83499999999999996</c:v>
                </c:pt>
                <c:pt idx="3343">
                  <c:v>0.83550000000000002</c:v>
                </c:pt>
                <c:pt idx="3344">
                  <c:v>0.83550000000000002</c:v>
                </c:pt>
                <c:pt idx="3345">
                  <c:v>0.83599999999999997</c:v>
                </c:pt>
                <c:pt idx="3346">
                  <c:v>0.83599999999999997</c:v>
                </c:pt>
                <c:pt idx="3347">
                  <c:v>0.83650000000000002</c:v>
                </c:pt>
                <c:pt idx="3348">
                  <c:v>0.83650000000000002</c:v>
                </c:pt>
                <c:pt idx="3349">
                  <c:v>0.83699999999999997</c:v>
                </c:pt>
                <c:pt idx="3350">
                  <c:v>0.83699999999999997</c:v>
                </c:pt>
                <c:pt idx="3351">
                  <c:v>0.83750000000000002</c:v>
                </c:pt>
                <c:pt idx="3352">
                  <c:v>0.83750000000000002</c:v>
                </c:pt>
                <c:pt idx="3353">
                  <c:v>0.83799999999999997</c:v>
                </c:pt>
                <c:pt idx="3354">
                  <c:v>0.83799999999999997</c:v>
                </c:pt>
                <c:pt idx="3355">
                  <c:v>0.83850000000000002</c:v>
                </c:pt>
                <c:pt idx="3356">
                  <c:v>0.83850000000000002</c:v>
                </c:pt>
                <c:pt idx="3357">
                  <c:v>0.83899999999999997</c:v>
                </c:pt>
                <c:pt idx="3358">
                  <c:v>0.83899999999999997</c:v>
                </c:pt>
                <c:pt idx="3359">
                  <c:v>0.83950000000000002</c:v>
                </c:pt>
                <c:pt idx="3360">
                  <c:v>0.83950000000000002</c:v>
                </c:pt>
                <c:pt idx="3361">
                  <c:v>0.84</c:v>
                </c:pt>
                <c:pt idx="3362">
                  <c:v>0.84</c:v>
                </c:pt>
                <c:pt idx="3363">
                  <c:v>0.84050000000000002</c:v>
                </c:pt>
                <c:pt idx="3364">
                  <c:v>0.84050000000000002</c:v>
                </c:pt>
                <c:pt idx="3365">
                  <c:v>0.84099999999999997</c:v>
                </c:pt>
                <c:pt idx="3366">
                  <c:v>0.84099999999999997</c:v>
                </c:pt>
                <c:pt idx="3367">
                  <c:v>0.84150000000000003</c:v>
                </c:pt>
                <c:pt idx="3368">
                  <c:v>0.84150000000000003</c:v>
                </c:pt>
                <c:pt idx="3369">
                  <c:v>0.84199999999999997</c:v>
                </c:pt>
                <c:pt idx="3370">
                  <c:v>0.84199999999999997</c:v>
                </c:pt>
                <c:pt idx="3371">
                  <c:v>0.84250000000000003</c:v>
                </c:pt>
                <c:pt idx="3372">
                  <c:v>0.84250000000000003</c:v>
                </c:pt>
                <c:pt idx="3373">
                  <c:v>0.84299999999999997</c:v>
                </c:pt>
                <c:pt idx="3374">
                  <c:v>0.84299999999999997</c:v>
                </c:pt>
                <c:pt idx="3375">
                  <c:v>0.84350000000000003</c:v>
                </c:pt>
                <c:pt idx="3376">
                  <c:v>0.84350000000000003</c:v>
                </c:pt>
                <c:pt idx="3377">
                  <c:v>0.84399999999999997</c:v>
                </c:pt>
                <c:pt idx="3378">
                  <c:v>0.84399999999999997</c:v>
                </c:pt>
                <c:pt idx="3379">
                  <c:v>0.84450000000000003</c:v>
                </c:pt>
                <c:pt idx="3380">
                  <c:v>0.84450000000000003</c:v>
                </c:pt>
                <c:pt idx="3381">
                  <c:v>0.84499999999999997</c:v>
                </c:pt>
                <c:pt idx="3382">
                  <c:v>0.84499999999999997</c:v>
                </c:pt>
                <c:pt idx="3383">
                  <c:v>0.84550000000000003</c:v>
                </c:pt>
                <c:pt idx="3384">
                  <c:v>0.84550000000000003</c:v>
                </c:pt>
                <c:pt idx="3385">
                  <c:v>0.84599999999999997</c:v>
                </c:pt>
                <c:pt idx="3386">
                  <c:v>0.84599999999999997</c:v>
                </c:pt>
                <c:pt idx="3387">
                  <c:v>0.84650000000000003</c:v>
                </c:pt>
                <c:pt idx="3388">
                  <c:v>0.84650000000000003</c:v>
                </c:pt>
                <c:pt idx="3389">
                  <c:v>0.84699999999999998</c:v>
                </c:pt>
                <c:pt idx="3390">
                  <c:v>0.84699999999999998</c:v>
                </c:pt>
                <c:pt idx="3391">
                  <c:v>0.84750000000000003</c:v>
                </c:pt>
                <c:pt idx="3392">
                  <c:v>0.84750000000000003</c:v>
                </c:pt>
                <c:pt idx="3393">
                  <c:v>0.84799999999999998</c:v>
                </c:pt>
                <c:pt idx="3394">
                  <c:v>0.84799999999999998</c:v>
                </c:pt>
                <c:pt idx="3395">
                  <c:v>0.84850000000000003</c:v>
                </c:pt>
                <c:pt idx="3396">
                  <c:v>0.84850000000000003</c:v>
                </c:pt>
                <c:pt idx="3397">
                  <c:v>0.84899999999999998</c:v>
                </c:pt>
                <c:pt idx="3398">
                  <c:v>0.84899999999999998</c:v>
                </c:pt>
                <c:pt idx="3399">
                  <c:v>0.84950000000000003</c:v>
                </c:pt>
                <c:pt idx="3400">
                  <c:v>0.84950000000000003</c:v>
                </c:pt>
                <c:pt idx="3401">
                  <c:v>0.85</c:v>
                </c:pt>
                <c:pt idx="3402">
                  <c:v>0.85</c:v>
                </c:pt>
                <c:pt idx="3403">
                  <c:v>0.85050000000000003</c:v>
                </c:pt>
                <c:pt idx="3404">
                  <c:v>0.85050000000000003</c:v>
                </c:pt>
                <c:pt idx="3405">
                  <c:v>0.85099999999999998</c:v>
                </c:pt>
                <c:pt idx="3406">
                  <c:v>0.85099999999999998</c:v>
                </c:pt>
                <c:pt idx="3407">
                  <c:v>0.85150000000000003</c:v>
                </c:pt>
                <c:pt idx="3408">
                  <c:v>0.85150000000000003</c:v>
                </c:pt>
                <c:pt idx="3409">
                  <c:v>0.85199999999999998</c:v>
                </c:pt>
                <c:pt idx="3410">
                  <c:v>0.85199999999999998</c:v>
                </c:pt>
                <c:pt idx="3411">
                  <c:v>0.85250000000000004</c:v>
                </c:pt>
                <c:pt idx="3412">
                  <c:v>0.85250000000000004</c:v>
                </c:pt>
                <c:pt idx="3413">
                  <c:v>0.85299999999999998</c:v>
                </c:pt>
                <c:pt idx="3414">
                  <c:v>0.85299999999999998</c:v>
                </c:pt>
                <c:pt idx="3415">
                  <c:v>0.85350000000000004</c:v>
                </c:pt>
                <c:pt idx="3416">
                  <c:v>0.85350000000000004</c:v>
                </c:pt>
                <c:pt idx="3417">
                  <c:v>0.85399999999999998</c:v>
                </c:pt>
                <c:pt idx="3418">
                  <c:v>0.85399999999999998</c:v>
                </c:pt>
                <c:pt idx="3419">
                  <c:v>0.85450000000000004</c:v>
                </c:pt>
                <c:pt idx="3420">
                  <c:v>0.85450000000000004</c:v>
                </c:pt>
                <c:pt idx="3421">
                  <c:v>0.85499999999999998</c:v>
                </c:pt>
                <c:pt idx="3422">
                  <c:v>0.85499999999999998</c:v>
                </c:pt>
                <c:pt idx="3423">
                  <c:v>0.85550000000000004</c:v>
                </c:pt>
                <c:pt idx="3424">
                  <c:v>0.85550000000000004</c:v>
                </c:pt>
                <c:pt idx="3425">
                  <c:v>0.85599999999999998</c:v>
                </c:pt>
                <c:pt idx="3426">
                  <c:v>0.85599999999999998</c:v>
                </c:pt>
                <c:pt idx="3427">
                  <c:v>0.85650000000000004</c:v>
                </c:pt>
                <c:pt idx="3428">
                  <c:v>0.85650000000000004</c:v>
                </c:pt>
                <c:pt idx="3429">
                  <c:v>0.85699999999999998</c:v>
                </c:pt>
                <c:pt idx="3430">
                  <c:v>0.85699999999999998</c:v>
                </c:pt>
                <c:pt idx="3431">
                  <c:v>0.85750000000000004</c:v>
                </c:pt>
                <c:pt idx="3432">
                  <c:v>0.85750000000000004</c:v>
                </c:pt>
                <c:pt idx="3433">
                  <c:v>0.85799999999999998</c:v>
                </c:pt>
                <c:pt idx="3434">
                  <c:v>0.85799999999999998</c:v>
                </c:pt>
                <c:pt idx="3435">
                  <c:v>0.85850000000000004</c:v>
                </c:pt>
                <c:pt idx="3436">
                  <c:v>0.85850000000000004</c:v>
                </c:pt>
                <c:pt idx="3437">
                  <c:v>0.85899999999999999</c:v>
                </c:pt>
                <c:pt idx="3438">
                  <c:v>0.85899999999999999</c:v>
                </c:pt>
                <c:pt idx="3439">
                  <c:v>0.85950000000000004</c:v>
                </c:pt>
                <c:pt idx="3440">
                  <c:v>0.85950000000000004</c:v>
                </c:pt>
                <c:pt idx="3441">
                  <c:v>0.86</c:v>
                </c:pt>
                <c:pt idx="3442">
                  <c:v>0.86</c:v>
                </c:pt>
                <c:pt idx="3443">
                  <c:v>0.86050000000000004</c:v>
                </c:pt>
                <c:pt idx="3444">
                  <c:v>0.86050000000000004</c:v>
                </c:pt>
                <c:pt idx="3445">
                  <c:v>0.86099999999999999</c:v>
                </c:pt>
                <c:pt idx="3446">
                  <c:v>0.86099999999999999</c:v>
                </c:pt>
                <c:pt idx="3447">
                  <c:v>0.86150000000000004</c:v>
                </c:pt>
                <c:pt idx="3448">
                  <c:v>0.86150000000000004</c:v>
                </c:pt>
                <c:pt idx="3449">
                  <c:v>0.86199999999999999</c:v>
                </c:pt>
                <c:pt idx="3450">
                  <c:v>0.86199999999999999</c:v>
                </c:pt>
                <c:pt idx="3451">
                  <c:v>0.86250000000000004</c:v>
                </c:pt>
                <c:pt idx="3452">
                  <c:v>0.86250000000000004</c:v>
                </c:pt>
                <c:pt idx="3453">
                  <c:v>0.86299999999999999</c:v>
                </c:pt>
                <c:pt idx="3454">
                  <c:v>0.86299999999999999</c:v>
                </c:pt>
                <c:pt idx="3455">
                  <c:v>0.86350000000000005</c:v>
                </c:pt>
                <c:pt idx="3456">
                  <c:v>0.86350000000000005</c:v>
                </c:pt>
                <c:pt idx="3457">
                  <c:v>0.86399999999999999</c:v>
                </c:pt>
                <c:pt idx="3458">
                  <c:v>0.86399999999999999</c:v>
                </c:pt>
                <c:pt idx="3459">
                  <c:v>0.86450000000000005</c:v>
                </c:pt>
                <c:pt idx="3460">
                  <c:v>0.86450000000000005</c:v>
                </c:pt>
                <c:pt idx="3461">
                  <c:v>0.86499999999999999</c:v>
                </c:pt>
                <c:pt idx="3462">
                  <c:v>0.86499999999999999</c:v>
                </c:pt>
                <c:pt idx="3463">
                  <c:v>0.86550000000000005</c:v>
                </c:pt>
                <c:pt idx="3464">
                  <c:v>0.86550000000000005</c:v>
                </c:pt>
                <c:pt idx="3465">
                  <c:v>0.86599999999999999</c:v>
                </c:pt>
                <c:pt idx="3466">
                  <c:v>0.86599999999999999</c:v>
                </c:pt>
                <c:pt idx="3467">
                  <c:v>0.86650000000000005</c:v>
                </c:pt>
                <c:pt idx="3468">
                  <c:v>0.86650000000000005</c:v>
                </c:pt>
                <c:pt idx="3469">
                  <c:v>0.86699999999999999</c:v>
                </c:pt>
                <c:pt idx="3470">
                  <c:v>0.86699999999999999</c:v>
                </c:pt>
                <c:pt idx="3471">
                  <c:v>0.86750000000000005</c:v>
                </c:pt>
                <c:pt idx="3472">
                  <c:v>0.86750000000000005</c:v>
                </c:pt>
                <c:pt idx="3473">
                  <c:v>0.86799999999999999</c:v>
                </c:pt>
                <c:pt idx="3474">
                  <c:v>0.86799999999999999</c:v>
                </c:pt>
                <c:pt idx="3475">
                  <c:v>0.86850000000000005</c:v>
                </c:pt>
                <c:pt idx="3476">
                  <c:v>0.86850000000000005</c:v>
                </c:pt>
                <c:pt idx="3477">
                  <c:v>0.86899999999999999</c:v>
                </c:pt>
                <c:pt idx="3478">
                  <c:v>0.86899999999999999</c:v>
                </c:pt>
                <c:pt idx="3479">
                  <c:v>0.86950000000000005</c:v>
                </c:pt>
                <c:pt idx="3480">
                  <c:v>0.86950000000000005</c:v>
                </c:pt>
                <c:pt idx="3481">
                  <c:v>0.87</c:v>
                </c:pt>
                <c:pt idx="3482">
                  <c:v>0.87</c:v>
                </c:pt>
                <c:pt idx="3483">
                  <c:v>0.87050000000000005</c:v>
                </c:pt>
                <c:pt idx="3484">
                  <c:v>0.87050000000000005</c:v>
                </c:pt>
                <c:pt idx="3485">
                  <c:v>0.871</c:v>
                </c:pt>
                <c:pt idx="3486">
                  <c:v>0.871</c:v>
                </c:pt>
                <c:pt idx="3487">
                  <c:v>0.87150000000000005</c:v>
                </c:pt>
                <c:pt idx="3488">
                  <c:v>0.87150000000000005</c:v>
                </c:pt>
                <c:pt idx="3489">
                  <c:v>0.872</c:v>
                </c:pt>
                <c:pt idx="3490">
                  <c:v>0.872</c:v>
                </c:pt>
                <c:pt idx="3491">
                  <c:v>0.87250000000000005</c:v>
                </c:pt>
                <c:pt idx="3492">
                  <c:v>0.87250000000000005</c:v>
                </c:pt>
                <c:pt idx="3493">
                  <c:v>0.873</c:v>
                </c:pt>
                <c:pt idx="3494">
                  <c:v>0.873</c:v>
                </c:pt>
                <c:pt idx="3495">
                  <c:v>0.87350000000000005</c:v>
                </c:pt>
                <c:pt idx="3496">
                  <c:v>0.87350000000000005</c:v>
                </c:pt>
                <c:pt idx="3497">
                  <c:v>0.874</c:v>
                </c:pt>
                <c:pt idx="3498">
                  <c:v>0.874</c:v>
                </c:pt>
                <c:pt idx="3499">
                  <c:v>0.87450000000000006</c:v>
                </c:pt>
                <c:pt idx="3500">
                  <c:v>0.87450000000000006</c:v>
                </c:pt>
                <c:pt idx="3501">
                  <c:v>0.875</c:v>
                </c:pt>
                <c:pt idx="3502">
                  <c:v>0.875</c:v>
                </c:pt>
                <c:pt idx="3503">
                  <c:v>0.87549999999999994</c:v>
                </c:pt>
                <c:pt idx="3504">
                  <c:v>0.87549999999999994</c:v>
                </c:pt>
                <c:pt idx="3505">
                  <c:v>0.876</c:v>
                </c:pt>
                <c:pt idx="3506">
                  <c:v>0.876</c:v>
                </c:pt>
                <c:pt idx="3507">
                  <c:v>0.87649999999999995</c:v>
                </c:pt>
                <c:pt idx="3508">
                  <c:v>0.87649999999999995</c:v>
                </c:pt>
                <c:pt idx="3509">
                  <c:v>0.877</c:v>
                </c:pt>
                <c:pt idx="3510">
                  <c:v>0.877</c:v>
                </c:pt>
                <c:pt idx="3511">
                  <c:v>0.87749999999999995</c:v>
                </c:pt>
                <c:pt idx="3512">
                  <c:v>0.87749999999999995</c:v>
                </c:pt>
                <c:pt idx="3513">
                  <c:v>0.878</c:v>
                </c:pt>
                <c:pt idx="3514">
                  <c:v>0.878</c:v>
                </c:pt>
                <c:pt idx="3515">
                  <c:v>0.87849999999999995</c:v>
                </c:pt>
                <c:pt idx="3516">
                  <c:v>0.87849999999999995</c:v>
                </c:pt>
                <c:pt idx="3517">
                  <c:v>0.879</c:v>
                </c:pt>
                <c:pt idx="3518">
                  <c:v>0.879</c:v>
                </c:pt>
                <c:pt idx="3519">
                  <c:v>0.87949999999999995</c:v>
                </c:pt>
                <c:pt idx="3520">
                  <c:v>0.87949999999999995</c:v>
                </c:pt>
                <c:pt idx="3521">
                  <c:v>0.88</c:v>
                </c:pt>
                <c:pt idx="3522">
                  <c:v>0.88</c:v>
                </c:pt>
                <c:pt idx="3523">
                  <c:v>0.88049999999999995</c:v>
                </c:pt>
                <c:pt idx="3524">
                  <c:v>0.88049999999999995</c:v>
                </c:pt>
                <c:pt idx="3525">
                  <c:v>0.88100000000000001</c:v>
                </c:pt>
                <c:pt idx="3526">
                  <c:v>0.88100000000000001</c:v>
                </c:pt>
                <c:pt idx="3527">
                  <c:v>0.88149999999999995</c:v>
                </c:pt>
                <c:pt idx="3528">
                  <c:v>0.88149999999999995</c:v>
                </c:pt>
                <c:pt idx="3529">
                  <c:v>0.88200000000000001</c:v>
                </c:pt>
                <c:pt idx="3530">
                  <c:v>0.88200000000000001</c:v>
                </c:pt>
                <c:pt idx="3531">
                  <c:v>0.88249999999999995</c:v>
                </c:pt>
                <c:pt idx="3532">
                  <c:v>0.88249999999999995</c:v>
                </c:pt>
                <c:pt idx="3533">
                  <c:v>0.88300000000000001</c:v>
                </c:pt>
                <c:pt idx="3534">
                  <c:v>0.88300000000000001</c:v>
                </c:pt>
                <c:pt idx="3535">
                  <c:v>0.88349999999999995</c:v>
                </c:pt>
                <c:pt idx="3536">
                  <c:v>0.88349999999999995</c:v>
                </c:pt>
                <c:pt idx="3537">
                  <c:v>0.88400000000000001</c:v>
                </c:pt>
                <c:pt idx="3538">
                  <c:v>0.88400000000000001</c:v>
                </c:pt>
                <c:pt idx="3539">
                  <c:v>0.88449999999999995</c:v>
                </c:pt>
                <c:pt idx="3540">
                  <c:v>0.88449999999999995</c:v>
                </c:pt>
                <c:pt idx="3541">
                  <c:v>0.88500000000000001</c:v>
                </c:pt>
                <c:pt idx="3542">
                  <c:v>0.88500000000000001</c:v>
                </c:pt>
                <c:pt idx="3543">
                  <c:v>0.88549999999999995</c:v>
                </c:pt>
                <c:pt idx="3544">
                  <c:v>0.88549999999999995</c:v>
                </c:pt>
                <c:pt idx="3545">
                  <c:v>0.88600000000000001</c:v>
                </c:pt>
                <c:pt idx="3546">
                  <c:v>0.88600000000000001</c:v>
                </c:pt>
                <c:pt idx="3547">
                  <c:v>0.88649999999999995</c:v>
                </c:pt>
                <c:pt idx="3548">
                  <c:v>0.88649999999999995</c:v>
                </c:pt>
                <c:pt idx="3549">
                  <c:v>0.88700000000000001</c:v>
                </c:pt>
                <c:pt idx="3550">
                  <c:v>0.88700000000000001</c:v>
                </c:pt>
                <c:pt idx="3551">
                  <c:v>0.88749999999999996</c:v>
                </c:pt>
                <c:pt idx="3552">
                  <c:v>0.88749999999999996</c:v>
                </c:pt>
                <c:pt idx="3553">
                  <c:v>0.88800000000000001</c:v>
                </c:pt>
                <c:pt idx="3554">
                  <c:v>0.88800000000000001</c:v>
                </c:pt>
                <c:pt idx="3555">
                  <c:v>0.88849999999999996</c:v>
                </c:pt>
                <c:pt idx="3556">
                  <c:v>0.88849999999999996</c:v>
                </c:pt>
                <c:pt idx="3557">
                  <c:v>0.88900000000000001</c:v>
                </c:pt>
                <c:pt idx="3558">
                  <c:v>0.88900000000000001</c:v>
                </c:pt>
                <c:pt idx="3559">
                  <c:v>0.88949999999999996</c:v>
                </c:pt>
                <c:pt idx="3560">
                  <c:v>0.88949999999999996</c:v>
                </c:pt>
                <c:pt idx="3561">
                  <c:v>0.89</c:v>
                </c:pt>
                <c:pt idx="3562">
                  <c:v>0.89</c:v>
                </c:pt>
                <c:pt idx="3563">
                  <c:v>0.89049999999999996</c:v>
                </c:pt>
                <c:pt idx="3564">
                  <c:v>0.89049999999999996</c:v>
                </c:pt>
                <c:pt idx="3565">
                  <c:v>0.89100000000000001</c:v>
                </c:pt>
                <c:pt idx="3566">
                  <c:v>0.89100000000000001</c:v>
                </c:pt>
                <c:pt idx="3567">
                  <c:v>0.89149999999999996</c:v>
                </c:pt>
                <c:pt idx="3568">
                  <c:v>0.89149999999999996</c:v>
                </c:pt>
                <c:pt idx="3569">
                  <c:v>0.89200000000000002</c:v>
                </c:pt>
                <c:pt idx="3570">
                  <c:v>0.89200000000000002</c:v>
                </c:pt>
                <c:pt idx="3571">
                  <c:v>0.89249999999999996</c:v>
                </c:pt>
                <c:pt idx="3572">
                  <c:v>0.89249999999999996</c:v>
                </c:pt>
                <c:pt idx="3573">
                  <c:v>0.89300000000000002</c:v>
                </c:pt>
                <c:pt idx="3574">
                  <c:v>0.89300000000000002</c:v>
                </c:pt>
                <c:pt idx="3575">
                  <c:v>0.89349999999999996</c:v>
                </c:pt>
                <c:pt idx="3576">
                  <c:v>0.89349999999999996</c:v>
                </c:pt>
                <c:pt idx="3577">
                  <c:v>0.89400000000000002</c:v>
                </c:pt>
                <c:pt idx="3578">
                  <c:v>0.89400000000000002</c:v>
                </c:pt>
                <c:pt idx="3579">
                  <c:v>0.89449999999999996</c:v>
                </c:pt>
                <c:pt idx="3580">
                  <c:v>0.89449999999999996</c:v>
                </c:pt>
                <c:pt idx="3581">
                  <c:v>0.89500000000000002</c:v>
                </c:pt>
                <c:pt idx="3582">
                  <c:v>0.89500000000000002</c:v>
                </c:pt>
                <c:pt idx="3583">
                  <c:v>0.89549999999999996</c:v>
                </c:pt>
                <c:pt idx="3584">
                  <c:v>0.89549999999999996</c:v>
                </c:pt>
                <c:pt idx="3585">
                  <c:v>0.89600000000000002</c:v>
                </c:pt>
                <c:pt idx="3586">
                  <c:v>0.89600000000000002</c:v>
                </c:pt>
                <c:pt idx="3587">
                  <c:v>0.89649999999999996</c:v>
                </c:pt>
                <c:pt idx="3588">
                  <c:v>0.89649999999999996</c:v>
                </c:pt>
                <c:pt idx="3589">
                  <c:v>0.89700000000000002</c:v>
                </c:pt>
                <c:pt idx="3590">
                  <c:v>0.89700000000000002</c:v>
                </c:pt>
                <c:pt idx="3591">
                  <c:v>0.89749999999999996</c:v>
                </c:pt>
                <c:pt idx="3592">
                  <c:v>0.89749999999999996</c:v>
                </c:pt>
                <c:pt idx="3593">
                  <c:v>0.89800000000000002</c:v>
                </c:pt>
                <c:pt idx="3594">
                  <c:v>0.89800000000000002</c:v>
                </c:pt>
                <c:pt idx="3595">
                  <c:v>0.89849999999999997</c:v>
                </c:pt>
                <c:pt idx="3596">
                  <c:v>0.89849999999999997</c:v>
                </c:pt>
                <c:pt idx="3597">
                  <c:v>0.89900000000000002</c:v>
                </c:pt>
                <c:pt idx="3598">
                  <c:v>0.89900000000000002</c:v>
                </c:pt>
                <c:pt idx="3599">
                  <c:v>0.89949999999999997</c:v>
                </c:pt>
                <c:pt idx="3600">
                  <c:v>0.89949999999999997</c:v>
                </c:pt>
                <c:pt idx="3601">
                  <c:v>0.9</c:v>
                </c:pt>
                <c:pt idx="3602">
                  <c:v>0.9</c:v>
                </c:pt>
                <c:pt idx="3603">
                  <c:v>0.90049999999999997</c:v>
                </c:pt>
                <c:pt idx="3604">
                  <c:v>0.90049999999999997</c:v>
                </c:pt>
                <c:pt idx="3605">
                  <c:v>0.90100000000000002</c:v>
                </c:pt>
                <c:pt idx="3606">
                  <c:v>0.90100000000000002</c:v>
                </c:pt>
                <c:pt idx="3607">
                  <c:v>0.90149999999999997</c:v>
                </c:pt>
                <c:pt idx="3608">
                  <c:v>0.90149999999999997</c:v>
                </c:pt>
                <c:pt idx="3609">
                  <c:v>0.90200000000000002</c:v>
                </c:pt>
                <c:pt idx="3610">
                  <c:v>0.90200000000000002</c:v>
                </c:pt>
                <c:pt idx="3611">
                  <c:v>0.90249999999999997</c:v>
                </c:pt>
                <c:pt idx="3612">
                  <c:v>0.90249999999999997</c:v>
                </c:pt>
                <c:pt idx="3613">
                  <c:v>0.90300000000000002</c:v>
                </c:pt>
                <c:pt idx="3614">
                  <c:v>0.90300000000000002</c:v>
                </c:pt>
                <c:pt idx="3615">
                  <c:v>0.90349999999999997</c:v>
                </c:pt>
                <c:pt idx="3616">
                  <c:v>0.90349999999999997</c:v>
                </c:pt>
                <c:pt idx="3617">
                  <c:v>0.90400000000000003</c:v>
                </c:pt>
                <c:pt idx="3618">
                  <c:v>0.90400000000000003</c:v>
                </c:pt>
                <c:pt idx="3619">
                  <c:v>0.90449999999999997</c:v>
                </c:pt>
                <c:pt idx="3620">
                  <c:v>0.90449999999999997</c:v>
                </c:pt>
                <c:pt idx="3621">
                  <c:v>0.90500000000000003</c:v>
                </c:pt>
                <c:pt idx="3622">
                  <c:v>0.90500000000000003</c:v>
                </c:pt>
                <c:pt idx="3623">
                  <c:v>0.90549999999999997</c:v>
                </c:pt>
                <c:pt idx="3624">
                  <c:v>0.90549999999999997</c:v>
                </c:pt>
                <c:pt idx="3625">
                  <c:v>0.90600000000000003</c:v>
                </c:pt>
                <c:pt idx="3626">
                  <c:v>0.90600000000000003</c:v>
                </c:pt>
                <c:pt idx="3627">
                  <c:v>0.90649999999999997</c:v>
                </c:pt>
                <c:pt idx="3628">
                  <c:v>0.90649999999999997</c:v>
                </c:pt>
                <c:pt idx="3629">
                  <c:v>0.90700000000000003</c:v>
                </c:pt>
                <c:pt idx="3630">
                  <c:v>0.90700000000000003</c:v>
                </c:pt>
                <c:pt idx="3631">
                  <c:v>0.90749999999999997</c:v>
                </c:pt>
                <c:pt idx="3632">
                  <c:v>0.90749999999999997</c:v>
                </c:pt>
                <c:pt idx="3633">
                  <c:v>0.90800000000000003</c:v>
                </c:pt>
                <c:pt idx="3634">
                  <c:v>0.90800000000000003</c:v>
                </c:pt>
                <c:pt idx="3635">
                  <c:v>0.90849999999999997</c:v>
                </c:pt>
                <c:pt idx="3636">
                  <c:v>0.90849999999999997</c:v>
                </c:pt>
                <c:pt idx="3637">
                  <c:v>0.90900000000000003</c:v>
                </c:pt>
                <c:pt idx="3638">
                  <c:v>0.90900000000000003</c:v>
                </c:pt>
                <c:pt idx="3639">
                  <c:v>0.90949999999999998</c:v>
                </c:pt>
                <c:pt idx="3640">
                  <c:v>0.90949999999999998</c:v>
                </c:pt>
                <c:pt idx="3641">
                  <c:v>0.91</c:v>
                </c:pt>
                <c:pt idx="3642">
                  <c:v>0.91</c:v>
                </c:pt>
                <c:pt idx="3643">
                  <c:v>0.91049999999999998</c:v>
                </c:pt>
                <c:pt idx="3644">
                  <c:v>0.91049999999999998</c:v>
                </c:pt>
                <c:pt idx="3645">
                  <c:v>0.91100000000000003</c:v>
                </c:pt>
                <c:pt idx="3646">
                  <c:v>0.91100000000000003</c:v>
                </c:pt>
                <c:pt idx="3647">
                  <c:v>0.91149999999999998</c:v>
                </c:pt>
                <c:pt idx="3648">
                  <c:v>0.91149999999999998</c:v>
                </c:pt>
                <c:pt idx="3649">
                  <c:v>0.91200000000000003</c:v>
                </c:pt>
                <c:pt idx="3650">
                  <c:v>0.91200000000000003</c:v>
                </c:pt>
                <c:pt idx="3651">
                  <c:v>0.91249999999999998</c:v>
                </c:pt>
                <c:pt idx="3652">
                  <c:v>0.91249999999999998</c:v>
                </c:pt>
                <c:pt idx="3653">
                  <c:v>0.91300000000000003</c:v>
                </c:pt>
                <c:pt idx="3654">
                  <c:v>0.91300000000000003</c:v>
                </c:pt>
                <c:pt idx="3655">
                  <c:v>0.91349999999999998</c:v>
                </c:pt>
                <c:pt idx="3656">
                  <c:v>0.91349999999999998</c:v>
                </c:pt>
                <c:pt idx="3657">
                  <c:v>0.91400000000000003</c:v>
                </c:pt>
                <c:pt idx="3658">
                  <c:v>0.91400000000000003</c:v>
                </c:pt>
                <c:pt idx="3659">
                  <c:v>0.91449999999999998</c:v>
                </c:pt>
                <c:pt idx="3660">
                  <c:v>0.91449999999999998</c:v>
                </c:pt>
                <c:pt idx="3661">
                  <c:v>0.91500000000000004</c:v>
                </c:pt>
                <c:pt idx="3662">
                  <c:v>0.91500000000000004</c:v>
                </c:pt>
                <c:pt idx="3663">
                  <c:v>0.91549999999999998</c:v>
                </c:pt>
                <c:pt idx="3664">
                  <c:v>0.91549999999999998</c:v>
                </c:pt>
                <c:pt idx="3665">
                  <c:v>0.91600000000000004</c:v>
                </c:pt>
                <c:pt idx="3666">
                  <c:v>0.91600000000000004</c:v>
                </c:pt>
                <c:pt idx="3667">
                  <c:v>0.91649999999999998</c:v>
                </c:pt>
                <c:pt idx="3668">
                  <c:v>0.91649999999999998</c:v>
                </c:pt>
                <c:pt idx="3669">
                  <c:v>0.91700000000000004</c:v>
                </c:pt>
                <c:pt idx="3670">
                  <c:v>0.91700000000000004</c:v>
                </c:pt>
                <c:pt idx="3671">
                  <c:v>0.91749999999999998</c:v>
                </c:pt>
                <c:pt idx="3672">
                  <c:v>0.91749999999999998</c:v>
                </c:pt>
                <c:pt idx="3673">
                  <c:v>0.91800000000000004</c:v>
                </c:pt>
                <c:pt idx="3674">
                  <c:v>0.91800000000000004</c:v>
                </c:pt>
                <c:pt idx="3675">
                  <c:v>0.91849999999999998</c:v>
                </c:pt>
                <c:pt idx="3676">
                  <c:v>0.91849999999999998</c:v>
                </c:pt>
                <c:pt idx="3677">
                  <c:v>0.91900000000000004</c:v>
                </c:pt>
                <c:pt idx="3678">
                  <c:v>0.91900000000000004</c:v>
                </c:pt>
                <c:pt idx="3679">
                  <c:v>0.91949999999999998</c:v>
                </c:pt>
                <c:pt idx="3680">
                  <c:v>0.91949999999999998</c:v>
                </c:pt>
                <c:pt idx="3681">
                  <c:v>0.92</c:v>
                </c:pt>
                <c:pt idx="3682">
                  <c:v>0.92</c:v>
                </c:pt>
                <c:pt idx="3683">
                  <c:v>0.92049999999999998</c:v>
                </c:pt>
                <c:pt idx="3684">
                  <c:v>0.92049999999999998</c:v>
                </c:pt>
                <c:pt idx="3685">
                  <c:v>0.92100000000000004</c:v>
                </c:pt>
                <c:pt idx="3686">
                  <c:v>0.92100000000000004</c:v>
                </c:pt>
                <c:pt idx="3687">
                  <c:v>0.92149999999999999</c:v>
                </c:pt>
                <c:pt idx="3688">
                  <c:v>0.92149999999999999</c:v>
                </c:pt>
                <c:pt idx="3689">
                  <c:v>0.92200000000000004</c:v>
                </c:pt>
                <c:pt idx="3690">
                  <c:v>0.92200000000000004</c:v>
                </c:pt>
                <c:pt idx="3691">
                  <c:v>0.92249999999999999</c:v>
                </c:pt>
                <c:pt idx="3692">
                  <c:v>0.92249999999999999</c:v>
                </c:pt>
                <c:pt idx="3693">
                  <c:v>0.92300000000000004</c:v>
                </c:pt>
                <c:pt idx="3694">
                  <c:v>0.92300000000000004</c:v>
                </c:pt>
                <c:pt idx="3695">
                  <c:v>0.92349999999999999</c:v>
                </c:pt>
                <c:pt idx="3696">
                  <c:v>0.92349999999999999</c:v>
                </c:pt>
                <c:pt idx="3697">
                  <c:v>0.92400000000000004</c:v>
                </c:pt>
                <c:pt idx="3698">
                  <c:v>0.92400000000000004</c:v>
                </c:pt>
                <c:pt idx="3699">
                  <c:v>0.92449999999999999</c:v>
                </c:pt>
                <c:pt idx="3700">
                  <c:v>0.92449999999999999</c:v>
                </c:pt>
                <c:pt idx="3701">
                  <c:v>0.92500000000000004</c:v>
                </c:pt>
                <c:pt idx="3702">
                  <c:v>0.92500000000000004</c:v>
                </c:pt>
                <c:pt idx="3703">
                  <c:v>0.92549999999999999</c:v>
                </c:pt>
                <c:pt idx="3704">
                  <c:v>0.92549999999999999</c:v>
                </c:pt>
                <c:pt idx="3705">
                  <c:v>0.92600000000000005</c:v>
                </c:pt>
                <c:pt idx="3706">
                  <c:v>0.92600000000000005</c:v>
                </c:pt>
                <c:pt idx="3707">
                  <c:v>0.92649999999999999</c:v>
                </c:pt>
                <c:pt idx="3708">
                  <c:v>0.92649999999999999</c:v>
                </c:pt>
                <c:pt idx="3709">
                  <c:v>0.92700000000000005</c:v>
                </c:pt>
                <c:pt idx="3710">
                  <c:v>0.92700000000000005</c:v>
                </c:pt>
                <c:pt idx="3711">
                  <c:v>0.92749999999999999</c:v>
                </c:pt>
                <c:pt idx="3712">
                  <c:v>0.92749999999999999</c:v>
                </c:pt>
                <c:pt idx="3713">
                  <c:v>0.92800000000000005</c:v>
                </c:pt>
                <c:pt idx="3714">
                  <c:v>0.92800000000000005</c:v>
                </c:pt>
                <c:pt idx="3715">
                  <c:v>0.92849999999999999</c:v>
                </c:pt>
                <c:pt idx="3716">
                  <c:v>0.92849999999999999</c:v>
                </c:pt>
                <c:pt idx="3717">
                  <c:v>0.92900000000000005</c:v>
                </c:pt>
                <c:pt idx="3718">
                  <c:v>0.92900000000000005</c:v>
                </c:pt>
                <c:pt idx="3719">
                  <c:v>0.92949999999999999</c:v>
                </c:pt>
                <c:pt idx="3720">
                  <c:v>0.92949999999999999</c:v>
                </c:pt>
                <c:pt idx="3721">
                  <c:v>0.93</c:v>
                </c:pt>
                <c:pt idx="3722">
                  <c:v>0.93</c:v>
                </c:pt>
                <c:pt idx="3723">
                  <c:v>0.93049999999999999</c:v>
                </c:pt>
                <c:pt idx="3724">
                  <c:v>0.93049999999999999</c:v>
                </c:pt>
                <c:pt idx="3725">
                  <c:v>0.93100000000000005</c:v>
                </c:pt>
                <c:pt idx="3726">
                  <c:v>0.93100000000000005</c:v>
                </c:pt>
                <c:pt idx="3727">
                  <c:v>0.93149999999999999</c:v>
                </c:pt>
                <c:pt idx="3728">
                  <c:v>0.93149999999999999</c:v>
                </c:pt>
                <c:pt idx="3729">
                  <c:v>0.93200000000000005</c:v>
                </c:pt>
                <c:pt idx="3730">
                  <c:v>0.93200000000000005</c:v>
                </c:pt>
                <c:pt idx="3731">
                  <c:v>0.9325</c:v>
                </c:pt>
                <c:pt idx="3732">
                  <c:v>0.9325</c:v>
                </c:pt>
                <c:pt idx="3733">
                  <c:v>0.93300000000000005</c:v>
                </c:pt>
                <c:pt idx="3734">
                  <c:v>0.93300000000000005</c:v>
                </c:pt>
                <c:pt idx="3735">
                  <c:v>0.9335</c:v>
                </c:pt>
                <c:pt idx="3736">
                  <c:v>0.9335</c:v>
                </c:pt>
                <c:pt idx="3737">
                  <c:v>0.93400000000000005</c:v>
                </c:pt>
                <c:pt idx="3738">
                  <c:v>0.93400000000000005</c:v>
                </c:pt>
                <c:pt idx="3739">
                  <c:v>0.9345</c:v>
                </c:pt>
                <c:pt idx="3740">
                  <c:v>0.9345</c:v>
                </c:pt>
                <c:pt idx="3741">
                  <c:v>0.93500000000000005</c:v>
                </c:pt>
                <c:pt idx="3742">
                  <c:v>0.93500000000000005</c:v>
                </c:pt>
                <c:pt idx="3743">
                  <c:v>0.9355</c:v>
                </c:pt>
                <c:pt idx="3744">
                  <c:v>0.9355</c:v>
                </c:pt>
                <c:pt idx="3745">
                  <c:v>0.93600000000000005</c:v>
                </c:pt>
                <c:pt idx="3746">
                  <c:v>0.93600000000000005</c:v>
                </c:pt>
                <c:pt idx="3747">
                  <c:v>0.9365</c:v>
                </c:pt>
                <c:pt idx="3748">
                  <c:v>0.9365</c:v>
                </c:pt>
                <c:pt idx="3749">
                  <c:v>0.93700000000000006</c:v>
                </c:pt>
                <c:pt idx="3750">
                  <c:v>0.93700000000000006</c:v>
                </c:pt>
                <c:pt idx="3751">
                  <c:v>0.9375</c:v>
                </c:pt>
                <c:pt idx="3752">
                  <c:v>0.9375</c:v>
                </c:pt>
                <c:pt idx="3753">
                  <c:v>0.93799999999999994</c:v>
                </c:pt>
                <c:pt idx="3754">
                  <c:v>0.93799999999999994</c:v>
                </c:pt>
                <c:pt idx="3755">
                  <c:v>0.9385</c:v>
                </c:pt>
                <c:pt idx="3756">
                  <c:v>0.9385</c:v>
                </c:pt>
                <c:pt idx="3757">
                  <c:v>0.93899999999999995</c:v>
                </c:pt>
                <c:pt idx="3758">
                  <c:v>0.93899999999999995</c:v>
                </c:pt>
                <c:pt idx="3759">
                  <c:v>0.9395</c:v>
                </c:pt>
                <c:pt idx="3760">
                  <c:v>0.9395</c:v>
                </c:pt>
                <c:pt idx="3761">
                  <c:v>0.94</c:v>
                </c:pt>
                <c:pt idx="3762">
                  <c:v>0.94</c:v>
                </c:pt>
                <c:pt idx="3763">
                  <c:v>0.9405</c:v>
                </c:pt>
                <c:pt idx="3764">
                  <c:v>0.9405</c:v>
                </c:pt>
                <c:pt idx="3765">
                  <c:v>0.94099999999999995</c:v>
                </c:pt>
                <c:pt idx="3766">
                  <c:v>0.94099999999999995</c:v>
                </c:pt>
                <c:pt idx="3767">
                  <c:v>0.9415</c:v>
                </c:pt>
                <c:pt idx="3768">
                  <c:v>0.9415</c:v>
                </c:pt>
                <c:pt idx="3769">
                  <c:v>0.94199999999999995</c:v>
                </c:pt>
                <c:pt idx="3770">
                  <c:v>0.94199999999999995</c:v>
                </c:pt>
                <c:pt idx="3771">
                  <c:v>0.9425</c:v>
                </c:pt>
                <c:pt idx="3772">
                  <c:v>0.9425</c:v>
                </c:pt>
                <c:pt idx="3773">
                  <c:v>0.94299999999999995</c:v>
                </c:pt>
                <c:pt idx="3774">
                  <c:v>0.94299999999999995</c:v>
                </c:pt>
                <c:pt idx="3775">
                  <c:v>0.94350000000000001</c:v>
                </c:pt>
                <c:pt idx="3776">
                  <c:v>0.94350000000000001</c:v>
                </c:pt>
                <c:pt idx="3777">
                  <c:v>0.94399999999999995</c:v>
                </c:pt>
                <c:pt idx="3778">
                  <c:v>0.94399999999999995</c:v>
                </c:pt>
                <c:pt idx="3779">
                  <c:v>0.94450000000000001</c:v>
                </c:pt>
                <c:pt idx="3780">
                  <c:v>0.94450000000000001</c:v>
                </c:pt>
                <c:pt idx="3781">
                  <c:v>0.94499999999999995</c:v>
                </c:pt>
                <c:pt idx="3782">
                  <c:v>0.94499999999999995</c:v>
                </c:pt>
                <c:pt idx="3783">
                  <c:v>0.94550000000000001</c:v>
                </c:pt>
                <c:pt idx="3784">
                  <c:v>0.94550000000000001</c:v>
                </c:pt>
                <c:pt idx="3785">
                  <c:v>0.94599999999999995</c:v>
                </c:pt>
                <c:pt idx="3786">
                  <c:v>0.94599999999999995</c:v>
                </c:pt>
                <c:pt idx="3787">
                  <c:v>0.94650000000000001</c:v>
                </c:pt>
                <c:pt idx="3788">
                  <c:v>0.94650000000000001</c:v>
                </c:pt>
                <c:pt idx="3789">
                  <c:v>0.94699999999999995</c:v>
                </c:pt>
                <c:pt idx="3790">
                  <c:v>0.94699999999999995</c:v>
                </c:pt>
                <c:pt idx="3791">
                  <c:v>0.94750000000000001</c:v>
                </c:pt>
                <c:pt idx="3792">
                  <c:v>0.94750000000000001</c:v>
                </c:pt>
                <c:pt idx="3793">
                  <c:v>0.94799999999999995</c:v>
                </c:pt>
                <c:pt idx="3794">
                  <c:v>0.94799999999999995</c:v>
                </c:pt>
                <c:pt idx="3795">
                  <c:v>0.94850000000000001</c:v>
                </c:pt>
                <c:pt idx="3796">
                  <c:v>0.94850000000000001</c:v>
                </c:pt>
                <c:pt idx="3797">
                  <c:v>0.94899999999999995</c:v>
                </c:pt>
                <c:pt idx="3798">
                  <c:v>0.94899999999999995</c:v>
                </c:pt>
                <c:pt idx="3799">
                  <c:v>0.94950000000000001</c:v>
                </c:pt>
                <c:pt idx="3800">
                  <c:v>0.94950000000000001</c:v>
                </c:pt>
                <c:pt idx="3801">
                  <c:v>0.95</c:v>
                </c:pt>
                <c:pt idx="3802">
                  <c:v>0.95</c:v>
                </c:pt>
                <c:pt idx="3803">
                  <c:v>0.95050000000000001</c:v>
                </c:pt>
                <c:pt idx="3804">
                  <c:v>0.95050000000000001</c:v>
                </c:pt>
                <c:pt idx="3805">
                  <c:v>0.95099999999999996</c:v>
                </c:pt>
                <c:pt idx="3806">
                  <c:v>0.95099999999999996</c:v>
                </c:pt>
                <c:pt idx="3807">
                  <c:v>0.95150000000000001</c:v>
                </c:pt>
                <c:pt idx="3808">
                  <c:v>0.95150000000000001</c:v>
                </c:pt>
                <c:pt idx="3809">
                  <c:v>0.95199999999999996</c:v>
                </c:pt>
                <c:pt idx="3810">
                  <c:v>0.95199999999999996</c:v>
                </c:pt>
                <c:pt idx="3811">
                  <c:v>0.95250000000000001</c:v>
                </c:pt>
                <c:pt idx="3812">
                  <c:v>0.95250000000000001</c:v>
                </c:pt>
                <c:pt idx="3813">
                  <c:v>0.95299999999999996</c:v>
                </c:pt>
                <c:pt idx="3814">
                  <c:v>0.95299999999999996</c:v>
                </c:pt>
                <c:pt idx="3815">
                  <c:v>0.95350000000000001</c:v>
                </c:pt>
                <c:pt idx="3816">
                  <c:v>0.95350000000000001</c:v>
                </c:pt>
                <c:pt idx="3817">
                  <c:v>0.95399999999999996</c:v>
                </c:pt>
                <c:pt idx="3818">
                  <c:v>0.95399999999999996</c:v>
                </c:pt>
                <c:pt idx="3819">
                  <c:v>0.95450000000000002</c:v>
                </c:pt>
                <c:pt idx="3820">
                  <c:v>0.95450000000000002</c:v>
                </c:pt>
                <c:pt idx="3821">
                  <c:v>0.95499999999999996</c:v>
                </c:pt>
                <c:pt idx="3822">
                  <c:v>0.95499999999999996</c:v>
                </c:pt>
                <c:pt idx="3823">
                  <c:v>0.95550000000000002</c:v>
                </c:pt>
                <c:pt idx="3824">
                  <c:v>0.95550000000000002</c:v>
                </c:pt>
                <c:pt idx="3825">
                  <c:v>0.95599999999999996</c:v>
                </c:pt>
                <c:pt idx="3826">
                  <c:v>0.95599999999999996</c:v>
                </c:pt>
                <c:pt idx="3827">
                  <c:v>0.95650000000000002</c:v>
                </c:pt>
                <c:pt idx="3828">
                  <c:v>0.95650000000000002</c:v>
                </c:pt>
                <c:pt idx="3829">
                  <c:v>0.95699999999999996</c:v>
                </c:pt>
                <c:pt idx="3830">
                  <c:v>0.95699999999999996</c:v>
                </c:pt>
                <c:pt idx="3831">
                  <c:v>0.95750000000000002</c:v>
                </c:pt>
                <c:pt idx="3832">
                  <c:v>0.95750000000000002</c:v>
                </c:pt>
                <c:pt idx="3833">
                  <c:v>0.95799999999999996</c:v>
                </c:pt>
                <c:pt idx="3834">
                  <c:v>0.95799999999999996</c:v>
                </c:pt>
                <c:pt idx="3835">
                  <c:v>0.95850000000000002</c:v>
                </c:pt>
                <c:pt idx="3836">
                  <c:v>0.95850000000000002</c:v>
                </c:pt>
                <c:pt idx="3837">
                  <c:v>0.95899999999999996</c:v>
                </c:pt>
                <c:pt idx="3838">
                  <c:v>0.95899999999999996</c:v>
                </c:pt>
                <c:pt idx="3839">
                  <c:v>0.95950000000000002</c:v>
                </c:pt>
                <c:pt idx="3840">
                  <c:v>0.95950000000000002</c:v>
                </c:pt>
                <c:pt idx="3841">
                  <c:v>0.96</c:v>
                </c:pt>
                <c:pt idx="3842">
                  <c:v>0.96</c:v>
                </c:pt>
                <c:pt idx="3843">
                  <c:v>0.96050000000000002</c:v>
                </c:pt>
                <c:pt idx="3844">
                  <c:v>0.96050000000000002</c:v>
                </c:pt>
                <c:pt idx="3845">
                  <c:v>0.96099999999999997</c:v>
                </c:pt>
                <c:pt idx="3846">
                  <c:v>0.96099999999999997</c:v>
                </c:pt>
                <c:pt idx="3847">
                  <c:v>0.96150000000000002</c:v>
                </c:pt>
                <c:pt idx="3848">
                  <c:v>0.96150000000000002</c:v>
                </c:pt>
                <c:pt idx="3849">
                  <c:v>0.96199999999999997</c:v>
                </c:pt>
                <c:pt idx="3850">
                  <c:v>0.96199999999999997</c:v>
                </c:pt>
                <c:pt idx="3851">
                  <c:v>0.96250000000000002</c:v>
                </c:pt>
                <c:pt idx="3852">
                  <c:v>0.96250000000000002</c:v>
                </c:pt>
                <c:pt idx="3853">
                  <c:v>0.96299999999999997</c:v>
                </c:pt>
                <c:pt idx="3854">
                  <c:v>0.96299999999999997</c:v>
                </c:pt>
                <c:pt idx="3855">
                  <c:v>0.96350000000000002</c:v>
                </c:pt>
                <c:pt idx="3856">
                  <c:v>0.96350000000000002</c:v>
                </c:pt>
                <c:pt idx="3857">
                  <c:v>0.96399999999999997</c:v>
                </c:pt>
                <c:pt idx="3858">
                  <c:v>0.96399999999999997</c:v>
                </c:pt>
                <c:pt idx="3859">
                  <c:v>0.96450000000000002</c:v>
                </c:pt>
                <c:pt idx="3860">
                  <c:v>0.96450000000000002</c:v>
                </c:pt>
                <c:pt idx="3861">
                  <c:v>0.96499999999999997</c:v>
                </c:pt>
                <c:pt idx="3862">
                  <c:v>0.96499999999999997</c:v>
                </c:pt>
                <c:pt idx="3863">
                  <c:v>0.96550000000000002</c:v>
                </c:pt>
                <c:pt idx="3864">
                  <c:v>0.96550000000000002</c:v>
                </c:pt>
                <c:pt idx="3865">
                  <c:v>0.96599999999999997</c:v>
                </c:pt>
                <c:pt idx="3866">
                  <c:v>0.96599999999999997</c:v>
                </c:pt>
                <c:pt idx="3867">
                  <c:v>0.96650000000000003</c:v>
                </c:pt>
                <c:pt idx="3868">
                  <c:v>0.96650000000000003</c:v>
                </c:pt>
                <c:pt idx="3869">
                  <c:v>0.96699999999999997</c:v>
                </c:pt>
                <c:pt idx="3870">
                  <c:v>0.96699999999999997</c:v>
                </c:pt>
                <c:pt idx="3871">
                  <c:v>0.96750000000000003</c:v>
                </c:pt>
                <c:pt idx="3872">
                  <c:v>0.96750000000000003</c:v>
                </c:pt>
                <c:pt idx="3873">
                  <c:v>0.96799999999999997</c:v>
                </c:pt>
                <c:pt idx="3874">
                  <c:v>0.96799999999999997</c:v>
                </c:pt>
                <c:pt idx="3875">
                  <c:v>0.96850000000000003</c:v>
                </c:pt>
                <c:pt idx="3876">
                  <c:v>0.96850000000000003</c:v>
                </c:pt>
                <c:pt idx="3877">
                  <c:v>0.96899999999999997</c:v>
                </c:pt>
                <c:pt idx="3878">
                  <c:v>0.96899999999999997</c:v>
                </c:pt>
                <c:pt idx="3879">
                  <c:v>0.96950000000000003</c:v>
                </c:pt>
                <c:pt idx="3880">
                  <c:v>0.96950000000000003</c:v>
                </c:pt>
                <c:pt idx="3881">
                  <c:v>0.97</c:v>
                </c:pt>
                <c:pt idx="3882">
                  <c:v>0.97</c:v>
                </c:pt>
                <c:pt idx="3883">
                  <c:v>0.97050000000000003</c:v>
                </c:pt>
                <c:pt idx="3884">
                  <c:v>0.97050000000000003</c:v>
                </c:pt>
                <c:pt idx="3885">
                  <c:v>0.97099999999999997</c:v>
                </c:pt>
                <c:pt idx="3886">
                  <c:v>0.97099999999999997</c:v>
                </c:pt>
                <c:pt idx="3887">
                  <c:v>0.97150000000000003</c:v>
                </c:pt>
                <c:pt idx="3888">
                  <c:v>0.97150000000000003</c:v>
                </c:pt>
                <c:pt idx="3889">
                  <c:v>0.97199999999999998</c:v>
                </c:pt>
                <c:pt idx="3890">
                  <c:v>0.97199999999999998</c:v>
                </c:pt>
                <c:pt idx="3891">
                  <c:v>0.97250000000000003</c:v>
                </c:pt>
                <c:pt idx="3892">
                  <c:v>0.97250000000000003</c:v>
                </c:pt>
                <c:pt idx="3893">
                  <c:v>0.97299999999999998</c:v>
                </c:pt>
                <c:pt idx="3894">
                  <c:v>0.97299999999999998</c:v>
                </c:pt>
                <c:pt idx="3895">
                  <c:v>0.97350000000000003</c:v>
                </c:pt>
                <c:pt idx="3896">
                  <c:v>0.97350000000000003</c:v>
                </c:pt>
                <c:pt idx="3897">
                  <c:v>0.97399999999999998</c:v>
                </c:pt>
                <c:pt idx="3898">
                  <c:v>0.97399999999999998</c:v>
                </c:pt>
                <c:pt idx="3899">
                  <c:v>0.97450000000000003</c:v>
                </c:pt>
                <c:pt idx="3900">
                  <c:v>0.97450000000000003</c:v>
                </c:pt>
                <c:pt idx="3901">
                  <c:v>0.97499999999999998</c:v>
                </c:pt>
                <c:pt idx="3902">
                  <c:v>0.97499999999999998</c:v>
                </c:pt>
                <c:pt idx="3903">
                  <c:v>0.97550000000000003</c:v>
                </c:pt>
                <c:pt idx="3904">
                  <c:v>0.97550000000000003</c:v>
                </c:pt>
                <c:pt idx="3905">
                  <c:v>0.97599999999999998</c:v>
                </c:pt>
                <c:pt idx="3906">
                  <c:v>0.97599999999999998</c:v>
                </c:pt>
                <c:pt idx="3907">
                  <c:v>0.97650000000000003</c:v>
                </c:pt>
                <c:pt idx="3908">
                  <c:v>0.97650000000000003</c:v>
                </c:pt>
                <c:pt idx="3909">
                  <c:v>0.97699999999999998</c:v>
                </c:pt>
                <c:pt idx="3910">
                  <c:v>0.97699999999999998</c:v>
                </c:pt>
                <c:pt idx="3911">
                  <c:v>0.97750000000000004</c:v>
                </c:pt>
                <c:pt idx="3912">
                  <c:v>0.97750000000000004</c:v>
                </c:pt>
                <c:pt idx="3913">
                  <c:v>0.97799999999999998</c:v>
                </c:pt>
                <c:pt idx="3914">
                  <c:v>0.97799999999999998</c:v>
                </c:pt>
                <c:pt idx="3915">
                  <c:v>0.97850000000000004</c:v>
                </c:pt>
                <c:pt idx="3916">
                  <c:v>0.97850000000000004</c:v>
                </c:pt>
                <c:pt idx="3917">
                  <c:v>0.97899999999999998</c:v>
                </c:pt>
                <c:pt idx="3918">
                  <c:v>0.97899999999999998</c:v>
                </c:pt>
                <c:pt idx="3919">
                  <c:v>0.97950000000000004</c:v>
                </c:pt>
                <c:pt idx="3920">
                  <c:v>0.97950000000000004</c:v>
                </c:pt>
                <c:pt idx="3921">
                  <c:v>0.98</c:v>
                </c:pt>
                <c:pt idx="3922">
                  <c:v>0.98</c:v>
                </c:pt>
                <c:pt idx="3923">
                  <c:v>0.98050000000000004</c:v>
                </c:pt>
                <c:pt idx="3924">
                  <c:v>0.98050000000000004</c:v>
                </c:pt>
                <c:pt idx="3925">
                  <c:v>0.98099999999999998</c:v>
                </c:pt>
                <c:pt idx="3926">
                  <c:v>0.98099999999999998</c:v>
                </c:pt>
                <c:pt idx="3927">
                  <c:v>0.98150000000000004</c:v>
                </c:pt>
                <c:pt idx="3928">
                  <c:v>0.98150000000000004</c:v>
                </c:pt>
                <c:pt idx="3929">
                  <c:v>0.98199999999999998</c:v>
                </c:pt>
                <c:pt idx="3930">
                  <c:v>0.98199999999999998</c:v>
                </c:pt>
                <c:pt idx="3931">
                  <c:v>0.98250000000000004</c:v>
                </c:pt>
                <c:pt idx="3932">
                  <c:v>0.98250000000000004</c:v>
                </c:pt>
                <c:pt idx="3933">
                  <c:v>0.98299999999999998</c:v>
                </c:pt>
                <c:pt idx="3934">
                  <c:v>0.98299999999999998</c:v>
                </c:pt>
                <c:pt idx="3935">
                  <c:v>0.98350000000000004</c:v>
                </c:pt>
                <c:pt idx="3936">
                  <c:v>0.98350000000000004</c:v>
                </c:pt>
                <c:pt idx="3937">
                  <c:v>0.98399999999999999</c:v>
                </c:pt>
                <c:pt idx="3938">
                  <c:v>0.98399999999999999</c:v>
                </c:pt>
                <c:pt idx="3939">
                  <c:v>0.98450000000000004</c:v>
                </c:pt>
                <c:pt idx="3940">
                  <c:v>0.98450000000000004</c:v>
                </c:pt>
                <c:pt idx="3941">
                  <c:v>0.98499999999999999</c:v>
                </c:pt>
                <c:pt idx="3942">
                  <c:v>0.98499999999999999</c:v>
                </c:pt>
                <c:pt idx="3943">
                  <c:v>0.98550000000000004</c:v>
                </c:pt>
                <c:pt idx="3944">
                  <c:v>0.98550000000000004</c:v>
                </c:pt>
                <c:pt idx="3945">
                  <c:v>0.98599999999999999</c:v>
                </c:pt>
                <c:pt idx="3946">
                  <c:v>0.98599999999999999</c:v>
                </c:pt>
                <c:pt idx="3947">
                  <c:v>0.98650000000000004</c:v>
                </c:pt>
                <c:pt idx="3948">
                  <c:v>0.98650000000000004</c:v>
                </c:pt>
                <c:pt idx="3949">
                  <c:v>0.98699999999999999</c:v>
                </c:pt>
                <c:pt idx="3950">
                  <c:v>0.98699999999999999</c:v>
                </c:pt>
                <c:pt idx="3951">
                  <c:v>0.98750000000000004</c:v>
                </c:pt>
                <c:pt idx="3952">
                  <c:v>0.98750000000000004</c:v>
                </c:pt>
                <c:pt idx="3953">
                  <c:v>0.98799999999999999</c:v>
                </c:pt>
                <c:pt idx="3954">
                  <c:v>0.98799999999999999</c:v>
                </c:pt>
                <c:pt idx="3955">
                  <c:v>0.98850000000000005</c:v>
                </c:pt>
                <c:pt idx="3956">
                  <c:v>0.98850000000000005</c:v>
                </c:pt>
                <c:pt idx="3957">
                  <c:v>0.98899999999999999</c:v>
                </c:pt>
                <c:pt idx="3958">
                  <c:v>0.98899999999999999</c:v>
                </c:pt>
                <c:pt idx="3959">
                  <c:v>0.98950000000000005</c:v>
                </c:pt>
                <c:pt idx="3960">
                  <c:v>0.98950000000000005</c:v>
                </c:pt>
                <c:pt idx="3961">
                  <c:v>0.99</c:v>
                </c:pt>
                <c:pt idx="3962">
                  <c:v>0.99</c:v>
                </c:pt>
                <c:pt idx="3963">
                  <c:v>0.99050000000000005</c:v>
                </c:pt>
                <c:pt idx="3964">
                  <c:v>0.99050000000000005</c:v>
                </c:pt>
                <c:pt idx="3965">
                  <c:v>0.99099999999999999</c:v>
                </c:pt>
                <c:pt idx="3966">
                  <c:v>0.99099999999999999</c:v>
                </c:pt>
                <c:pt idx="3967">
                  <c:v>0.99150000000000005</c:v>
                </c:pt>
                <c:pt idx="3968">
                  <c:v>0.99150000000000005</c:v>
                </c:pt>
                <c:pt idx="3969">
                  <c:v>0.99199999999999999</c:v>
                </c:pt>
                <c:pt idx="3970">
                  <c:v>0.99199999999999999</c:v>
                </c:pt>
                <c:pt idx="3971">
                  <c:v>0.99250000000000005</c:v>
                </c:pt>
                <c:pt idx="3972">
                  <c:v>0.99250000000000005</c:v>
                </c:pt>
                <c:pt idx="3973">
                  <c:v>0.99299999999999999</c:v>
                </c:pt>
                <c:pt idx="3974">
                  <c:v>0.99299999999999999</c:v>
                </c:pt>
                <c:pt idx="3975">
                  <c:v>0.99350000000000005</c:v>
                </c:pt>
                <c:pt idx="3976">
                  <c:v>0.99350000000000005</c:v>
                </c:pt>
                <c:pt idx="3977">
                  <c:v>0.99399999999999999</c:v>
                </c:pt>
                <c:pt idx="3978">
                  <c:v>0.99399999999999999</c:v>
                </c:pt>
                <c:pt idx="3979">
                  <c:v>0.99450000000000005</c:v>
                </c:pt>
                <c:pt idx="3980">
                  <c:v>0.99450000000000005</c:v>
                </c:pt>
                <c:pt idx="3981">
                  <c:v>0.995</c:v>
                </c:pt>
                <c:pt idx="3982">
                  <c:v>0.995</c:v>
                </c:pt>
                <c:pt idx="3983">
                  <c:v>0.99550000000000005</c:v>
                </c:pt>
                <c:pt idx="3984">
                  <c:v>0.99550000000000005</c:v>
                </c:pt>
                <c:pt idx="3985">
                  <c:v>0.996</c:v>
                </c:pt>
                <c:pt idx="3986">
                  <c:v>0.996</c:v>
                </c:pt>
                <c:pt idx="3987">
                  <c:v>0.99650000000000005</c:v>
                </c:pt>
                <c:pt idx="3988">
                  <c:v>0.99650000000000005</c:v>
                </c:pt>
                <c:pt idx="3989">
                  <c:v>0.997</c:v>
                </c:pt>
                <c:pt idx="3990">
                  <c:v>0.997</c:v>
                </c:pt>
                <c:pt idx="3991">
                  <c:v>0.99750000000000005</c:v>
                </c:pt>
                <c:pt idx="3992">
                  <c:v>0.99750000000000005</c:v>
                </c:pt>
                <c:pt idx="3993">
                  <c:v>0.998</c:v>
                </c:pt>
                <c:pt idx="3994">
                  <c:v>0.998</c:v>
                </c:pt>
                <c:pt idx="3995">
                  <c:v>0.99850000000000005</c:v>
                </c:pt>
                <c:pt idx="3996">
                  <c:v>0.99850000000000005</c:v>
                </c:pt>
                <c:pt idx="3997">
                  <c:v>0.999</c:v>
                </c:pt>
                <c:pt idx="3998">
                  <c:v>0.999</c:v>
                </c:pt>
                <c:pt idx="3999">
                  <c:v>0.99950000000000006</c:v>
                </c:pt>
                <c:pt idx="4000">
                  <c:v>0.99950000000000006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95B-450C-ACA4-0CB60A782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531247"/>
        <c:axId val="174517327"/>
      </c:scatterChart>
      <c:valAx>
        <c:axId val="174508687"/>
        <c:scaling>
          <c:orientation val="minMax"/>
          <c:max val="0.01"/>
          <c:min val="-2.5000000000000001E-2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\.0%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90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74516847"/>
        <c:crossesAt val="0"/>
        <c:crossBetween val="midCat"/>
        <c:majorUnit val="5.0000000000000001E-3"/>
      </c:valAx>
      <c:valAx>
        <c:axId val="174516847"/>
        <c:scaling>
          <c:orientation val="minMax"/>
          <c:max val="250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90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74508687"/>
        <c:crossesAt val="-2.5000000000000001E-2"/>
        <c:crossBetween val="midCat"/>
        <c:majorUnit val="50"/>
      </c:valAx>
      <c:valAx>
        <c:axId val="174517327"/>
        <c:scaling>
          <c:orientation val="minMax"/>
          <c:max val="1"/>
          <c:min val="0"/>
        </c:scaling>
        <c:delete val="0"/>
        <c:axPos val="r"/>
        <c:numFmt formatCode="0\.0%" sourceLinked="0"/>
        <c:majorTickMark val="out"/>
        <c:minorTickMark val="none"/>
        <c:tickLblPos val="nextTo"/>
        <c:txPr>
          <a:bodyPr/>
          <a:lstStyle/>
          <a:p>
            <a:pPr>
              <a:defRPr sz="90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74531247"/>
        <c:crosses val="max"/>
        <c:crossBetween val="midCat"/>
        <c:majorUnit val="0.2"/>
      </c:valAx>
      <c:valAx>
        <c:axId val="1745312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4517327"/>
        <c:crosses val="autoZero"/>
        <c:crossBetween val="midCat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8277912010301739"/>
          <c:y val="0.4613970051063957"/>
          <c:w val="0.15054484947210564"/>
          <c:h val="0.28565903227859712"/>
        </c:manualLayout>
      </c:layout>
      <c:overlay val="1"/>
      <c:spPr>
        <a:ln w="25400">
          <a:noFill/>
        </a:ln>
      </c:spPr>
      <c:txPr>
        <a:bodyPr/>
        <a:lstStyle/>
        <a:p>
          <a:pPr>
            <a:defRPr sz="1100"/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Individuálna </a:t>
            </a:r>
            <a:r>
              <a:rPr lang="sk-SK"/>
              <a:t>neutralita pohnútok</a:t>
            </a:r>
            <a:r>
              <a:rPr lang="en-US"/>
              <a:t> - </a:t>
            </a:r>
            <a:r>
              <a:rPr lang="sk-SK"/>
              <a:t>pokuta </a:t>
            </a:r>
            <a:r>
              <a:rPr lang="en-US"/>
              <a:t>mesačn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9947668388192522E-2"/>
          <c:y val="0.16661100956130484"/>
          <c:w val="0.85538084713867624"/>
          <c:h val="0.71828453083989496"/>
        </c:manualLayout>
      </c:layout>
      <c:scatterChart>
        <c:scatterStyle val="smoothMarker"/>
        <c:varyColors val="0"/>
        <c:ser>
          <c:idx val="0"/>
          <c:order val="0"/>
          <c:tx>
            <c:v>Individuálna neutralita pohnútok (pokuta)</c:v>
          </c:tx>
          <c:spPr>
            <a:ln w="38100" cap="rnd" cmpd="sng" algn="ctr">
              <a:solidFill>
                <a:srgbClr val="DC143C">
                  <a:alpha val="88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Obrazok4_DistributionGraph!$B$2491:$B$3249</c:f>
              <c:numCache>
                <c:formatCode>General</c:formatCode>
                <c:ptCount val="759"/>
                <c:pt idx="0">
                  <c:v>-1.0447839617050229E-2</c:v>
                </c:pt>
                <c:pt idx="1">
                  <c:v>-1.0447839617050229E-2</c:v>
                </c:pt>
                <c:pt idx="2">
                  <c:v>-1.0447839617050229E-2</c:v>
                </c:pt>
                <c:pt idx="3">
                  <c:v>-1.0393303519665617E-2</c:v>
                </c:pt>
                <c:pt idx="4">
                  <c:v>-1.0393303519665617E-2</c:v>
                </c:pt>
                <c:pt idx="5">
                  <c:v>-1.0338767422281006E-2</c:v>
                </c:pt>
                <c:pt idx="6">
                  <c:v>-1.0338767422281006E-2</c:v>
                </c:pt>
                <c:pt idx="7">
                  <c:v>-1.0284231324896394E-2</c:v>
                </c:pt>
                <c:pt idx="8">
                  <c:v>-1.0284231324896394E-2</c:v>
                </c:pt>
                <c:pt idx="9">
                  <c:v>-1.0229695227511781E-2</c:v>
                </c:pt>
                <c:pt idx="10">
                  <c:v>-1.0229695227511781E-2</c:v>
                </c:pt>
                <c:pt idx="11">
                  <c:v>-1.0175159130127169E-2</c:v>
                </c:pt>
                <c:pt idx="12">
                  <c:v>-1.0175159130127169E-2</c:v>
                </c:pt>
                <c:pt idx="13">
                  <c:v>-1.0120623032742557E-2</c:v>
                </c:pt>
                <c:pt idx="14">
                  <c:v>-1.0120623032742557E-2</c:v>
                </c:pt>
                <c:pt idx="15">
                  <c:v>-1.0106989008396405E-2</c:v>
                </c:pt>
                <c:pt idx="16">
                  <c:v>-1.0106989008396405E-2</c:v>
                </c:pt>
                <c:pt idx="19">
                  <c:v>-1.0106989008396405E-2</c:v>
                </c:pt>
                <c:pt idx="20">
                  <c:v>-1.0106989008396405E-2</c:v>
                </c:pt>
                <c:pt idx="21">
                  <c:v>-1.0106989008396405E-2</c:v>
                </c:pt>
                <c:pt idx="22">
                  <c:v>-1.0052452911011794E-2</c:v>
                </c:pt>
                <c:pt idx="23">
                  <c:v>-1.0052452911011794E-2</c:v>
                </c:pt>
                <c:pt idx="24">
                  <c:v>-9.997916813627182E-3</c:v>
                </c:pt>
                <c:pt idx="25">
                  <c:v>-9.997916813627182E-3</c:v>
                </c:pt>
                <c:pt idx="26">
                  <c:v>-9.9433807162425704E-3</c:v>
                </c:pt>
                <c:pt idx="27">
                  <c:v>-9.9433807162425704E-3</c:v>
                </c:pt>
                <c:pt idx="28">
                  <c:v>-9.888844618857957E-3</c:v>
                </c:pt>
                <c:pt idx="29">
                  <c:v>-9.888844618857957E-3</c:v>
                </c:pt>
                <c:pt idx="30">
                  <c:v>-9.8343085214733453E-3</c:v>
                </c:pt>
                <c:pt idx="31">
                  <c:v>-9.8343085214733453E-3</c:v>
                </c:pt>
                <c:pt idx="32">
                  <c:v>-9.7797724240887337E-3</c:v>
                </c:pt>
                <c:pt idx="33">
                  <c:v>-9.7797724240887337E-3</c:v>
                </c:pt>
                <c:pt idx="34">
                  <c:v>-9.7661383997425799E-3</c:v>
                </c:pt>
                <c:pt idx="35">
                  <c:v>-9.7661383997425799E-3</c:v>
                </c:pt>
                <c:pt idx="38">
                  <c:v>-9.7661383997425799E-3</c:v>
                </c:pt>
                <c:pt idx="39">
                  <c:v>-9.7661383997425799E-3</c:v>
                </c:pt>
                <c:pt idx="40">
                  <c:v>-9.7661383997425799E-3</c:v>
                </c:pt>
                <c:pt idx="41">
                  <c:v>-9.7116023023579683E-3</c:v>
                </c:pt>
                <c:pt idx="42">
                  <c:v>-9.7116023023579683E-3</c:v>
                </c:pt>
                <c:pt idx="43">
                  <c:v>-9.6570662049733566E-3</c:v>
                </c:pt>
                <c:pt idx="44">
                  <c:v>-9.6570662049733566E-3</c:v>
                </c:pt>
                <c:pt idx="45">
                  <c:v>-9.602530107588745E-3</c:v>
                </c:pt>
                <c:pt idx="46">
                  <c:v>-9.602530107588745E-3</c:v>
                </c:pt>
                <c:pt idx="47">
                  <c:v>-9.5479940102041316E-3</c:v>
                </c:pt>
                <c:pt idx="48">
                  <c:v>-9.5479940102041316E-3</c:v>
                </c:pt>
                <c:pt idx="49">
                  <c:v>-9.4934579128195199E-3</c:v>
                </c:pt>
                <c:pt idx="50">
                  <c:v>-9.4934579128195199E-3</c:v>
                </c:pt>
                <c:pt idx="51">
                  <c:v>-9.4389218154349083E-3</c:v>
                </c:pt>
                <c:pt idx="52">
                  <c:v>-9.4389218154349083E-3</c:v>
                </c:pt>
                <c:pt idx="53">
                  <c:v>-9.4252877910887562E-3</c:v>
                </c:pt>
                <c:pt idx="54">
                  <c:v>-9.4252877910887562E-3</c:v>
                </c:pt>
                <c:pt idx="57">
                  <c:v>-9.4252877910887562E-3</c:v>
                </c:pt>
                <c:pt idx="58">
                  <c:v>-9.4252877910887562E-3</c:v>
                </c:pt>
                <c:pt idx="59">
                  <c:v>-9.4252877910887562E-3</c:v>
                </c:pt>
                <c:pt idx="60">
                  <c:v>-9.3707516937041446E-3</c:v>
                </c:pt>
                <c:pt idx="61">
                  <c:v>-9.3707516937041446E-3</c:v>
                </c:pt>
                <c:pt idx="62">
                  <c:v>-9.3162155963195329E-3</c:v>
                </c:pt>
                <c:pt idx="63">
                  <c:v>-9.3162155963195329E-3</c:v>
                </c:pt>
                <c:pt idx="64">
                  <c:v>-9.2616794989349212E-3</c:v>
                </c:pt>
                <c:pt idx="65">
                  <c:v>-9.2616794989349212E-3</c:v>
                </c:pt>
                <c:pt idx="66">
                  <c:v>-9.2071434015503079E-3</c:v>
                </c:pt>
                <c:pt idx="67">
                  <c:v>-9.2071434015503079E-3</c:v>
                </c:pt>
                <c:pt idx="68">
                  <c:v>-9.1526073041656962E-3</c:v>
                </c:pt>
                <c:pt idx="69">
                  <c:v>-9.1526073041656962E-3</c:v>
                </c:pt>
                <c:pt idx="70">
                  <c:v>-9.0980712067810846E-3</c:v>
                </c:pt>
                <c:pt idx="71">
                  <c:v>-9.0980712067810846E-3</c:v>
                </c:pt>
                <c:pt idx="72">
                  <c:v>-9.0844371824349325E-3</c:v>
                </c:pt>
                <c:pt idx="73">
                  <c:v>-9.0844371824349325E-3</c:v>
                </c:pt>
                <c:pt idx="76">
                  <c:v>-9.0844371824349325E-3</c:v>
                </c:pt>
                <c:pt idx="77">
                  <c:v>-9.0844371824349325E-3</c:v>
                </c:pt>
                <c:pt idx="78">
                  <c:v>-9.0844371824349325E-3</c:v>
                </c:pt>
                <c:pt idx="79">
                  <c:v>-9.0299010850503209E-3</c:v>
                </c:pt>
                <c:pt idx="80">
                  <c:v>-9.0299010850503209E-3</c:v>
                </c:pt>
                <c:pt idx="81">
                  <c:v>-8.9753649876657092E-3</c:v>
                </c:pt>
                <c:pt idx="82">
                  <c:v>-8.9753649876657092E-3</c:v>
                </c:pt>
                <c:pt idx="83">
                  <c:v>-8.9208288902810975E-3</c:v>
                </c:pt>
                <c:pt idx="84">
                  <c:v>-8.9208288902810975E-3</c:v>
                </c:pt>
                <c:pt idx="85">
                  <c:v>-8.8662927928964842E-3</c:v>
                </c:pt>
                <c:pt idx="86">
                  <c:v>-8.8662927928964842E-3</c:v>
                </c:pt>
                <c:pt idx="87">
                  <c:v>-8.8117566955118725E-3</c:v>
                </c:pt>
                <c:pt idx="88">
                  <c:v>-8.8117566955118725E-3</c:v>
                </c:pt>
                <c:pt idx="89">
                  <c:v>-8.7572205981272608E-3</c:v>
                </c:pt>
                <c:pt idx="90">
                  <c:v>-8.7572205981272608E-3</c:v>
                </c:pt>
                <c:pt idx="91">
                  <c:v>-8.7435865737811071E-3</c:v>
                </c:pt>
                <c:pt idx="92">
                  <c:v>-8.7435865737811071E-3</c:v>
                </c:pt>
                <c:pt idx="95">
                  <c:v>-8.7435865737811071E-3</c:v>
                </c:pt>
                <c:pt idx="96">
                  <c:v>-8.7435865737811071E-3</c:v>
                </c:pt>
                <c:pt idx="97">
                  <c:v>-8.7435865737811071E-3</c:v>
                </c:pt>
                <c:pt idx="98">
                  <c:v>-8.6890504763964954E-3</c:v>
                </c:pt>
                <c:pt idx="99">
                  <c:v>-8.6890504763964954E-3</c:v>
                </c:pt>
                <c:pt idx="100">
                  <c:v>-8.6345143790118838E-3</c:v>
                </c:pt>
                <c:pt idx="101">
                  <c:v>-8.6345143790118838E-3</c:v>
                </c:pt>
                <c:pt idx="102">
                  <c:v>-8.5799782816272721E-3</c:v>
                </c:pt>
                <c:pt idx="103">
                  <c:v>-8.5799782816272721E-3</c:v>
                </c:pt>
                <c:pt idx="104">
                  <c:v>-8.5254421842426587E-3</c:v>
                </c:pt>
                <c:pt idx="105">
                  <c:v>-8.5254421842426587E-3</c:v>
                </c:pt>
                <c:pt idx="106">
                  <c:v>-8.4709060868580471E-3</c:v>
                </c:pt>
                <c:pt idx="107">
                  <c:v>-8.4709060868580471E-3</c:v>
                </c:pt>
                <c:pt idx="108">
                  <c:v>-8.4163699894734354E-3</c:v>
                </c:pt>
                <c:pt idx="109">
                  <c:v>-8.4163699894734354E-3</c:v>
                </c:pt>
                <c:pt idx="110">
                  <c:v>-8.4027359651272834E-3</c:v>
                </c:pt>
                <c:pt idx="111">
                  <c:v>-8.4027359651272834E-3</c:v>
                </c:pt>
                <c:pt idx="114">
                  <c:v>-8.4027359651272834E-3</c:v>
                </c:pt>
                <c:pt idx="115">
                  <c:v>-8.4027359651272834E-3</c:v>
                </c:pt>
                <c:pt idx="116">
                  <c:v>-8.4027359651272834E-3</c:v>
                </c:pt>
                <c:pt idx="117">
                  <c:v>-8.3481998677426717E-3</c:v>
                </c:pt>
                <c:pt idx="118">
                  <c:v>-8.3481998677426717E-3</c:v>
                </c:pt>
                <c:pt idx="119">
                  <c:v>-8.2936637703580601E-3</c:v>
                </c:pt>
                <c:pt idx="120">
                  <c:v>-8.2936637703580601E-3</c:v>
                </c:pt>
                <c:pt idx="121">
                  <c:v>-8.2391276729734484E-3</c:v>
                </c:pt>
                <c:pt idx="122">
                  <c:v>-8.2391276729734484E-3</c:v>
                </c:pt>
                <c:pt idx="123">
                  <c:v>-8.184591575588835E-3</c:v>
                </c:pt>
                <c:pt idx="124">
                  <c:v>-8.184591575588835E-3</c:v>
                </c:pt>
                <c:pt idx="125">
                  <c:v>-8.1300554782042234E-3</c:v>
                </c:pt>
                <c:pt idx="126">
                  <c:v>-8.1300554782042234E-3</c:v>
                </c:pt>
                <c:pt idx="127">
                  <c:v>-8.0755193808196117E-3</c:v>
                </c:pt>
                <c:pt idx="128">
                  <c:v>-8.0755193808196117E-3</c:v>
                </c:pt>
                <c:pt idx="129">
                  <c:v>-8.0618853564734597E-3</c:v>
                </c:pt>
                <c:pt idx="130">
                  <c:v>-8.0618853564734597E-3</c:v>
                </c:pt>
                <c:pt idx="133">
                  <c:v>-8.0618853564734597E-3</c:v>
                </c:pt>
                <c:pt idx="134">
                  <c:v>-8.0618853564734597E-3</c:v>
                </c:pt>
                <c:pt idx="135">
                  <c:v>-8.0618853564734597E-3</c:v>
                </c:pt>
                <c:pt idx="136">
                  <c:v>-8.007349259088848E-3</c:v>
                </c:pt>
                <c:pt idx="137">
                  <c:v>-8.007349259088848E-3</c:v>
                </c:pt>
                <c:pt idx="138">
                  <c:v>-7.9528131617042364E-3</c:v>
                </c:pt>
                <c:pt idx="139">
                  <c:v>-7.9528131617042364E-3</c:v>
                </c:pt>
                <c:pt idx="140">
                  <c:v>-7.8982770643196247E-3</c:v>
                </c:pt>
                <c:pt idx="141">
                  <c:v>-7.8982770643196247E-3</c:v>
                </c:pt>
                <c:pt idx="142">
                  <c:v>-7.8437409669350113E-3</c:v>
                </c:pt>
                <c:pt idx="143">
                  <c:v>-7.8437409669350113E-3</c:v>
                </c:pt>
                <c:pt idx="144">
                  <c:v>-7.7892048695504005E-3</c:v>
                </c:pt>
                <c:pt idx="145">
                  <c:v>-7.7892048695504005E-3</c:v>
                </c:pt>
                <c:pt idx="146">
                  <c:v>-7.734668772165788E-3</c:v>
                </c:pt>
                <c:pt idx="147">
                  <c:v>-7.734668772165788E-3</c:v>
                </c:pt>
                <c:pt idx="148">
                  <c:v>-7.7210347478196351E-3</c:v>
                </c:pt>
                <c:pt idx="149">
                  <c:v>-7.7210347478196351E-3</c:v>
                </c:pt>
                <c:pt idx="152">
                  <c:v>-7.7210347478196351E-3</c:v>
                </c:pt>
                <c:pt idx="153">
                  <c:v>-7.7210347478196351E-3</c:v>
                </c:pt>
                <c:pt idx="154">
                  <c:v>-7.7210347478196351E-3</c:v>
                </c:pt>
                <c:pt idx="155">
                  <c:v>-7.6664986504350234E-3</c:v>
                </c:pt>
                <c:pt idx="156">
                  <c:v>-7.6664986504350234E-3</c:v>
                </c:pt>
                <c:pt idx="157">
                  <c:v>-7.6119625530504109E-3</c:v>
                </c:pt>
                <c:pt idx="158">
                  <c:v>-7.6119625530504109E-3</c:v>
                </c:pt>
                <c:pt idx="159">
                  <c:v>-7.5574264556657993E-3</c:v>
                </c:pt>
                <c:pt idx="160">
                  <c:v>-7.5574264556657993E-3</c:v>
                </c:pt>
                <c:pt idx="161">
                  <c:v>-7.5028903582811876E-3</c:v>
                </c:pt>
                <c:pt idx="162">
                  <c:v>-7.5028903582811876E-3</c:v>
                </c:pt>
                <c:pt idx="163">
                  <c:v>-7.448354260896576E-3</c:v>
                </c:pt>
                <c:pt idx="164">
                  <c:v>-7.448354260896576E-3</c:v>
                </c:pt>
                <c:pt idx="165">
                  <c:v>-7.3938181635119634E-3</c:v>
                </c:pt>
                <c:pt idx="166">
                  <c:v>-7.3938181635119634E-3</c:v>
                </c:pt>
                <c:pt idx="167">
                  <c:v>-7.3801841391658105E-3</c:v>
                </c:pt>
                <c:pt idx="168">
                  <c:v>-7.3801841391658105E-3</c:v>
                </c:pt>
                <c:pt idx="171">
                  <c:v>-7.3801841391658105E-3</c:v>
                </c:pt>
                <c:pt idx="172">
                  <c:v>-7.3801841391658105E-3</c:v>
                </c:pt>
                <c:pt idx="173">
                  <c:v>-7.3801841391658105E-3</c:v>
                </c:pt>
                <c:pt idx="174">
                  <c:v>-7.3256480417811989E-3</c:v>
                </c:pt>
                <c:pt idx="175">
                  <c:v>-7.3256480417811989E-3</c:v>
                </c:pt>
                <c:pt idx="176">
                  <c:v>-7.2711119443965863E-3</c:v>
                </c:pt>
                <c:pt idx="177">
                  <c:v>-7.2711119443965863E-3</c:v>
                </c:pt>
                <c:pt idx="178">
                  <c:v>-7.2165758470119747E-3</c:v>
                </c:pt>
                <c:pt idx="179">
                  <c:v>-7.2165758470119747E-3</c:v>
                </c:pt>
                <c:pt idx="180">
                  <c:v>-7.162039749627363E-3</c:v>
                </c:pt>
                <c:pt idx="181">
                  <c:v>-7.162039749627363E-3</c:v>
                </c:pt>
                <c:pt idx="182">
                  <c:v>-7.1075036522427514E-3</c:v>
                </c:pt>
                <c:pt idx="183">
                  <c:v>-7.1075036522427514E-3</c:v>
                </c:pt>
                <c:pt idx="184">
                  <c:v>-7.0529675548581389E-3</c:v>
                </c:pt>
                <c:pt idx="185">
                  <c:v>-7.0529675548581389E-3</c:v>
                </c:pt>
                <c:pt idx="186">
                  <c:v>-7.0393335305119868E-3</c:v>
                </c:pt>
                <c:pt idx="187">
                  <c:v>-7.0393335305119868E-3</c:v>
                </c:pt>
                <c:pt idx="190">
                  <c:v>-7.0393335305119868E-3</c:v>
                </c:pt>
                <c:pt idx="191">
                  <c:v>-7.0393335305119868E-3</c:v>
                </c:pt>
                <c:pt idx="192">
                  <c:v>-7.0393335305119868E-3</c:v>
                </c:pt>
                <c:pt idx="193">
                  <c:v>-6.9847974331273752E-3</c:v>
                </c:pt>
                <c:pt idx="194">
                  <c:v>-6.9847974331273752E-3</c:v>
                </c:pt>
                <c:pt idx="195">
                  <c:v>-6.9302613357427626E-3</c:v>
                </c:pt>
                <c:pt idx="196">
                  <c:v>-6.9302613357427626E-3</c:v>
                </c:pt>
                <c:pt idx="197">
                  <c:v>-6.875725238358151E-3</c:v>
                </c:pt>
                <c:pt idx="198">
                  <c:v>-6.875725238358151E-3</c:v>
                </c:pt>
                <c:pt idx="199">
                  <c:v>-6.8211891409735393E-3</c:v>
                </c:pt>
                <c:pt idx="200">
                  <c:v>-6.8211891409735393E-3</c:v>
                </c:pt>
                <c:pt idx="201">
                  <c:v>-6.7666530435889277E-3</c:v>
                </c:pt>
                <c:pt idx="202">
                  <c:v>-6.7666530435889277E-3</c:v>
                </c:pt>
                <c:pt idx="203">
                  <c:v>-6.7121169462043152E-3</c:v>
                </c:pt>
                <c:pt idx="204">
                  <c:v>-6.7121169462043152E-3</c:v>
                </c:pt>
                <c:pt idx="205">
                  <c:v>-6.6984829218581622E-3</c:v>
                </c:pt>
                <c:pt idx="206">
                  <c:v>-6.6984829218581622E-3</c:v>
                </c:pt>
                <c:pt idx="209">
                  <c:v>-6.6984829218581622E-3</c:v>
                </c:pt>
                <c:pt idx="210">
                  <c:v>-6.6984829218581622E-3</c:v>
                </c:pt>
                <c:pt idx="211">
                  <c:v>-6.6984829218581622E-3</c:v>
                </c:pt>
                <c:pt idx="212">
                  <c:v>-6.6439468244735506E-3</c:v>
                </c:pt>
                <c:pt idx="213">
                  <c:v>-6.6439468244735506E-3</c:v>
                </c:pt>
                <c:pt idx="214">
                  <c:v>-6.5894107270889381E-3</c:v>
                </c:pt>
                <c:pt idx="215">
                  <c:v>-6.5894107270889381E-3</c:v>
                </c:pt>
                <c:pt idx="216">
                  <c:v>-6.5348746297043264E-3</c:v>
                </c:pt>
                <c:pt idx="217">
                  <c:v>-6.5348746297043264E-3</c:v>
                </c:pt>
                <c:pt idx="218">
                  <c:v>-6.4803385323197148E-3</c:v>
                </c:pt>
                <c:pt idx="219">
                  <c:v>-6.4803385323197148E-3</c:v>
                </c:pt>
                <c:pt idx="220">
                  <c:v>-6.4258024349351031E-3</c:v>
                </c:pt>
                <c:pt idx="221">
                  <c:v>-6.4258024349351031E-3</c:v>
                </c:pt>
                <c:pt idx="222">
                  <c:v>-6.3712663375504906E-3</c:v>
                </c:pt>
                <c:pt idx="223">
                  <c:v>-6.3712663375504906E-3</c:v>
                </c:pt>
                <c:pt idx="224">
                  <c:v>-6.3576323132043377E-3</c:v>
                </c:pt>
                <c:pt idx="225">
                  <c:v>-6.3576323132043377E-3</c:v>
                </c:pt>
                <c:pt idx="228">
                  <c:v>-6.3576323132043377E-3</c:v>
                </c:pt>
                <c:pt idx="229">
                  <c:v>-6.3576323132043377E-3</c:v>
                </c:pt>
                <c:pt idx="230">
                  <c:v>-6.3576323132043377E-3</c:v>
                </c:pt>
                <c:pt idx="231">
                  <c:v>-6.303096215819726E-3</c:v>
                </c:pt>
                <c:pt idx="232">
                  <c:v>-6.303096215819726E-3</c:v>
                </c:pt>
                <c:pt idx="233">
                  <c:v>-6.2485601184351135E-3</c:v>
                </c:pt>
                <c:pt idx="234">
                  <c:v>-6.2485601184351135E-3</c:v>
                </c:pt>
                <c:pt idx="235">
                  <c:v>-6.1940240210505019E-3</c:v>
                </c:pt>
                <c:pt idx="236">
                  <c:v>-6.1940240210505019E-3</c:v>
                </c:pt>
                <c:pt idx="237">
                  <c:v>-6.1394879236658902E-3</c:v>
                </c:pt>
                <c:pt idx="238">
                  <c:v>-6.1394879236658902E-3</c:v>
                </c:pt>
                <c:pt idx="239">
                  <c:v>-6.0849518262812785E-3</c:v>
                </c:pt>
                <c:pt idx="240">
                  <c:v>-6.0849518262812785E-3</c:v>
                </c:pt>
                <c:pt idx="241">
                  <c:v>-6.030415728896666E-3</c:v>
                </c:pt>
                <c:pt idx="242">
                  <c:v>-6.030415728896666E-3</c:v>
                </c:pt>
                <c:pt idx="243">
                  <c:v>-6.016781704550514E-3</c:v>
                </c:pt>
                <c:pt idx="244">
                  <c:v>-6.016781704550514E-3</c:v>
                </c:pt>
                <c:pt idx="247">
                  <c:v>-6.016781704550514E-3</c:v>
                </c:pt>
                <c:pt idx="248">
                  <c:v>-6.016781704550514E-3</c:v>
                </c:pt>
                <c:pt idx="249">
                  <c:v>-6.016781704550514E-3</c:v>
                </c:pt>
                <c:pt idx="250">
                  <c:v>-5.9622456071659023E-3</c:v>
                </c:pt>
                <c:pt idx="251">
                  <c:v>-5.9622456071659023E-3</c:v>
                </c:pt>
                <c:pt idx="252">
                  <c:v>-5.9077095097812898E-3</c:v>
                </c:pt>
                <c:pt idx="253">
                  <c:v>-5.9077095097812898E-3</c:v>
                </c:pt>
                <c:pt idx="254">
                  <c:v>-5.8531734123966781E-3</c:v>
                </c:pt>
                <c:pt idx="255">
                  <c:v>-5.8531734123966781E-3</c:v>
                </c:pt>
                <c:pt idx="256">
                  <c:v>-5.7986373150120665E-3</c:v>
                </c:pt>
                <c:pt idx="257">
                  <c:v>-5.7986373150120665E-3</c:v>
                </c:pt>
                <c:pt idx="258">
                  <c:v>-5.7441012176274548E-3</c:v>
                </c:pt>
                <c:pt idx="259">
                  <c:v>-5.7441012176274548E-3</c:v>
                </c:pt>
                <c:pt idx="260">
                  <c:v>-5.6895651202428423E-3</c:v>
                </c:pt>
                <c:pt idx="261">
                  <c:v>-5.6895651202428423E-3</c:v>
                </c:pt>
                <c:pt idx="262">
                  <c:v>-5.6759310958966894E-3</c:v>
                </c:pt>
                <c:pt idx="263">
                  <c:v>-5.6759310958966894E-3</c:v>
                </c:pt>
                <c:pt idx="266">
                  <c:v>-5.6759310958966894E-3</c:v>
                </c:pt>
                <c:pt idx="267">
                  <c:v>-5.6759310958966894E-3</c:v>
                </c:pt>
                <c:pt idx="268">
                  <c:v>-5.6759310958966894E-3</c:v>
                </c:pt>
                <c:pt idx="269">
                  <c:v>-5.6213949985120778E-3</c:v>
                </c:pt>
                <c:pt idx="270">
                  <c:v>-5.6213949985120778E-3</c:v>
                </c:pt>
                <c:pt idx="271">
                  <c:v>-5.5668589011274652E-3</c:v>
                </c:pt>
                <c:pt idx="272">
                  <c:v>-5.5668589011274652E-3</c:v>
                </c:pt>
                <c:pt idx="273">
                  <c:v>-5.5123228037428536E-3</c:v>
                </c:pt>
                <c:pt idx="274">
                  <c:v>-5.5123228037428536E-3</c:v>
                </c:pt>
                <c:pt idx="275">
                  <c:v>-5.4577867063582419E-3</c:v>
                </c:pt>
                <c:pt idx="276">
                  <c:v>-5.4577867063582419E-3</c:v>
                </c:pt>
                <c:pt idx="277">
                  <c:v>-5.4032506089736303E-3</c:v>
                </c:pt>
                <c:pt idx="278">
                  <c:v>-5.4032506089736303E-3</c:v>
                </c:pt>
                <c:pt idx="279">
                  <c:v>-5.3487145115890177E-3</c:v>
                </c:pt>
                <c:pt idx="280">
                  <c:v>-5.3487145115890177E-3</c:v>
                </c:pt>
                <c:pt idx="281">
                  <c:v>-5.3350804872428657E-3</c:v>
                </c:pt>
                <c:pt idx="282">
                  <c:v>-5.3350804872428657E-3</c:v>
                </c:pt>
                <c:pt idx="285">
                  <c:v>-5.3350804872428657E-3</c:v>
                </c:pt>
                <c:pt idx="286">
                  <c:v>-5.3350804872428657E-3</c:v>
                </c:pt>
                <c:pt idx="287">
                  <c:v>-5.3350804872428657E-3</c:v>
                </c:pt>
                <c:pt idx="288">
                  <c:v>-5.280544389858254E-3</c:v>
                </c:pt>
                <c:pt idx="289">
                  <c:v>-5.280544389858254E-3</c:v>
                </c:pt>
                <c:pt idx="290">
                  <c:v>-5.2260082924736415E-3</c:v>
                </c:pt>
                <c:pt idx="291">
                  <c:v>-5.2260082924736415E-3</c:v>
                </c:pt>
                <c:pt idx="292">
                  <c:v>-5.1714721950890299E-3</c:v>
                </c:pt>
                <c:pt idx="293">
                  <c:v>-5.1714721950890299E-3</c:v>
                </c:pt>
                <c:pt idx="294">
                  <c:v>-5.1169360977044182E-3</c:v>
                </c:pt>
                <c:pt idx="295">
                  <c:v>-5.1169360977044182E-3</c:v>
                </c:pt>
                <c:pt idx="296">
                  <c:v>-5.0624000003198066E-3</c:v>
                </c:pt>
                <c:pt idx="297">
                  <c:v>-5.0624000003198066E-3</c:v>
                </c:pt>
                <c:pt idx="298">
                  <c:v>-5.007863902935194E-3</c:v>
                </c:pt>
                <c:pt idx="299">
                  <c:v>-5.007863902935194E-3</c:v>
                </c:pt>
                <c:pt idx="300">
                  <c:v>-4.9942298785890411E-3</c:v>
                </c:pt>
                <c:pt idx="301">
                  <c:v>-4.9942298785890411E-3</c:v>
                </c:pt>
                <c:pt idx="304">
                  <c:v>-4.9942298785890411E-3</c:v>
                </c:pt>
                <c:pt idx="305">
                  <c:v>-4.9942298785890411E-3</c:v>
                </c:pt>
                <c:pt idx="306">
                  <c:v>-4.9942298785890411E-3</c:v>
                </c:pt>
                <c:pt idx="307">
                  <c:v>-4.9396937812044295E-3</c:v>
                </c:pt>
                <c:pt idx="308">
                  <c:v>-4.9396937812044295E-3</c:v>
                </c:pt>
                <c:pt idx="309">
                  <c:v>-4.885157683819817E-3</c:v>
                </c:pt>
                <c:pt idx="310">
                  <c:v>-4.885157683819817E-3</c:v>
                </c:pt>
                <c:pt idx="311">
                  <c:v>-4.8306215864352053E-3</c:v>
                </c:pt>
                <c:pt idx="312">
                  <c:v>-4.8306215864352053E-3</c:v>
                </c:pt>
                <c:pt idx="313">
                  <c:v>-4.7760854890505937E-3</c:v>
                </c:pt>
                <c:pt idx="314">
                  <c:v>-4.7760854890505937E-3</c:v>
                </c:pt>
                <c:pt idx="315">
                  <c:v>-4.721549391665982E-3</c:v>
                </c:pt>
                <c:pt idx="316">
                  <c:v>-4.721549391665982E-3</c:v>
                </c:pt>
                <c:pt idx="317">
                  <c:v>-4.6670132942813695E-3</c:v>
                </c:pt>
                <c:pt idx="318">
                  <c:v>-4.6670132942813695E-3</c:v>
                </c:pt>
                <c:pt idx="319">
                  <c:v>-4.6533792699352166E-3</c:v>
                </c:pt>
                <c:pt idx="320">
                  <c:v>-4.6533792699352166E-3</c:v>
                </c:pt>
                <c:pt idx="323">
                  <c:v>-4.6533792699352166E-3</c:v>
                </c:pt>
                <c:pt idx="324">
                  <c:v>-4.6533792699352166E-3</c:v>
                </c:pt>
                <c:pt idx="325">
                  <c:v>-4.6533792699352166E-3</c:v>
                </c:pt>
                <c:pt idx="326">
                  <c:v>-4.5988431725506049E-3</c:v>
                </c:pt>
                <c:pt idx="327">
                  <c:v>-4.5988431725506049E-3</c:v>
                </c:pt>
                <c:pt idx="328">
                  <c:v>-4.5443070751659924E-3</c:v>
                </c:pt>
                <c:pt idx="329">
                  <c:v>-4.5443070751659924E-3</c:v>
                </c:pt>
                <c:pt idx="330">
                  <c:v>-4.4897709777813807E-3</c:v>
                </c:pt>
                <c:pt idx="331">
                  <c:v>-4.4897709777813807E-3</c:v>
                </c:pt>
                <c:pt idx="332">
                  <c:v>-4.4352348803967691E-3</c:v>
                </c:pt>
                <c:pt idx="333">
                  <c:v>-4.4352348803967691E-3</c:v>
                </c:pt>
                <c:pt idx="334">
                  <c:v>-4.3806987830121574E-3</c:v>
                </c:pt>
                <c:pt idx="335">
                  <c:v>-4.3806987830121574E-3</c:v>
                </c:pt>
                <c:pt idx="336">
                  <c:v>-4.3261626856275449E-3</c:v>
                </c:pt>
                <c:pt idx="337">
                  <c:v>-4.3261626856275449E-3</c:v>
                </c:pt>
                <c:pt idx="338">
                  <c:v>-4.3125286612813929E-3</c:v>
                </c:pt>
                <c:pt idx="339">
                  <c:v>-4.3125286612813929E-3</c:v>
                </c:pt>
                <c:pt idx="342">
                  <c:v>-4.3125286612813929E-3</c:v>
                </c:pt>
                <c:pt idx="343">
                  <c:v>-4.3125286612813929E-3</c:v>
                </c:pt>
                <c:pt idx="344">
                  <c:v>-4.3125286612813929E-3</c:v>
                </c:pt>
                <c:pt idx="345">
                  <c:v>-4.2579925638967812E-3</c:v>
                </c:pt>
                <c:pt idx="346">
                  <c:v>-4.2579925638967812E-3</c:v>
                </c:pt>
                <c:pt idx="347">
                  <c:v>-4.2034564665121687E-3</c:v>
                </c:pt>
                <c:pt idx="348">
                  <c:v>-4.2034564665121687E-3</c:v>
                </c:pt>
                <c:pt idx="349">
                  <c:v>-4.148920369127557E-3</c:v>
                </c:pt>
                <c:pt idx="350">
                  <c:v>-4.148920369127557E-3</c:v>
                </c:pt>
                <c:pt idx="351">
                  <c:v>-4.0943842717429454E-3</c:v>
                </c:pt>
                <c:pt idx="352">
                  <c:v>-4.0943842717429454E-3</c:v>
                </c:pt>
                <c:pt idx="353">
                  <c:v>-4.0398481743583337E-3</c:v>
                </c:pt>
                <c:pt idx="354">
                  <c:v>-4.0398481743583337E-3</c:v>
                </c:pt>
                <c:pt idx="355">
                  <c:v>-3.9853120769737212E-3</c:v>
                </c:pt>
                <c:pt idx="356">
                  <c:v>-3.9853120769737212E-3</c:v>
                </c:pt>
                <c:pt idx="357">
                  <c:v>-3.9716780526275683E-3</c:v>
                </c:pt>
                <c:pt idx="358">
                  <c:v>-3.9716780526275683E-3</c:v>
                </c:pt>
                <c:pt idx="361">
                  <c:v>-3.9716780526275683E-3</c:v>
                </c:pt>
                <c:pt idx="362">
                  <c:v>-3.9716780526275683E-3</c:v>
                </c:pt>
                <c:pt idx="363">
                  <c:v>-3.9716780526275683E-3</c:v>
                </c:pt>
                <c:pt idx="364">
                  <c:v>-3.9171419552429566E-3</c:v>
                </c:pt>
                <c:pt idx="365">
                  <c:v>-3.9171419552429566E-3</c:v>
                </c:pt>
                <c:pt idx="366">
                  <c:v>-3.8626058578583445E-3</c:v>
                </c:pt>
                <c:pt idx="367">
                  <c:v>-3.8626058578583445E-3</c:v>
                </c:pt>
                <c:pt idx="368">
                  <c:v>-3.8080697604737325E-3</c:v>
                </c:pt>
                <c:pt idx="369">
                  <c:v>-3.8080697604737325E-3</c:v>
                </c:pt>
                <c:pt idx="370">
                  <c:v>-3.7535336630891208E-3</c:v>
                </c:pt>
                <c:pt idx="371">
                  <c:v>-3.7535336630891208E-3</c:v>
                </c:pt>
                <c:pt idx="372">
                  <c:v>-3.6989975657045087E-3</c:v>
                </c:pt>
                <c:pt idx="373">
                  <c:v>-3.6989975657045087E-3</c:v>
                </c:pt>
                <c:pt idx="374">
                  <c:v>-3.6444614683198971E-3</c:v>
                </c:pt>
                <c:pt idx="375">
                  <c:v>-3.6444614683198971E-3</c:v>
                </c:pt>
                <c:pt idx="376">
                  <c:v>-3.6308274439737446E-3</c:v>
                </c:pt>
                <c:pt idx="377">
                  <c:v>-3.6308274439737446E-3</c:v>
                </c:pt>
                <c:pt idx="380">
                  <c:v>-3.6308274439737446E-3</c:v>
                </c:pt>
                <c:pt idx="381">
                  <c:v>-3.6308274439737446E-3</c:v>
                </c:pt>
                <c:pt idx="382">
                  <c:v>-3.6308274439737446E-3</c:v>
                </c:pt>
                <c:pt idx="383">
                  <c:v>-3.5762913465891325E-3</c:v>
                </c:pt>
                <c:pt idx="384">
                  <c:v>-3.5762913465891325E-3</c:v>
                </c:pt>
                <c:pt idx="385">
                  <c:v>-3.5217552492045208E-3</c:v>
                </c:pt>
                <c:pt idx="386">
                  <c:v>-3.5217552492045208E-3</c:v>
                </c:pt>
                <c:pt idx="387">
                  <c:v>-3.4672191518199088E-3</c:v>
                </c:pt>
                <c:pt idx="388">
                  <c:v>-3.4672191518199088E-3</c:v>
                </c:pt>
                <c:pt idx="389">
                  <c:v>-3.4126830544352971E-3</c:v>
                </c:pt>
                <c:pt idx="390">
                  <c:v>-3.4126830544352971E-3</c:v>
                </c:pt>
                <c:pt idx="391">
                  <c:v>-3.358146957050685E-3</c:v>
                </c:pt>
                <c:pt idx="392">
                  <c:v>-3.358146957050685E-3</c:v>
                </c:pt>
                <c:pt idx="393">
                  <c:v>-3.3036108596660734E-3</c:v>
                </c:pt>
                <c:pt idx="394">
                  <c:v>-3.3036108596660734E-3</c:v>
                </c:pt>
                <c:pt idx="395">
                  <c:v>-3.28997683531992E-3</c:v>
                </c:pt>
                <c:pt idx="396">
                  <c:v>-3.28997683531992E-3</c:v>
                </c:pt>
                <c:pt idx="399">
                  <c:v>-3.28997683531992E-3</c:v>
                </c:pt>
                <c:pt idx="400">
                  <c:v>-3.28997683531992E-3</c:v>
                </c:pt>
                <c:pt idx="401">
                  <c:v>-3.28997683531992E-3</c:v>
                </c:pt>
                <c:pt idx="402">
                  <c:v>-3.2354407379353079E-3</c:v>
                </c:pt>
                <c:pt idx="403">
                  <c:v>-3.2354407379353079E-3</c:v>
                </c:pt>
                <c:pt idx="404">
                  <c:v>-3.1809046405506963E-3</c:v>
                </c:pt>
                <c:pt idx="405">
                  <c:v>-3.1809046405506963E-3</c:v>
                </c:pt>
                <c:pt idx="406">
                  <c:v>-3.1263685431660842E-3</c:v>
                </c:pt>
                <c:pt idx="407">
                  <c:v>-3.1263685431660842E-3</c:v>
                </c:pt>
                <c:pt idx="408">
                  <c:v>-3.0718324457814725E-3</c:v>
                </c:pt>
                <c:pt idx="409">
                  <c:v>-3.0718324457814725E-3</c:v>
                </c:pt>
                <c:pt idx="410">
                  <c:v>-3.0172963483968604E-3</c:v>
                </c:pt>
                <c:pt idx="411">
                  <c:v>-3.0172963483968604E-3</c:v>
                </c:pt>
                <c:pt idx="412">
                  <c:v>-2.9627602510122488E-3</c:v>
                </c:pt>
                <c:pt idx="413">
                  <c:v>-2.9627602510122488E-3</c:v>
                </c:pt>
                <c:pt idx="414">
                  <c:v>-2.9491262266660954E-3</c:v>
                </c:pt>
                <c:pt idx="415">
                  <c:v>-2.9491262266660954E-3</c:v>
                </c:pt>
                <c:pt idx="418">
                  <c:v>-2.9491262266660954E-3</c:v>
                </c:pt>
                <c:pt idx="419">
                  <c:v>-2.9491262266660954E-3</c:v>
                </c:pt>
                <c:pt idx="420">
                  <c:v>-2.9491262266660954E-3</c:v>
                </c:pt>
                <c:pt idx="421">
                  <c:v>-2.8945901292814834E-3</c:v>
                </c:pt>
                <c:pt idx="422">
                  <c:v>-2.8945901292814834E-3</c:v>
                </c:pt>
                <c:pt idx="423">
                  <c:v>-2.8400540318968717E-3</c:v>
                </c:pt>
                <c:pt idx="424">
                  <c:v>-2.8400540318968717E-3</c:v>
                </c:pt>
                <c:pt idx="425">
                  <c:v>-2.7855179345122596E-3</c:v>
                </c:pt>
                <c:pt idx="426">
                  <c:v>-2.7855179345122596E-3</c:v>
                </c:pt>
                <c:pt idx="427">
                  <c:v>-2.730981837127648E-3</c:v>
                </c:pt>
                <c:pt idx="428">
                  <c:v>-2.730981837127648E-3</c:v>
                </c:pt>
                <c:pt idx="429">
                  <c:v>-2.6764457397430359E-3</c:v>
                </c:pt>
                <c:pt idx="430">
                  <c:v>-2.6764457397430359E-3</c:v>
                </c:pt>
                <c:pt idx="431">
                  <c:v>-2.6219096423584242E-3</c:v>
                </c:pt>
                <c:pt idx="432">
                  <c:v>-2.6219096423584242E-3</c:v>
                </c:pt>
                <c:pt idx="433">
                  <c:v>-2.6082756180122717E-3</c:v>
                </c:pt>
                <c:pt idx="434">
                  <c:v>-2.6082756180122717E-3</c:v>
                </c:pt>
                <c:pt idx="437">
                  <c:v>-2.6082756180122717E-3</c:v>
                </c:pt>
                <c:pt idx="438">
                  <c:v>-2.6082756180122717E-3</c:v>
                </c:pt>
                <c:pt idx="439">
                  <c:v>-2.6082756180122717E-3</c:v>
                </c:pt>
                <c:pt idx="440">
                  <c:v>-2.5537395206276597E-3</c:v>
                </c:pt>
                <c:pt idx="441">
                  <c:v>-2.5537395206276597E-3</c:v>
                </c:pt>
                <c:pt idx="442">
                  <c:v>-2.499203423243048E-3</c:v>
                </c:pt>
                <c:pt idx="443">
                  <c:v>-2.499203423243048E-3</c:v>
                </c:pt>
                <c:pt idx="444">
                  <c:v>-2.4446673258584359E-3</c:v>
                </c:pt>
                <c:pt idx="445">
                  <c:v>-2.4446673258584359E-3</c:v>
                </c:pt>
                <c:pt idx="446">
                  <c:v>-2.3901312284738243E-3</c:v>
                </c:pt>
                <c:pt idx="447">
                  <c:v>-2.3901312284738243E-3</c:v>
                </c:pt>
                <c:pt idx="448">
                  <c:v>-2.3355951310892122E-3</c:v>
                </c:pt>
                <c:pt idx="449">
                  <c:v>-2.3355951310892122E-3</c:v>
                </c:pt>
                <c:pt idx="450">
                  <c:v>-2.2810590337046005E-3</c:v>
                </c:pt>
                <c:pt idx="451">
                  <c:v>-2.2810590337046005E-3</c:v>
                </c:pt>
                <c:pt idx="452">
                  <c:v>-2.2674250093584463E-3</c:v>
                </c:pt>
                <c:pt idx="453">
                  <c:v>-2.2674250093584463E-3</c:v>
                </c:pt>
                <c:pt idx="456">
                  <c:v>-2.2674250093584463E-3</c:v>
                </c:pt>
                <c:pt idx="457">
                  <c:v>-2.2674250093584463E-3</c:v>
                </c:pt>
                <c:pt idx="458">
                  <c:v>-2.2674250093584463E-3</c:v>
                </c:pt>
                <c:pt idx="459">
                  <c:v>-2.2128889119738342E-3</c:v>
                </c:pt>
                <c:pt idx="460">
                  <c:v>-2.2128889119738342E-3</c:v>
                </c:pt>
                <c:pt idx="461">
                  <c:v>-2.1583528145892226E-3</c:v>
                </c:pt>
                <c:pt idx="462">
                  <c:v>-2.1583528145892226E-3</c:v>
                </c:pt>
                <c:pt idx="463">
                  <c:v>-2.1038167172046105E-3</c:v>
                </c:pt>
                <c:pt idx="464">
                  <c:v>-2.1038167172046105E-3</c:v>
                </c:pt>
                <c:pt idx="465">
                  <c:v>-2.0492806198199988E-3</c:v>
                </c:pt>
                <c:pt idx="466">
                  <c:v>-2.0492806198199988E-3</c:v>
                </c:pt>
                <c:pt idx="467">
                  <c:v>-1.9947445224353867E-3</c:v>
                </c:pt>
                <c:pt idx="468">
                  <c:v>-1.9947445224353867E-3</c:v>
                </c:pt>
                <c:pt idx="469">
                  <c:v>-1.9402084250507751E-3</c:v>
                </c:pt>
                <c:pt idx="470">
                  <c:v>-1.9402084250507751E-3</c:v>
                </c:pt>
                <c:pt idx="471">
                  <c:v>-1.9265744007046226E-3</c:v>
                </c:pt>
                <c:pt idx="472">
                  <c:v>-1.9265744007046226E-3</c:v>
                </c:pt>
                <c:pt idx="475">
                  <c:v>-1.9265744007046226E-3</c:v>
                </c:pt>
                <c:pt idx="476">
                  <c:v>-1.9265744007046226E-3</c:v>
                </c:pt>
                <c:pt idx="477">
                  <c:v>-1.9265744007046226E-3</c:v>
                </c:pt>
                <c:pt idx="478">
                  <c:v>-1.8720383033200107E-3</c:v>
                </c:pt>
                <c:pt idx="479">
                  <c:v>-1.8720383033200107E-3</c:v>
                </c:pt>
                <c:pt idx="480">
                  <c:v>-1.8175022059353989E-3</c:v>
                </c:pt>
                <c:pt idx="481">
                  <c:v>-1.8175022059353989E-3</c:v>
                </c:pt>
                <c:pt idx="482">
                  <c:v>-1.762966108550787E-3</c:v>
                </c:pt>
                <c:pt idx="483">
                  <c:v>-1.762966108550787E-3</c:v>
                </c:pt>
                <c:pt idx="484">
                  <c:v>-1.7084300111661751E-3</c:v>
                </c:pt>
                <c:pt idx="485">
                  <c:v>-1.7084300111661751E-3</c:v>
                </c:pt>
                <c:pt idx="486">
                  <c:v>-1.6538939137815633E-3</c:v>
                </c:pt>
                <c:pt idx="487">
                  <c:v>-1.6538939137815633E-3</c:v>
                </c:pt>
                <c:pt idx="488">
                  <c:v>-1.5993578163969514E-3</c:v>
                </c:pt>
                <c:pt idx="489">
                  <c:v>-1.5993578163969514E-3</c:v>
                </c:pt>
                <c:pt idx="490">
                  <c:v>-1.5857237920507989E-3</c:v>
                </c:pt>
                <c:pt idx="491">
                  <c:v>-1.5857237920507989E-3</c:v>
                </c:pt>
                <c:pt idx="494">
                  <c:v>-1.5857237920507989E-3</c:v>
                </c:pt>
                <c:pt idx="495">
                  <c:v>-1.5857237920507989E-3</c:v>
                </c:pt>
                <c:pt idx="496">
                  <c:v>-1.5857237920507989E-3</c:v>
                </c:pt>
                <c:pt idx="497">
                  <c:v>-1.531187694666187E-3</c:v>
                </c:pt>
                <c:pt idx="498">
                  <c:v>-1.531187694666187E-3</c:v>
                </c:pt>
                <c:pt idx="499">
                  <c:v>-1.4766515972815752E-3</c:v>
                </c:pt>
                <c:pt idx="500">
                  <c:v>-1.4766515972815752E-3</c:v>
                </c:pt>
                <c:pt idx="501">
                  <c:v>-1.4221154998969633E-3</c:v>
                </c:pt>
                <c:pt idx="502">
                  <c:v>-1.4221154998969633E-3</c:v>
                </c:pt>
                <c:pt idx="503">
                  <c:v>-1.3675794025123514E-3</c:v>
                </c:pt>
                <c:pt idx="504">
                  <c:v>-1.3675794025123514E-3</c:v>
                </c:pt>
                <c:pt idx="505">
                  <c:v>-1.3130433051277395E-3</c:v>
                </c:pt>
                <c:pt idx="506">
                  <c:v>-1.3130433051277395E-3</c:v>
                </c:pt>
                <c:pt idx="507">
                  <c:v>-1.2585072077431277E-3</c:v>
                </c:pt>
                <c:pt idx="508">
                  <c:v>-1.2585072077431277E-3</c:v>
                </c:pt>
                <c:pt idx="509">
                  <c:v>-1.2448731833969752E-3</c:v>
                </c:pt>
                <c:pt idx="510">
                  <c:v>-1.2448731833969752E-3</c:v>
                </c:pt>
                <c:pt idx="513">
                  <c:v>-1.2448731833969752E-3</c:v>
                </c:pt>
                <c:pt idx="514">
                  <c:v>-1.2448731833969752E-3</c:v>
                </c:pt>
                <c:pt idx="515">
                  <c:v>-1.2448731833969752E-3</c:v>
                </c:pt>
                <c:pt idx="516">
                  <c:v>-1.1903370860123633E-3</c:v>
                </c:pt>
                <c:pt idx="517">
                  <c:v>-1.1903370860123633E-3</c:v>
                </c:pt>
                <c:pt idx="518">
                  <c:v>-1.1358009886277515E-3</c:v>
                </c:pt>
                <c:pt idx="519">
                  <c:v>-1.1358009886277515E-3</c:v>
                </c:pt>
                <c:pt idx="520">
                  <c:v>-1.0812648912431396E-3</c:v>
                </c:pt>
                <c:pt idx="521">
                  <c:v>-1.0812648912431396E-3</c:v>
                </c:pt>
                <c:pt idx="522">
                  <c:v>-1.0267287938585277E-3</c:v>
                </c:pt>
                <c:pt idx="523">
                  <c:v>-1.0267287938585277E-3</c:v>
                </c:pt>
                <c:pt idx="524">
                  <c:v>-9.7219269647391584E-4</c:v>
                </c:pt>
                <c:pt idx="525">
                  <c:v>-9.7219269647391584E-4</c:v>
                </c:pt>
                <c:pt idx="526">
                  <c:v>-9.1765659908930387E-4</c:v>
                </c:pt>
                <c:pt idx="527">
                  <c:v>-9.1765659908930387E-4</c:v>
                </c:pt>
                <c:pt idx="528">
                  <c:v>-9.0402257474314976E-4</c:v>
                </c:pt>
                <c:pt idx="529">
                  <c:v>-9.0402257474314976E-4</c:v>
                </c:pt>
                <c:pt idx="532">
                  <c:v>-9.0402257474314976E-4</c:v>
                </c:pt>
                <c:pt idx="533">
                  <c:v>-9.0402257474314976E-4</c:v>
                </c:pt>
                <c:pt idx="534">
                  <c:v>-9.0402257474314976E-4</c:v>
                </c:pt>
                <c:pt idx="535">
                  <c:v>-8.4948647735853789E-4</c:v>
                </c:pt>
                <c:pt idx="536">
                  <c:v>-8.4948647735853789E-4</c:v>
                </c:pt>
                <c:pt idx="537">
                  <c:v>-7.9495037997392602E-4</c:v>
                </c:pt>
                <c:pt idx="538">
                  <c:v>-7.9495037997392602E-4</c:v>
                </c:pt>
                <c:pt idx="539">
                  <c:v>-7.4041428258931415E-4</c:v>
                </c:pt>
                <c:pt idx="540">
                  <c:v>-7.4041428258931415E-4</c:v>
                </c:pt>
                <c:pt idx="541">
                  <c:v>-6.8587818520470228E-4</c:v>
                </c:pt>
                <c:pt idx="542">
                  <c:v>-6.8587818520470228E-4</c:v>
                </c:pt>
                <c:pt idx="543">
                  <c:v>-6.3134208782009041E-4</c:v>
                </c:pt>
                <c:pt idx="544">
                  <c:v>-6.3134208782009041E-4</c:v>
                </c:pt>
                <c:pt idx="545">
                  <c:v>-5.7680599043547843E-4</c:v>
                </c:pt>
                <c:pt idx="546">
                  <c:v>-5.7680599043547843E-4</c:v>
                </c:pt>
                <c:pt idx="547">
                  <c:v>-5.6317196608932606E-4</c:v>
                </c:pt>
                <c:pt idx="548">
                  <c:v>-5.6317196608932606E-4</c:v>
                </c:pt>
                <c:pt idx="551">
                  <c:v>-5.6317196608932606E-4</c:v>
                </c:pt>
                <c:pt idx="552">
                  <c:v>-5.6317196608932606E-4</c:v>
                </c:pt>
                <c:pt idx="553">
                  <c:v>-5.6317196608932606E-4</c:v>
                </c:pt>
                <c:pt idx="554">
                  <c:v>-5.0863586870471419E-4</c:v>
                </c:pt>
                <c:pt idx="555">
                  <c:v>-5.0863586870471419E-4</c:v>
                </c:pt>
                <c:pt idx="556">
                  <c:v>-4.5409977132010232E-4</c:v>
                </c:pt>
                <c:pt idx="557">
                  <c:v>-4.5409977132010232E-4</c:v>
                </c:pt>
                <c:pt idx="558">
                  <c:v>-3.9956367393549039E-4</c:v>
                </c:pt>
                <c:pt idx="559">
                  <c:v>-3.9956367393549039E-4</c:v>
                </c:pt>
                <c:pt idx="560">
                  <c:v>-3.4502757655087852E-4</c:v>
                </c:pt>
                <c:pt idx="561">
                  <c:v>-3.4502757655087852E-4</c:v>
                </c:pt>
                <c:pt idx="562">
                  <c:v>-2.9049147916626665E-4</c:v>
                </c:pt>
                <c:pt idx="563">
                  <c:v>-2.9049147916626665E-4</c:v>
                </c:pt>
                <c:pt idx="564">
                  <c:v>-2.3595538178165472E-4</c:v>
                </c:pt>
                <c:pt idx="565">
                  <c:v>-2.3595538178165472E-4</c:v>
                </c:pt>
                <c:pt idx="566">
                  <c:v>-2.2232135743550235E-4</c:v>
                </c:pt>
                <c:pt idx="567">
                  <c:v>-2.2232135743550235E-4</c:v>
                </c:pt>
                <c:pt idx="570">
                  <c:v>-2.2232135743550235E-4</c:v>
                </c:pt>
                <c:pt idx="571">
                  <c:v>-2.2232135743550235E-4</c:v>
                </c:pt>
                <c:pt idx="572">
                  <c:v>-2.2232135743550235E-4</c:v>
                </c:pt>
                <c:pt idx="573">
                  <c:v>-1.6778526005089048E-4</c:v>
                </c:pt>
                <c:pt idx="574">
                  <c:v>-1.6778526005089048E-4</c:v>
                </c:pt>
                <c:pt idx="575">
                  <c:v>-1.1324916266627859E-4</c:v>
                </c:pt>
                <c:pt idx="576">
                  <c:v>-1.1324916266627859E-4</c:v>
                </c:pt>
                <c:pt idx="577">
                  <c:v>-5.8713065281666688E-5</c:v>
                </c:pt>
                <c:pt idx="578">
                  <c:v>-5.8713065281666688E-5</c:v>
                </c:pt>
                <c:pt idx="579">
                  <c:v>-4.1769678970548173E-6</c:v>
                </c:pt>
                <c:pt idx="580">
                  <c:v>-4.1769678970548173E-6</c:v>
                </c:pt>
                <c:pt idx="581">
                  <c:v>5.0359129487557053E-5</c:v>
                </c:pt>
                <c:pt idx="582">
                  <c:v>5.0359129487557053E-5</c:v>
                </c:pt>
                <c:pt idx="583">
                  <c:v>1.0489522687216898E-4</c:v>
                </c:pt>
                <c:pt idx="584">
                  <c:v>1.0489522687216898E-4</c:v>
                </c:pt>
                <c:pt idx="585">
                  <c:v>1.1852925121832308E-4</c:v>
                </c:pt>
                <c:pt idx="586">
                  <c:v>1.1852925121832308E-4</c:v>
                </c:pt>
                <c:pt idx="589">
                  <c:v>1.1852925121832308E-4</c:v>
                </c:pt>
                <c:pt idx="590">
                  <c:v>1.1852925121832308E-4</c:v>
                </c:pt>
                <c:pt idx="591">
                  <c:v>1.1852925121832308E-4</c:v>
                </c:pt>
                <c:pt idx="592">
                  <c:v>1.7306534860293495E-4</c:v>
                </c:pt>
                <c:pt idx="593">
                  <c:v>1.7306534860293495E-4</c:v>
                </c:pt>
                <c:pt idx="594">
                  <c:v>2.2760144598754685E-4</c:v>
                </c:pt>
                <c:pt idx="595">
                  <c:v>2.2760144598754685E-4</c:v>
                </c:pt>
                <c:pt idx="596">
                  <c:v>2.8213754337215875E-4</c:v>
                </c:pt>
                <c:pt idx="597">
                  <c:v>2.8213754337215875E-4</c:v>
                </c:pt>
                <c:pt idx="598">
                  <c:v>3.3667364075677062E-4</c:v>
                </c:pt>
                <c:pt idx="599">
                  <c:v>3.3667364075677062E-4</c:v>
                </c:pt>
                <c:pt idx="600">
                  <c:v>3.9120973814138249E-4</c:v>
                </c:pt>
                <c:pt idx="601">
                  <c:v>3.9120973814138249E-4</c:v>
                </c:pt>
                <c:pt idx="602">
                  <c:v>4.4574583552599442E-4</c:v>
                </c:pt>
                <c:pt idx="603">
                  <c:v>4.4574583552599442E-4</c:v>
                </c:pt>
                <c:pt idx="604">
                  <c:v>4.5937985987214679E-4</c:v>
                </c:pt>
                <c:pt idx="605">
                  <c:v>4.5937985987214679E-4</c:v>
                </c:pt>
                <c:pt idx="608">
                  <c:v>4.5937985987214679E-4</c:v>
                </c:pt>
                <c:pt idx="609">
                  <c:v>4.5937985987214679E-4</c:v>
                </c:pt>
                <c:pt idx="610">
                  <c:v>4.5937985987214679E-4</c:v>
                </c:pt>
                <c:pt idx="611">
                  <c:v>5.1391595725675866E-4</c:v>
                </c:pt>
                <c:pt idx="612">
                  <c:v>5.1391595725675866E-4</c:v>
                </c:pt>
                <c:pt idx="613">
                  <c:v>5.6845205464137053E-4</c:v>
                </c:pt>
                <c:pt idx="614">
                  <c:v>5.6845205464137053E-4</c:v>
                </c:pt>
                <c:pt idx="615">
                  <c:v>6.229881520259824E-4</c:v>
                </c:pt>
                <c:pt idx="616">
                  <c:v>6.229881520259824E-4</c:v>
                </c:pt>
                <c:pt idx="617">
                  <c:v>6.7752424941059427E-4</c:v>
                </c:pt>
                <c:pt idx="618">
                  <c:v>6.7752424941059427E-4</c:v>
                </c:pt>
                <c:pt idx="619">
                  <c:v>7.3206034679520614E-4</c:v>
                </c:pt>
                <c:pt idx="620">
                  <c:v>7.3206034679520614E-4</c:v>
                </c:pt>
                <c:pt idx="621">
                  <c:v>7.8659644417981812E-4</c:v>
                </c:pt>
                <c:pt idx="622">
                  <c:v>7.8659644417981812E-4</c:v>
                </c:pt>
                <c:pt idx="623">
                  <c:v>8.0023046852597049E-4</c:v>
                </c:pt>
                <c:pt idx="624">
                  <c:v>8.0023046852597049E-4</c:v>
                </c:pt>
                <c:pt idx="627">
                  <c:v>8.0023046852597049E-4</c:v>
                </c:pt>
                <c:pt idx="628">
                  <c:v>8.0023046852597049E-4</c:v>
                </c:pt>
                <c:pt idx="629">
                  <c:v>8.0023046852597049E-4</c:v>
                </c:pt>
                <c:pt idx="630">
                  <c:v>8.5476656591058236E-4</c:v>
                </c:pt>
                <c:pt idx="631">
                  <c:v>8.5476656591058236E-4</c:v>
                </c:pt>
                <c:pt idx="632">
                  <c:v>9.0930266329519423E-4</c:v>
                </c:pt>
                <c:pt idx="633">
                  <c:v>9.0930266329519423E-4</c:v>
                </c:pt>
                <c:pt idx="634">
                  <c:v>9.638387606798061E-4</c:v>
                </c:pt>
                <c:pt idx="635">
                  <c:v>9.638387606798061E-4</c:v>
                </c:pt>
                <c:pt idx="636">
                  <c:v>1.018374858064418E-3</c:v>
                </c:pt>
                <c:pt idx="637">
                  <c:v>1.018374858064418E-3</c:v>
                </c:pt>
                <c:pt idx="638">
                  <c:v>1.0729109554490298E-3</c:v>
                </c:pt>
                <c:pt idx="639">
                  <c:v>1.0729109554490298E-3</c:v>
                </c:pt>
                <c:pt idx="640">
                  <c:v>1.1274470528336417E-3</c:v>
                </c:pt>
                <c:pt idx="641">
                  <c:v>1.1274470528336417E-3</c:v>
                </c:pt>
                <c:pt idx="642">
                  <c:v>1.1410810771797959E-3</c:v>
                </c:pt>
                <c:pt idx="643">
                  <c:v>1.1410810771797959E-3</c:v>
                </c:pt>
                <c:pt idx="646">
                  <c:v>1.1410810771797959E-3</c:v>
                </c:pt>
                <c:pt idx="647">
                  <c:v>1.1410810771797959E-3</c:v>
                </c:pt>
                <c:pt idx="648">
                  <c:v>1.1410810771797959E-3</c:v>
                </c:pt>
                <c:pt idx="649">
                  <c:v>1.1956171745644078E-3</c:v>
                </c:pt>
                <c:pt idx="650">
                  <c:v>1.1956171745644078E-3</c:v>
                </c:pt>
                <c:pt idx="651">
                  <c:v>1.2501532719490197E-3</c:v>
                </c:pt>
                <c:pt idx="652">
                  <c:v>1.2501532719490197E-3</c:v>
                </c:pt>
                <c:pt idx="653">
                  <c:v>1.3046893693336315E-3</c:v>
                </c:pt>
                <c:pt idx="654">
                  <c:v>1.3046893693336315E-3</c:v>
                </c:pt>
                <c:pt idx="655">
                  <c:v>1.3592254667182434E-3</c:v>
                </c:pt>
                <c:pt idx="656">
                  <c:v>1.3592254667182434E-3</c:v>
                </c:pt>
                <c:pt idx="657">
                  <c:v>1.4137615641028553E-3</c:v>
                </c:pt>
                <c:pt idx="658">
                  <c:v>1.4137615641028553E-3</c:v>
                </c:pt>
                <c:pt idx="659">
                  <c:v>1.4682976614874672E-3</c:v>
                </c:pt>
                <c:pt idx="660">
                  <c:v>1.4682976614874672E-3</c:v>
                </c:pt>
                <c:pt idx="661">
                  <c:v>1.4819316858336196E-3</c:v>
                </c:pt>
                <c:pt idx="662">
                  <c:v>1.4819316858336196E-3</c:v>
                </c:pt>
                <c:pt idx="665">
                  <c:v>1.4819316858336196E-3</c:v>
                </c:pt>
                <c:pt idx="666">
                  <c:v>1.4819316858336196E-3</c:v>
                </c:pt>
                <c:pt idx="667">
                  <c:v>1.4819316858336196E-3</c:v>
                </c:pt>
                <c:pt idx="668">
                  <c:v>1.5364677832182315E-3</c:v>
                </c:pt>
                <c:pt idx="669">
                  <c:v>1.5364677832182315E-3</c:v>
                </c:pt>
                <c:pt idx="670">
                  <c:v>1.5910038806028434E-3</c:v>
                </c:pt>
                <c:pt idx="671">
                  <c:v>1.5910038806028434E-3</c:v>
                </c:pt>
                <c:pt idx="672">
                  <c:v>1.6455399779874552E-3</c:v>
                </c:pt>
                <c:pt idx="673">
                  <c:v>1.6455399779874552E-3</c:v>
                </c:pt>
                <c:pt idx="674">
                  <c:v>1.7000760753720671E-3</c:v>
                </c:pt>
                <c:pt idx="675">
                  <c:v>1.7000760753720671E-3</c:v>
                </c:pt>
                <c:pt idx="676">
                  <c:v>1.754612172756679E-3</c:v>
                </c:pt>
                <c:pt idx="677">
                  <c:v>1.754612172756679E-3</c:v>
                </c:pt>
                <c:pt idx="678">
                  <c:v>1.8091482701412909E-3</c:v>
                </c:pt>
                <c:pt idx="679">
                  <c:v>1.8091482701412909E-3</c:v>
                </c:pt>
                <c:pt idx="680">
                  <c:v>1.8227822944874433E-3</c:v>
                </c:pt>
                <c:pt idx="681">
                  <c:v>1.8227822944874433E-3</c:v>
                </c:pt>
                <c:pt idx="684">
                  <c:v>1.8227822944874433E-3</c:v>
                </c:pt>
                <c:pt idx="685">
                  <c:v>1.8227822944874433E-3</c:v>
                </c:pt>
                <c:pt idx="686">
                  <c:v>1.8227822944874433E-3</c:v>
                </c:pt>
                <c:pt idx="687">
                  <c:v>1.8773183918720552E-3</c:v>
                </c:pt>
                <c:pt idx="688">
                  <c:v>1.8773183918720552E-3</c:v>
                </c:pt>
                <c:pt idx="689">
                  <c:v>1.9318544892566671E-3</c:v>
                </c:pt>
                <c:pt idx="690">
                  <c:v>1.9318544892566671E-3</c:v>
                </c:pt>
                <c:pt idx="691">
                  <c:v>1.9863905866412792E-3</c:v>
                </c:pt>
                <c:pt idx="692">
                  <c:v>1.9863905866412792E-3</c:v>
                </c:pt>
                <c:pt idx="693">
                  <c:v>2.0409266840258908E-3</c:v>
                </c:pt>
                <c:pt idx="694">
                  <c:v>2.0409266840258908E-3</c:v>
                </c:pt>
                <c:pt idx="695">
                  <c:v>2.0954627814105029E-3</c:v>
                </c:pt>
                <c:pt idx="696">
                  <c:v>2.0954627814105029E-3</c:v>
                </c:pt>
                <c:pt idx="697">
                  <c:v>2.1499988787951146E-3</c:v>
                </c:pt>
                <c:pt idx="698">
                  <c:v>2.1499988787951146E-3</c:v>
                </c:pt>
                <c:pt idx="699">
                  <c:v>2.1636329031412688E-3</c:v>
                </c:pt>
                <c:pt idx="700">
                  <c:v>2.1636329031412688E-3</c:v>
                </c:pt>
                <c:pt idx="703">
                  <c:v>2.1636329031412688E-3</c:v>
                </c:pt>
                <c:pt idx="704">
                  <c:v>2.1636329031412688E-3</c:v>
                </c:pt>
                <c:pt idx="705">
                  <c:v>2.1636329031412688E-3</c:v>
                </c:pt>
                <c:pt idx="706">
                  <c:v>2.2181690005258809E-3</c:v>
                </c:pt>
                <c:pt idx="707">
                  <c:v>2.2181690005258809E-3</c:v>
                </c:pt>
                <c:pt idx="708">
                  <c:v>2.2727050979104925E-3</c:v>
                </c:pt>
                <c:pt idx="709">
                  <c:v>2.2727050979104925E-3</c:v>
                </c:pt>
                <c:pt idx="710">
                  <c:v>2.3272411952951046E-3</c:v>
                </c:pt>
                <c:pt idx="711">
                  <c:v>2.3272411952951046E-3</c:v>
                </c:pt>
                <c:pt idx="712">
                  <c:v>2.3817772926797163E-3</c:v>
                </c:pt>
                <c:pt idx="713">
                  <c:v>2.3817772926797163E-3</c:v>
                </c:pt>
                <c:pt idx="714">
                  <c:v>2.4363133900643283E-3</c:v>
                </c:pt>
                <c:pt idx="715">
                  <c:v>2.4363133900643283E-3</c:v>
                </c:pt>
                <c:pt idx="716">
                  <c:v>2.49084948744894E-3</c:v>
                </c:pt>
                <c:pt idx="717">
                  <c:v>2.49084948744894E-3</c:v>
                </c:pt>
                <c:pt idx="718">
                  <c:v>2.5044835117950925E-3</c:v>
                </c:pt>
                <c:pt idx="719">
                  <c:v>2.5044835117950925E-3</c:v>
                </c:pt>
                <c:pt idx="722">
                  <c:v>2.5044835117950925E-3</c:v>
                </c:pt>
                <c:pt idx="723">
                  <c:v>2.5044835117950925E-3</c:v>
                </c:pt>
                <c:pt idx="724">
                  <c:v>2.5044835117950925E-3</c:v>
                </c:pt>
                <c:pt idx="725">
                  <c:v>2.5590196091797046E-3</c:v>
                </c:pt>
                <c:pt idx="726">
                  <c:v>2.5590196091797046E-3</c:v>
                </c:pt>
                <c:pt idx="727">
                  <c:v>2.6135557065643162E-3</c:v>
                </c:pt>
                <c:pt idx="728">
                  <c:v>2.6135557065643162E-3</c:v>
                </c:pt>
                <c:pt idx="729">
                  <c:v>2.6680918039489283E-3</c:v>
                </c:pt>
                <c:pt idx="730">
                  <c:v>2.6680918039489283E-3</c:v>
                </c:pt>
                <c:pt idx="731">
                  <c:v>2.72262790133354E-3</c:v>
                </c:pt>
                <c:pt idx="732">
                  <c:v>2.72262790133354E-3</c:v>
                </c:pt>
                <c:pt idx="733">
                  <c:v>2.777163998718152E-3</c:v>
                </c:pt>
                <c:pt idx="734">
                  <c:v>2.777163998718152E-3</c:v>
                </c:pt>
                <c:pt idx="735">
                  <c:v>2.8317000961027637E-3</c:v>
                </c:pt>
                <c:pt idx="736">
                  <c:v>2.8317000961027637E-3</c:v>
                </c:pt>
                <c:pt idx="737">
                  <c:v>2.8453341204489162E-3</c:v>
                </c:pt>
                <c:pt idx="738">
                  <c:v>2.8453341204489162E-3</c:v>
                </c:pt>
                <c:pt idx="741">
                  <c:v>2.8453341204489162E-3</c:v>
                </c:pt>
                <c:pt idx="742">
                  <c:v>2.8453341204489162E-3</c:v>
                </c:pt>
                <c:pt idx="743">
                  <c:v>2.8453341204489162E-3</c:v>
                </c:pt>
                <c:pt idx="744">
                  <c:v>2.8998702178335283E-3</c:v>
                </c:pt>
                <c:pt idx="745">
                  <c:v>2.8998702178335283E-3</c:v>
                </c:pt>
                <c:pt idx="746">
                  <c:v>2.9544063152181399E-3</c:v>
                </c:pt>
                <c:pt idx="747">
                  <c:v>2.9544063152181399E-3</c:v>
                </c:pt>
                <c:pt idx="748">
                  <c:v>3.008942412602752E-3</c:v>
                </c:pt>
                <c:pt idx="749">
                  <c:v>3.008942412602752E-3</c:v>
                </c:pt>
                <c:pt idx="750">
                  <c:v>3.0634785099873637E-3</c:v>
                </c:pt>
                <c:pt idx="751">
                  <c:v>3.0634785099873637E-3</c:v>
                </c:pt>
                <c:pt idx="752">
                  <c:v>3.1180146073719757E-3</c:v>
                </c:pt>
                <c:pt idx="753">
                  <c:v>3.1180146073719757E-3</c:v>
                </c:pt>
                <c:pt idx="754">
                  <c:v>3.1725507047565874E-3</c:v>
                </c:pt>
                <c:pt idx="755">
                  <c:v>3.1725507047565874E-3</c:v>
                </c:pt>
                <c:pt idx="756">
                  <c:v>3.1861847291027416E-3</c:v>
                </c:pt>
                <c:pt idx="757">
                  <c:v>3.1861847291027416E-3</c:v>
                </c:pt>
              </c:numCache>
            </c:numRef>
          </c:xVal>
          <c:yVal>
            <c:numRef>
              <c:f>Obrazok4_DistributionGraph!$C$2491:$C$3249</c:f>
              <c:numCache>
                <c:formatCode>General</c:formatCode>
                <c:ptCount val="759"/>
                <c:pt idx="0">
                  <c:v>0</c:v>
                </c:pt>
                <c:pt idx="1">
                  <c:v>0</c:v>
                </c:pt>
                <c:pt idx="2">
                  <c:v>0.293383662698876</c:v>
                </c:pt>
                <c:pt idx="3">
                  <c:v>0.293383662698876</c:v>
                </c:pt>
                <c:pt idx="4">
                  <c:v>0</c:v>
                </c:pt>
                <c:pt idx="5">
                  <c:v>0</c:v>
                </c:pt>
                <c:pt idx="6">
                  <c:v>0.293383662698876</c:v>
                </c:pt>
                <c:pt idx="7">
                  <c:v>0.293383662698876</c:v>
                </c:pt>
                <c:pt idx="8">
                  <c:v>0</c:v>
                </c:pt>
                <c:pt idx="9">
                  <c:v>0</c:v>
                </c:pt>
                <c:pt idx="10">
                  <c:v>0.293383662698876</c:v>
                </c:pt>
                <c:pt idx="11">
                  <c:v>0.293383662698876</c:v>
                </c:pt>
                <c:pt idx="12">
                  <c:v>0</c:v>
                </c:pt>
                <c:pt idx="13">
                  <c:v>0</c:v>
                </c:pt>
                <c:pt idx="14">
                  <c:v>0.293383662698876</c:v>
                </c:pt>
                <c:pt idx="15">
                  <c:v>0.293383662698876</c:v>
                </c:pt>
                <c:pt idx="16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2933836626988745</c:v>
                </c:pt>
                <c:pt idx="22">
                  <c:v>0.2933836626988745</c:v>
                </c:pt>
                <c:pt idx="23">
                  <c:v>0</c:v>
                </c:pt>
                <c:pt idx="24">
                  <c:v>0</c:v>
                </c:pt>
                <c:pt idx="25">
                  <c:v>0.2933836626988745</c:v>
                </c:pt>
                <c:pt idx="26">
                  <c:v>0.2933836626988745</c:v>
                </c:pt>
                <c:pt idx="27">
                  <c:v>0</c:v>
                </c:pt>
                <c:pt idx="28">
                  <c:v>0</c:v>
                </c:pt>
                <c:pt idx="29">
                  <c:v>0.2933836626988745</c:v>
                </c:pt>
                <c:pt idx="30">
                  <c:v>0.2933836626988745</c:v>
                </c:pt>
                <c:pt idx="31">
                  <c:v>0</c:v>
                </c:pt>
                <c:pt idx="32">
                  <c:v>0</c:v>
                </c:pt>
                <c:pt idx="33">
                  <c:v>0.2933836626988745</c:v>
                </c:pt>
                <c:pt idx="34">
                  <c:v>0.2933836626988745</c:v>
                </c:pt>
                <c:pt idx="35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.88015098809662806</c:v>
                </c:pt>
                <c:pt idx="41">
                  <c:v>0.88015098809662806</c:v>
                </c:pt>
                <c:pt idx="42">
                  <c:v>0</c:v>
                </c:pt>
                <c:pt idx="43">
                  <c:v>0</c:v>
                </c:pt>
                <c:pt idx="44">
                  <c:v>0.88015098809662806</c:v>
                </c:pt>
                <c:pt idx="45">
                  <c:v>0.88015098809662806</c:v>
                </c:pt>
                <c:pt idx="46">
                  <c:v>0</c:v>
                </c:pt>
                <c:pt idx="47">
                  <c:v>0</c:v>
                </c:pt>
                <c:pt idx="48">
                  <c:v>0.88015098809662806</c:v>
                </c:pt>
                <c:pt idx="49">
                  <c:v>0.88015098809662806</c:v>
                </c:pt>
                <c:pt idx="50">
                  <c:v>0</c:v>
                </c:pt>
                <c:pt idx="51">
                  <c:v>0</c:v>
                </c:pt>
                <c:pt idx="52">
                  <c:v>0.88015098809662806</c:v>
                </c:pt>
                <c:pt idx="53">
                  <c:v>0.88015098809662806</c:v>
                </c:pt>
                <c:pt idx="54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.586767325397752</c:v>
                </c:pt>
                <c:pt idx="60">
                  <c:v>0.586767325397752</c:v>
                </c:pt>
                <c:pt idx="61">
                  <c:v>0</c:v>
                </c:pt>
                <c:pt idx="62">
                  <c:v>0</c:v>
                </c:pt>
                <c:pt idx="63">
                  <c:v>0.586767325397752</c:v>
                </c:pt>
                <c:pt idx="64">
                  <c:v>0.586767325397752</c:v>
                </c:pt>
                <c:pt idx="65">
                  <c:v>0</c:v>
                </c:pt>
                <c:pt idx="66">
                  <c:v>0</c:v>
                </c:pt>
                <c:pt idx="67">
                  <c:v>0.586767325397752</c:v>
                </c:pt>
                <c:pt idx="68">
                  <c:v>0.586767325397752</c:v>
                </c:pt>
                <c:pt idx="69">
                  <c:v>0</c:v>
                </c:pt>
                <c:pt idx="70">
                  <c:v>0</c:v>
                </c:pt>
                <c:pt idx="71">
                  <c:v>0.586767325397752</c:v>
                </c:pt>
                <c:pt idx="72">
                  <c:v>0.586767325397752</c:v>
                </c:pt>
                <c:pt idx="73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.1735346507954982</c:v>
                </c:pt>
                <c:pt idx="79">
                  <c:v>1.1735346507954982</c:v>
                </c:pt>
                <c:pt idx="80">
                  <c:v>0</c:v>
                </c:pt>
                <c:pt idx="81">
                  <c:v>0</c:v>
                </c:pt>
                <c:pt idx="82">
                  <c:v>1.1735346507954982</c:v>
                </c:pt>
                <c:pt idx="83">
                  <c:v>1.1735346507954982</c:v>
                </c:pt>
                <c:pt idx="84">
                  <c:v>0</c:v>
                </c:pt>
                <c:pt idx="85">
                  <c:v>0</c:v>
                </c:pt>
                <c:pt idx="86">
                  <c:v>1.1735346507954982</c:v>
                </c:pt>
                <c:pt idx="87">
                  <c:v>1.1735346507954982</c:v>
                </c:pt>
                <c:pt idx="88">
                  <c:v>0</c:v>
                </c:pt>
                <c:pt idx="89">
                  <c:v>0</c:v>
                </c:pt>
                <c:pt idx="90">
                  <c:v>1.1735346507954982</c:v>
                </c:pt>
                <c:pt idx="91">
                  <c:v>1.1735346507954982</c:v>
                </c:pt>
                <c:pt idx="92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3.2272202896876361</c:v>
                </c:pt>
                <c:pt idx="98">
                  <c:v>3.2272202896876361</c:v>
                </c:pt>
                <c:pt idx="99">
                  <c:v>0</c:v>
                </c:pt>
                <c:pt idx="100">
                  <c:v>0</c:v>
                </c:pt>
                <c:pt idx="101">
                  <c:v>3.2272202896876361</c:v>
                </c:pt>
                <c:pt idx="102">
                  <c:v>3.2272202896876361</c:v>
                </c:pt>
                <c:pt idx="103">
                  <c:v>0</c:v>
                </c:pt>
                <c:pt idx="104">
                  <c:v>0</c:v>
                </c:pt>
                <c:pt idx="105">
                  <c:v>3.2272202896876361</c:v>
                </c:pt>
                <c:pt idx="106">
                  <c:v>3.2272202896876361</c:v>
                </c:pt>
                <c:pt idx="107">
                  <c:v>0</c:v>
                </c:pt>
                <c:pt idx="108">
                  <c:v>0</c:v>
                </c:pt>
                <c:pt idx="109">
                  <c:v>3.2272202896876361</c:v>
                </c:pt>
                <c:pt idx="110">
                  <c:v>3.2272202896876361</c:v>
                </c:pt>
                <c:pt idx="111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3.2272202896876356</c:v>
                </c:pt>
                <c:pt idx="117">
                  <c:v>3.2272202896876356</c:v>
                </c:pt>
                <c:pt idx="118">
                  <c:v>0</c:v>
                </c:pt>
                <c:pt idx="119">
                  <c:v>0</c:v>
                </c:pt>
                <c:pt idx="120">
                  <c:v>3.2272202896876356</c:v>
                </c:pt>
                <c:pt idx="121">
                  <c:v>3.2272202896876356</c:v>
                </c:pt>
                <c:pt idx="122">
                  <c:v>0</c:v>
                </c:pt>
                <c:pt idx="123">
                  <c:v>0</c:v>
                </c:pt>
                <c:pt idx="124">
                  <c:v>3.2272202896876356</c:v>
                </c:pt>
                <c:pt idx="125">
                  <c:v>3.2272202896876356</c:v>
                </c:pt>
                <c:pt idx="126">
                  <c:v>0</c:v>
                </c:pt>
                <c:pt idx="127">
                  <c:v>0</c:v>
                </c:pt>
                <c:pt idx="128">
                  <c:v>3.2272202896876356</c:v>
                </c:pt>
                <c:pt idx="129">
                  <c:v>3.2272202896876356</c:v>
                </c:pt>
                <c:pt idx="130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.9875222658808793</c:v>
                </c:pt>
                <c:pt idx="136">
                  <c:v>4.9875222658808793</c:v>
                </c:pt>
                <c:pt idx="137">
                  <c:v>0</c:v>
                </c:pt>
                <c:pt idx="138">
                  <c:v>0</c:v>
                </c:pt>
                <c:pt idx="139">
                  <c:v>4.9875222658808793</c:v>
                </c:pt>
                <c:pt idx="140">
                  <c:v>4.9875222658808793</c:v>
                </c:pt>
                <c:pt idx="141">
                  <c:v>0</c:v>
                </c:pt>
                <c:pt idx="142">
                  <c:v>0</c:v>
                </c:pt>
                <c:pt idx="143">
                  <c:v>4.9875222658808793</c:v>
                </c:pt>
                <c:pt idx="144">
                  <c:v>4.9875222658808793</c:v>
                </c:pt>
                <c:pt idx="145">
                  <c:v>0</c:v>
                </c:pt>
                <c:pt idx="146">
                  <c:v>0</c:v>
                </c:pt>
                <c:pt idx="147">
                  <c:v>4.9875222658808793</c:v>
                </c:pt>
                <c:pt idx="148">
                  <c:v>4.9875222658808793</c:v>
                </c:pt>
                <c:pt idx="149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2.615497496051633</c:v>
                </c:pt>
                <c:pt idx="155">
                  <c:v>12.615497496051633</c:v>
                </c:pt>
                <c:pt idx="156">
                  <c:v>0</c:v>
                </c:pt>
                <c:pt idx="157">
                  <c:v>0</c:v>
                </c:pt>
                <c:pt idx="158">
                  <c:v>12.615497496051633</c:v>
                </c:pt>
                <c:pt idx="159">
                  <c:v>12.615497496051633</c:v>
                </c:pt>
                <c:pt idx="160">
                  <c:v>0</c:v>
                </c:pt>
                <c:pt idx="161">
                  <c:v>0</c:v>
                </c:pt>
                <c:pt idx="162">
                  <c:v>12.615497496051633</c:v>
                </c:pt>
                <c:pt idx="163">
                  <c:v>12.615497496051633</c:v>
                </c:pt>
                <c:pt idx="164">
                  <c:v>0</c:v>
                </c:pt>
                <c:pt idx="165">
                  <c:v>0</c:v>
                </c:pt>
                <c:pt idx="166">
                  <c:v>12.615497496051633</c:v>
                </c:pt>
                <c:pt idx="167">
                  <c:v>12.615497496051633</c:v>
                </c:pt>
                <c:pt idx="168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20.243472726222443</c:v>
                </c:pt>
                <c:pt idx="174">
                  <c:v>20.243472726222443</c:v>
                </c:pt>
                <c:pt idx="175">
                  <c:v>0</c:v>
                </c:pt>
                <c:pt idx="176">
                  <c:v>0</c:v>
                </c:pt>
                <c:pt idx="177">
                  <c:v>20.243472726222443</c:v>
                </c:pt>
                <c:pt idx="178">
                  <c:v>20.243472726222443</c:v>
                </c:pt>
                <c:pt idx="179">
                  <c:v>0</c:v>
                </c:pt>
                <c:pt idx="180">
                  <c:v>0</c:v>
                </c:pt>
                <c:pt idx="181">
                  <c:v>20.243472726222443</c:v>
                </c:pt>
                <c:pt idx="182">
                  <c:v>20.243472726222443</c:v>
                </c:pt>
                <c:pt idx="183">
                  <c:v>0</c:v>
                </c:pt>
                <c:pt idx="184">
                  <c:v>0</c:v>
                </c:pt>
                <c:pt idx="185">
                  <c:v>20.243472726222443</c:v>
                </c:pt>
                <c:pt idx="186">
                  <c:v>20.243472726222443</c:v>
                </c:pt>
                <c:pt idx="187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34.912655861166158</c:v>
                </c:pt>
                <c:pt idx="193">
                  <c:v>34.912655861166158</c:v>
                </c:pt>
                <c:pt idx="194">
                  <c:v>0</c:v>
                </c:pt>
                <c:pt idx="195">
                  <c:v>0</c:v>
                </c:pt>
                <c:pt idx="196">
                  <c:v>34.912655861166158</c:v>
                </c:pt>
                <c:pt idx="197">
                  <c:v>34.912655861166158</c:v>
                </c:pt>
                <c:pt idx="198">
                  <c:v>0</c:v>
                </c:pt>
                <c:pt idx="199">
                  <c:v>0</c:v>
                </c:pt>
                <c:pt idx="200">
                  <c:v>34.912655861166158</c:v>
                </c:pt>
                <c:pt idx="201">
                  <c:v>34.912655861166158</c:v>
                </c:pt>
                <c:pt idx="202">
                  <c:v>0</c:v>
                </c:pt>
                <c:pt idx="203">
                  <c:v>0</c:v>
                </c:pt>
                <c:pt idx="204">
                  <c:v>34.912655861166158</c:v>
                </c:pt>
                <c:pt idx="205">
                  <c:v>34.912655861166158</c:v>
                </c:pt>
                <c:pt idx="206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46.354618706422293</c:v>
                </c:pt>
                <c:pt idx="212">
                  <c:v>46.354618706422293</c:v>
                </c:pt>
                <c:pt idx="213">
                  <c:v>0</c:v>
                </c:pt>
                <c:pt idx="214">
                  <c:v>0</c:v>
                </c:pt>
                <c:pt idx="215">
                  <c:v>46.354618706422293</c:v>
                </c:pt>
                <c:pt idx="216">
                  <c:v>46.354618706422293</c:v>
                </c:pt>
                <c:pt idx="217">
                  <c:v>0</c:v>
                </c:pt>
                <c:pt idx="218">
                  <c:v>0</c:v>
                </c:pt>
                <c:pt idx="219">
                  <c:v>46.354618706422293</c:v>
                </c:pt>
                <c:pt idx="220">
                  <c:v>46.354618706422293</c:v>
                </c:pt>
                <c:pt idx="221">
                  <c:v>0</c:v>
                </c:pt>
                <c:pt idx="222">
                  <c:v>0</c:v>
                </c:pt>
                <c:pt idx="223">
                  <c:v>46.354618706422293</c:v>
                </c:pt>
                <c:pt idx="224">
                  <c:v>46.354618706422293</c:v>
                </c:pt>
                <c:pt idx="225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70.118695385031359</c:v>
                </c:pt>
                <c:pt idx="231">
                  <c:v>70.118695385031359</c:v>
                </c:pt>
                <c:pt idx="232">
                  <c:v>0</c:v>
                </c:pt>
                <c:pt idx="233">
                  <c:v>0</c:v>
                </c:pt>
                <c:pt idx="234">
                  <c:v>70.118695385031359</c:v>
                </c:pt>
                <c:pt idx="235">
                  <c:v>70.118695385031359</c:v>
                </c:pt>
                <c:pt idx="236">
                  <c:v>0</c:v>
                </c:pt>
                <c:pt idx="237">
                  <c:v>0</c:v>
                </c:pt>
                <c:pt idx="238">
                  <c:v>70.118695385031359</c:v>
                </c:pt>
                <c:pt idx="239">
                  <c:v>70.118695385031359</c:v>
                </c:pt>
                <c:pt idx="240">
                  <c:v>0</c:v>
                </c:pt>
                <c:pt idx="241">
                  <c:v>0</c:v>
                </c:pt>
                <c:pt idx="242">
                  <c:v>70.118695385031359</c:v>
                </c:pt>
                <c:pt idx="243">
                  <c:v>70.118695385031359</c:v>
                </c:pt>
                <c:pt idx="244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97.109992353327726</c:v>
                </c:pt>
                <c:pt idx="250">
                  <c:v>97.109992353327726</c:v>
                </c:pt>
                <c:pt idx="251">
                  <c:v>0</c:v>
                </c:pt>
                <c:pt idx="252">
                  <c:v>0</c:v>
                </c:pt>
                <c:pt idx="253">
                  <c:v>97.109992353327726</c:v>
                </c:pt>
                <c:pt idx="254">
                  <c:v>97.109992353327726</c:v>
                </c:pt>
                <c:pt idx="255">
                  <c:v>0</c:v>
                </c:pt>
                <c:pt idx="256">
                  <c:v>0</c:v>
                </c:pt>
                <c:pt idx="257">
                  <c:v>97.109992353327726</c:v>
                </c:pt>
                <c:pt idx="258">
                  <c:v>97.109992353327726</c:v>
                </c:pt>
                <c:pt idx="259">
                  <c:v>0</c:v>
                </c:pt>
                <c:pt idx="260">
                  <c:v>0</c:v>
                </c:pt>
                <c:pt idx="261">
                  <c:v>97.109992353327726</c:v>
                </c:pt>
                <c:pt idx="262">
                  <c:v>97.109992353327726</c:v>
                </c:pt>
                <c:pt idx="263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36.42340315497734</c:v>
                </c:pt>
                <c:pt idx="269">
                  <c:v>136.42340315497734</c:v>
                </c:pt>
                <c:pt idx="270">
                  <c:v>0</c:v>
                </c:pt>
                <c:pt idx="271">
                  <c:v>0</c:v>
                </c:pt>
                <c:pt idx="272">
                  <c:v>136.42340315497734</c:v>
                </c:pt>
                <c:pt idx="273">
                  <c:v>136.42340315497734</c:v>
                </c:pt>
                <c:pt idx="274">
                  <c:v>0</c:v>
                </c:pt>
                <c:pt idx="275">
                  <c:v>0</c:v>
                </c:pt>
                <c:pt idx="276">
                  <c:v>136.42340315497734</c:v>
                </c:pt>
                <c:pt idx="277">
                  <c:v>136.42340315497734</c:v>
                </c:pt>
                <c:pt idx="278">
                  <c:v>0</c:v>
                </c:pt>
                <c:pt idx="279">
                  <c:v>0</c:v>
                </c:pt>
                <c:pt idx="280">
                  <c:v>136.42340315497734</c:v>
                </c:pt>
                <c:pt idx="281">
                  <c:v>136.42340315497734</c:v>
                </c:pt>
                <c:pt idx="282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69.86914070264879</c:v>
                </c:pt>
                <c:pt idx="288">
                  <c:v>169.86914070264879</c:v>
                </c:pt>
                <c:pt idx="289">
                  <c:v>0</c:v>
                </c:pt>
                <c:pt idx="290">
                  <c:v>0</c:v>
                </c:pt>
                <c:pt idx="291">
                  <c:v>169.86914070264879</c:v>
                </c:pt>
                <c:pt idx="292">
                  <c:v>169.86914070264879</c:v>
                </c:pt>
                <c:pt idx="293">
                  <c:v>0</c:v>
                </c:pt>
                <c:pt idx="294">
                  <c:v>0</c:v>
                </c:pt>
                <c:pt idx="295">
                  <c:v>169.86914070264879</c:v>
                </c:pt>
                <c:pt idx="296">
                  <c:v>169.86914070264879</c:v>
                </c:pt>
                <c:pt idx="297">
                  <c:v>0</c:v>
                </c:pt>
                <c:pt idx="298">
                  <c:v>0</c:v>
                </c:pt>
                <c:pt idx="299">
                  <c:v>169.86914070264879</c:v>
                </c:pt>
                <c:pt idx="300">
                  <c:v>169.86914070264879</c:v>
                </c:pt>
                <c:pt idx="301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203.31487825032056</c:v>
                </c:pt>
                <c:pt idx="307">
                  <c:v>203.31487825032056</c:v>
                </c:pt>
                <c:pt idx="308">
                  <c:v>0</c:v>
                </c:pt>
                <c:pt idx="309">
                  <c:v>0</c:v>
                </c:pt>
                <c:pt idx="310">
                  <c:v>203.31487825032056</c:v>
                </c:pt>
                <c:pt idx="311">
                  <c:v>203.31487825032056</c:v>
                </c:pt>
                <c:pt idx="312">
                  <c:v>0</c:v>
                </c:pt>
                <c:pt idx="313">
                  <c:v>0</c:v>
                </c:pt>
                <c:pt idx="314">
                  <c:v>203.31487825032056</c:v>
                </c:pt>
                <c:pt idx="315">
                  <c:v>203.31487825032056</c:v>
                </c:pt>
                <c:pt idx="316">
                  <c:v>0</c:v>
                </c:pt>
                <c:pt idx="317">
                  <c:v>0</c:v>
                </c:pt>
                <c:pt idx="318">
                  <c:v>203.31487825032056</c:v>
                </c:pt>
                <c:pt idx="319">
                  <c:v>203.31487825032056</c:v>
                </c:pt>
                <c:pt idx="320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225.61203661543556</c:v>
                </c:pt>
                <c:pt idx="326">
                  <c:v>225.61203661543556</c:v>
                </c:pt>
                <c:pt idx="327">
                  <c:v>0</c:v>
                </c:pt>
                <c:pt idx="328">
                  <c:v>0</c:v>
                </c:pt>
                <c:pt idx="329">
                  <c:v>225.61203661543556</c:v>
                </c:pt>
                <c:pt idx="330">
                  <c:v>225.61203661543556</c:v>
                </c:pt>
                <c:pt idx="331">
                  <c:v>0</c:v>
                </c:pt>
                <c:pt idx="332">
                  <c:v>0</c:v>
                </c:pt>
                <c:pt idx="333">
                  <c:v>225.61203661543556</c:v>
                </c:pt>
                <c:pt idx="334">
                  <c:v>225.61203661543556</c:v>
                </c:pt>
                <c:pt idx="335">
                  <c:v>0</c:v>
                </c:pt>
                <c:pt idx="336">
                  <c:v>0</c:v>
                </c:pt>
                <c:pt idx="337">
                  <c:v>225.61203661543556</c:v>
                </c:pt>
                <c:pt idx="338">
                  <c:v>225.61203661543556</c:v>
                </c:pt>
                <c:pt idx="339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261.40484346469788</c:v>
                </c:pt>
                <c:pt idx="345">
                  <c:v>261.40484346469788</c:v>
                </c:pt>
                <c:pt idx="346">
                  <c:v>0</c:v>
                </c:pt>
                <c:pt idx="347">
                  <c:v>0</c:v>
                </c:pt>
                <c:pt idx="348">
                  <c:v>261.40484346469788</c:v>
                </c:pt>
                <c:pt idx="349">
                  <c:v>261.40484346469788</c:v>
                </c:pt>
                <c:pt idx="350">
                  <c:v>0</c:v>
                </c:pt>
                <c:pt idx="351">
                  <c:v>0</c:v>
                </c:pt>
                <c:pt idx="352">
                  <c:v>261.40484346469788</c:v>
                </c:pt>
                <c:pt idx="353">
                  <c:v>261.40484346469788</c:v>
                </c:pt>
                <c:pt idx="354">
                  <c:v>0</c:v>
                </c:pt>
                <c:pt idx="355">
                  <c:v>0</c:v>
                </c:pt>
                <c:pt idx="356">
                  <c:v>261.40484346469788</c:v>
                </c:pt>
                <c:pt idx="357">
                  <c:v>261.40484346469788</c:v>
                </c:pt>
                <c:pt idx="358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264.63206375438631</c:v>
                </c:pt>
                <c:pt idx="364">
                  <c:v>264.63206375438631</c:v>
                </c:pt>
                <c:pt idx="365">
                  <c:v>0</c:v>
                </c:pt>
                <c:pt idx="366">
                  <c:v>0</c:v>
                </c:pt>
                <c:pt idx="367">
                  <c:v>264.63206375438631</c:v>
                </c:pt>
                <c:pt idx="368">
                  <c:v>264.63206375438631</c:v>
                </c:pt>
                <c:pt idx="369">
                  <c:v>0</c:v>
                </c:pt>
                <c:pt idx="370">
                  <c:v>0</c:v>
                </c:pt>
                <c:pt idx="371">
                  <c:v>264.63206375438631</c:v>
                </c:pt>
                <c:pt idx="372">
                  <c:v>264.63206375438631</c:v>
                </c:pt>
                <c:pt idx="373">
                  <c:v>0</c:v>
                </c:pt>
                <c:pt idx="374">
                  <c:v>0</c:v>
                </c:pt>
                <c:pt idx="375">
                  <c:v>264.63206375438631</c:v>
                </c:pt>
                <c:pt idx="376">
                  <c:v>264.63206375438631</c:v>
                </c:pt>
                <c:pt idx="377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256.71070486151558</c:v>
                </c:pt>
                <c:pt idx="383">
                  <c:v>256.71070486151558</c:v>
                </c:pt>
                <c:pt idx="384">
                  <c:v>0</c:v>
                </c:pt>
                <c:pt idx="385">
                  <c:v>0</c:v>
                </c:pt>
                <c:pt idx="386">
                  <c:v>256.71070486151558</c:v>
                </c:pt>
                <c:pt idx="387">
                  <c:v>256.71070486151558</c:v>
                </c:pt>
                <c:pt idx="388">
                  <c:v>0</c:v>
                </c:pt>
                <c:pt idx="389">
                  <c:v>0</c:v>
                </c:pt>
                <c:pt idx="390">
                  <c:v>256.71070486151558</c:v>
                </c:pt>
                <c:pt idx="391">
                  <c:v>256.71070486151558</c:v>
                </c:pt>
                <c:pt idx="392">
                  <c:v>0</c:v>
                </c:pt>
                <c:pt idx="393">
                  <c:v>0</c:v>
                </c:pt>
                <c:pt idx="394">
                  <c:v>256.71070486151558</c:v>
                </c:pt>
                <c:pt idx="395">
                  <c:v>256.71070486151558</c:v>
                </c:pt>
                <c:pt idx="396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229.13264056782174</c:v>
                </c:pt>
                <c:pt idx="402">
                  <c:v>229.13264056782174</c:v>
                </c:pt>
                <c:pt idx="403">
                  <c:v>0</c:v>
                </c:pt>
                <c:pt idx="404">
                  <c:v>0</c:v>
                </c:pt>
                <c:pt idx="405">
                  <c:v>229.13264056782174</c:v>
                </c:pt>
                <c:pt idx="406">
                  <c:v>229.13264056782174</c:v>
                </c:pt>
                <c:pt idx="407">
                  <c:v>0</c:v>
                </c:pt>
                <c:pt idx="408">
                  <c:v>0</c:v>
                </c:pt>
                <c:pt idx="409">
                  <c:v>229.13264056782174</c:v>
                </c:pt>
                <c:pt idx="410">
                  <c:v>229.13264056782174</c:v>
                </c:pt>
                <c:pt idx="411">
                  <c:v>0</c:v>
                </c:pt>
                <c:pt idx="412">
                  <c:v>0</c:v>
                </c:pt>
                <c:pt idx="413">
                  <c:v>229.13264056782174</c:v>
                </c:pt>
                <c:pt idx="414">
                  <c:v>229.13264056782174</c:v>
                </c:pt>
                <c:pt idx="415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198.03397232174132</c:v>
                </c:pt>
                <c:pt idx="421">
                  <c:v>198.03397232174132</c:v>
                </c:pt>
                <c:pt idx="422">
                  <c:v>0</c:v>
                </c:pt>
                <c:pt idx="423">
                  <c:v>0</c:v>
                </c:pt>
                <c:pt idx="424">
                  <c:v>198.03397232174132</c:v>
                </c:pt>
                <c:pt idx="425">
                  <c:v>198.03397232174132</c:v>
                </c:pt>
                <c:pt idx="426">
                  <c:v>0</c:v>
                </c:pt>
                <c:pt idx="427">
                  <c:v>0</c:v>
                </c:pt>
                <c:pt idx="428">
                  <c:v>198.03397232174132</c:v>
                </c:pt>
                <c:pt idx="429">
                  <c:v>198.03397232174132</c:v>
                </c:pt>
                <c:pt idx="430">
                  <c:v>0</c:v>
                </c:pt>
                <c:pt idx="431">
                  <c:v>0</c:v>
                </c:pt>
                <c:pt idx="432">
                  <c:v>198.03397232174132</c:v>
                </c:pt>
                <c:pt idx="433">
                  <c:v>198.03397232174132</c:v>
                </c:pt>
                <c:pt idx="434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86.59200947648415</c:v>
                </c:pt>
                <c:pt idx="440">
                  <c:v>186.59200947648415</c:v>
                </c:pt>
                <c:pt idx="441">
                  <c:v>0</c:v>
                </c:pt>
                <c:pt idx="442">
                  <c:v>0</c:v>
                </c:pt>
                <c:pt idx="443">
                  <c:v>186.59200947648415</c:v>
                </c:pt>
                <c:pt idx="444">
                  <c:v>186.59200947648415</c:v>
                </c:pt>
                <c:pt idx="445">
                  <c:v>0</c:v>
                </c:pt>
                <c:pt idx="446">
                  <c:v>0</c:v>
                </c:pt>
                <c:pt idx="447">
                  <c:v>186.59200947648415</c:v>
                </c:pt>
                <c:pt idx="448">
                  <c:v>186.59200947648415</c:v>
                </c:pt>
                <c:pt idx="449">
                  <c:v>0</c:v>
                </c:pt>
                <c:pt idx="450">
                  <c:v>0</c:v>
                </c:pt>
                <c:pt idx="451">
                  <c:v>186.59200947648415</c:v>
                </c:pt>
                <c:pt idx="452">
                  <c:v>186.59200947648415</c:v>
                </c:pt>
                <c:pt idx="453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132.90279920259084</c:v>
                </c:pt>
                <c:pt idx="459">
                  <c:v>132.90279920259084</c:v>
                </c:pt>
                <c:pt idx="460">
                  <c:v>0</c:v>
                </c:pt>
                <c:pt idx="461">
                  <c:v>0</c:v>
                </c:pt>
                <c:pt idx="462">
                  <c:v>132.90279920259084</c:v>
                </c:pt>
                <c:pt idx="463">
                  <c:v>132.90279920259084</c:v>
                </c:pt>
                <c:pt idx="464">
                  <c:v>0</c:v>
                </c:pt>
                <c:pt idx="465">
                  <c:v>0</c:v>
                </c:pt>
                <c:pt idx="466">
                  <c:v>132.90279920259084</c:v>
                </c:pt>
                <c:pt idx="467">
                  <c:v>132.90279920259084</c:v>
                </c:pt>
                <c:pt idx="468">
                  <c:v>0</c:v>
                </c:pt>
                <c:pt idx="469">
                  <c:v>0</c:v>
                </c:pt>
                <c:pt idx="470">
                  <c:v>132.90279920259084</c:v>
                </c:pt>
                <c:pt idx="471">
                  <c:v>132.90279920259084</c:v>
                </c:pt>
                <c:pt idx="472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110.31225717477729</c:v>
                </c:pt>
                <c:pt idx="478">
                  <c:v>110.31225717477729</c:v>
                </c:pt>
                <c:pt idx="479">
                  <c:v>0</c:v>
                </c:pt>
                <c:pt idx="480">
                  <c:v>0</c:v>
                </c:pt>
                <c:pt idx="481">
                  <c:v>110.31225717477729</c:v>
                </c:pt>
                <c:pt idx="482">
                  <c:v>110.31225717477729</c:v>
                </c:pt>
                <c:pt idx="483">
                  <c:v>0</c:v>
                </c:pt>
                <c:pt idx="484">
                  <c:v>0</c:v>
                </c:pt>
                <c:pt idx="485">
                  <c:v>110.31225717477729</c:v>
                </c:pt>
                <c:pt idx="486">
                  <c:v>110.31225717477729</c:v>
                </c:pt>
                <c:pt idx="487">
                  <c:v>0</c:v>
                </c:pt>
                <c:pt idx="488">
                  <c:v>0</c:v>
                </c:pt>
                <c:pt idx="489">
                  <c:v>110.31225717477729</c:v>
                </c:pt>
                <c:pt idx="490">
                  <c:v>110.31225717477729</c:v>
                </c:pt>
                <c:pt idx="491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83.614343869179578</c:v>
                </c:pt>
                <c:pt idx="497">
                  <c:v>83.614343869179578</c:v>
                </c:pt>
                <c:pt idx="498">
                  <c:v>0</c:v>
                </c:pt>
                <c:pt idx="499">
                  <c:v>0</c:v>
                </c:pt>
                <c:pt idx="500">
                  <c:v>83.614343869179578</c:v>
                </c:pt>
                <c:pt idx="501">
                  <c:v>83.614343869179578</c:v>
                </c:pt>
                <c:pt idx="502">
                  <c:v>0</c:v>
                </c:pt>
                <c:pt idx="503">
                  <c:v>0</c:v>
                </c:pt>
                <c:pt idx="504">
                  <c:v>83.614343869179578</c:v>
                </c:pt>
                <c:pt idx="505">
                  <c:v>83.614343869179578</c:v>
                </c:pt>
                <c:pt idx="506">
                  <c:v>0</c:v>
                </c:pt>
                <c:pt idx="507">
                  <c:v>0</c:v>
                </c:pt>
                <c:pt idx="508">
                  <c:v>83.614343869179578</c:v>
                </c:pt>
                <c:pt idx="509">
                  <c:v>83.614343869179578</c:v>
                </c:pt>
                <c:pt idx="510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60.143650853269492</c:v>
                </c:pt>
                <c:pt idx="516">
                  <c:v>60.143650853269492</c:v>
                </c:pt>
                <c:pt idx="517">
                  <c:v>0</c:v>
                </c:pt>
                <c:pt idx="518">
                  <c:v>0</c:v>
                </c:pt>
                <c:pt idx="519">
                  <c:v>60.143650853269492</c:v>
                </c:pt>
                <c:pt idx="520">
                  <c:v>60.143650853269492</c:v>
                </c:pt>
                <c:pt idx="521">
                  <c:v>0</c:v>
                </c:pt>
                <c:pt idx="522">
                  <c:v>0</c:v>
                </c:pt>
                <c:pt idx="523">
                  <c:v>60.143650853269492</c:v>
                </c:pt>
                <c:pt idx="524">
                  <c:v>60.143650853269492</c:v>
                </c:pt>
                <c:pt idx="525">
                  <c:v>0</c:v>
                </c:pt>
                <c:pt idx="526">
                  <c:v>0</c:v>
                </c:pt>
                <c:pt idx="527">
                  <c:v>60.143650853269492</c:v>
                </c:pt>
                <c:pt idx="528">
                  <c:v>60.143650853269492</c:v>
                </c:pt>
                <c:pt idx="529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43.127398416734586</c:v>
                </c:pt>
                <c:pt idx="535">
                  <c:v>43.127398416734586</c:v>
                </c:pt>
                <c:pt idx="536">
                  <c:v>0</c:v>
                </c:pt>
                <c:pt idx="537">
                  <c:v>0</c:v>
                </c:pt>
                <c:pt idx="538">
                  <c:v>43.127398416734586</c:v>
                </c:pt>
                <c:pt idx="539">
                  <c:v>43.127398416734586</c:v>
                </c:pt>
                <c:pt idx="540">
                  <c:v>0</c:v>
                </c:pt>
                <c:pt idx="541">
                  <c:v>0</c:v>
                </c:pt>
                <c:pt idx="542">
                  <c:v>43.127398416734586</c:v>
                </c:pt>
                <c:pt idx="543">
                  <c:v>43.127398416734586</c:v>
                </c:pt>
                <c:pt idx="544">
                  <c:v>0</c:v>
                </c:pt>
                <c:pt idx="545">
                  <c:v>0</c:v>
                </c:pt>
                <c:pt idx="546">
                  <c:v>43.127398416734586</c:v>
                </c:pt>
                <c:pt idx="547">
                  <c:v>43.127398416734586</c:v>
                </c:pt>
                <c:pt idx="548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28.751598944489938</c:v>
                </c:pt>
                <c:pt idx="554">
                  <c:v>28.751598944489938</c:v>
                </c:pt>
                <c:pt idx="555">
                  <c:v>0</c:v>
                </c:pt>
                <c:pt idx="556">
                  <c:v>0</c:v>
                </c:pt>
                <c:pt idx="557">
                  <c:v>28.751598944489938</c:v>
                </c:pt>
                <c:pt idx="558">
                  <c:v>28.751598944489938</c:v>
                </c:pt>
                <c:pt idx="559">
                  <c:v>0</c:v>
                </c:pt>
                <c:pt idx="560">
                  <c:v>0</c:v>
                </c:pt>
                <c:pt idx="561">
                  <c:v>28.751598944489938</c:v>
                </c:pt>
                <c:pt idx="562">
                  <c:v>28.751598944489938</c:v>
                </c:pt>
                <c:pt idx="563">
                  <c:v>0</c:v>
                </c:pt>
                <c:pt idx="564">
                  <c:v>0</c:v>
                </c:pt>
                <c:pt idx="565">
                  <c:v>28.751598944489938</c:v>
                </c:pt>
                <c:pt idx="566">
                  <c:v>28.751598944489938</c:v>
                </c:pt>
                <c:pt idx="567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17.016252436534803</c:v>
                </c:pt>
                <c:pt idx="573">
                  <c:v>17.016252436534803</c:v>
                </c:pt>
                <c:pt idx="574">
                  <c:v>0</c:v>
                </c:pt>
                <c:pt idx="575">
                  <c:v>0</c:v>
                </c:pt>
                <c:pt idx="576">
                  <c:v>17.016252436534803</c:v>
                </c:pt>
                <c:pt idx="577">
                  <c:v>17.016252436534803</c:v>
                </c:pt>
                <c:pt idx="578">
                  <c:v>0</c:v>
                </c:pt>
                <c:pt idx="579">
                  <c:v>0</c:v>
                </c:pt>
                <c:pt idx="580">
                  <c:v>17.016252436534803</c:v>
                </c:pt>
                <c:pt idx="581">
                  <c:v>17.016252436534803</c:v>
                </c:pt>
                <c:pt idx="582">
                  <c:v>0</c:v>
                </c:pt>
                <c:pt idx="583">
                  <c:v>0</c:v>
                </c:pt>
                <c:pt idx="584">
                  <c:v>17.016252436534803</c:v>
                </c:pt>
                <c:pt idx="585">
                  <c:v>17.016252436534803</c:v>
                </c:pt>
                <c:pt idx="586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11.148579182557363</c:v>
                </c:pt>
                <c:pt idx="592">
                  <c:v>11.148579182557363</c:v>
                </c:pt>
                <c:pt idx="593">
                  <c:v>0</c:v>
                </c:pt>
                <c:pt idx="594">
                  <c:v>0</c:v>
                </c:pt>
                <c:pt idx="595">
                  <c:v>11.148579182557363</c:v>
                </c:pt>
                <c:pt idx="596">
                  <c:v>11.148579182557363</c:v>
                </c:pt>
                <c:pt idx="597">
                  <c:v>0</c:v>
                </c:pt>
                <c:pt idx="598">
                  <c:v>0</c:v>
                </c:pt>
                <c:pt idx="599">
                  <c:v>11.148579182557363</c:v>
                </c:pt>
                <c:pt idx="600">
                  <c:v>11.148579182557363</c:v>
                </c:pt>
                <c:pt idx="601">
                  <c:v>0</c:v>
                </c:pt>
                <c:pt idx="602">
                  <c:v>0</c:v>
                </c:pt>
                <c:pt idx="603">
                  <c:v>11.148579182557363</c:v>
                </c:pt>
                <c:pt idx="604">
                  <c:v>11.148579182557363</c:v>
                </c:pt>
                <c:pt idx="605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6.1610569166763689</c:v>
                </c:pt>
                <c:pt idx="611">
                  <c:v>6.1610569166763689</c:v>
                </c:pt>
                <c:pt idx="612">
                  <c:v>0</c:v>
                </c:pt>
                <c:pt idx="613">
                  <c:v>0</c:v>
                </c:pt>
                <c:pt idx="614">
                  <c:v>6.1610569166763689</c:v>
                </c:pt>
                <c:pt idx="615">
                  <c:v>6.1610569166763689</c:v>
                </c:pt>
                <c:pt idx="616">
                  <c:v>0</c:v>
                </c:pt>
                <c:pt idx="617">
                  <c:v>0</c:v>
                </c:pt>
                <c:pt idx="618">
                  <c:v>6.1610569166763689</c:v>
                </c:pt>
                <c:pt idx="619">
                  <c:v>6.1610569166763689</c:v>
                </c:pt>
                <c:pt idx="620">
                  <c:v>0</c:v>
                </c:pt>
                <c:pt idx="621">
                  <c:v>0</c:v>
                </c:pt>
                <c:pt idx="622">
                  <c:v>6.1610569166763689</c:v>
                </c:pt>
                <c:pt idx="623">
                  <c:v>6.1610569166763689</c:v>
                </c:pt>
                <c:pt idx="624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4.1073712777841163</c:v>
                </c:pt>
                <c:pt idx="630">
                  <c:v>4.1073712777841163</c:v>
                </c:pt>
                <c:pt idx="631">
                  <c:v>0</c:v>
                </c:pt>
                <c:pt idx="632">
                  <c:v>0</c:v>
                </c:pt>
                <c:pt idx="633">
                  <c:v>4.1073712777841163</c:v>
                </c:pt>
                <c:pt idx="634">
                  <c:v>4.1073712777841163</c:v>
                </c:pt>
                <c:pt idx="635">
                  <c:v>0</c:v>
                </c:pt>
                <c:pt idx="636">
                  <c:v>0</c:v>
                </c:pt>
                <c:pt idx="637">
                  <c:v>4.1073712777841163</c:v>
                </c:pt>
                <c:pt idx="638">
                  <c:v>4.1073712777841163</c:v>
                </c:pt>
                <c:pt idx="639">
                  <c:v>0</c:v>
                </c:pt>
                <c:pt idx="640">
                  <c:v>0</c:v>
                </c:pt>
                <c:pt idx="641">
                  <c:v>4.1073712777841163</c:v>
                </c:pt>
                <c:pt idx="642">
                  <c:v>4.1073712777841163</c:v>
                </c:pt>
                <c:pt idx="643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4.1073712777841376</c:v>
                </c:pt>
                <c:pt idx="649">
                  <c:v>4.1073712777841376</c:v>
                </c:pt>
                <c:pt idx="650">
                  <c:v>0</c:v>
                </c:pt>
                <c:pt idx="651">
                  <c:v>0</c:v>
                </c:pt>
                <c:pt idx="652">
                  <c:v>4.1073712777841376</c:v>
                </c:pt>
                <c:pt idx="653">
                  <c:v>4.1073712777841376</c:v>
                </c:pt>
                <c:pt idx="654">
                  <c:v>0</c:v>
                </c:pt>
                <c:pt idx="655">
                  <c:v>0</c:v>
                </c:pt>
                <c:pt idx="656">
                  <c:v>4.1073712777841376</c:v>
                </c:pt>
                <c:pt idx="657">
                  <c:v>4.1073712777841376</c:v>
                </c:pt>
                <c:pt idx="658">
                  <c:v>0</c:v>
                </c:pt>
                <c:pt idx="659">
                  <c:v>0</c:v>
                </c:pt>
                <c:pt idx="660">
                  <c:v>4.1073712777841376</c:v>
                </c:pt>
                <c:pt idx="661">
                  <c:v>4.1073712777841376</c:v>
                </c:pt>
                <c:pt idx="662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.4669183134945443</c:v>
                </c:pt>
                <c:pt idx="668">
                  <c:v>1.4669183134945443</c:v>
                </c:pt>
                <c:pt idx="669">
                  <c:v>0</c:v>
                </c:pt>
                <c:pt idx="670">
                  <c:v>0</c:v>
                </c:pt>
                <c:pt idx="671">
                  <c:v>1.4669183134945443</c:v>
                </c:pt>
                <c:pt idx="672">
                  <c:v>1.4669183134945443</c:v>
                </c:pt>
                <c:pt idx="673">
                  <c:v>0</c:v>
                </c:pt>
                <c:pt idx="674">
                  <c:v>0</c:v>
                </c:pt>
                <c:pt idx="675">
                  <c:v>1.4669183134945443</c:v>
                </c:pt>
                <c:pt idx="676">
                  <c:v>1.4669183134945443</c:v>
                </c:pt>
                <c:pt idx="677">
                  <c:v>0</c:v>
                </c:pt>
                <c:pt idx="678">
                  <c:v>0</c:v>
                </c:pt>
                <c:pt idx="679">
                  <c:v>1.4669183134945443</c:v>
                </c:pt>
                <c:pt idx="680">
                  <c:v>1.4669183134945443</c:v>
                </c:pt>
                <c:pt idx="681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1.466918313494211</c:v>
                </c:pt>
                <c:pt idx="687">
                  <c:v>1.466918313494211</c:v>
                </c:pt>
                <c:pt idx="688">
                  <c:v>0</c:v>
                </c:pt>
                <c:pt idx="689">
                  <c:v>0</c:v>
                </c:pt>
                <c:pt idx="690">
                  <c:v>1.466918313494211</c:v>
                </c:pt>
                <c:pt idx="691">
                  <c:v>1.466918313494211</c:v>
                </c:pt>
                <c:pt idx="692">
                  <c:v>0</c:v>
                </c:pt>
                <c:pt idx="693">
                  <c:v>0</c:v>
                </c:pt>
                <c:pt idx="694">
                  <c:v>1.466918313494211</c:v>
                </c:pt>
                <c:pt idx="695">
                  <c:v>1.466918313494211</c:v>
                </c:pt>
                <c:pt idx="696">
                  <c:v>0</c:v>
                </c:pt>
                <c:pt idx="697">
                  <c:v>0</c:v>
                </c:pt>
                <c:pt idx="698">
                  <c:v>1.466918313494211</c:v>
                </c:pt>
                <c:pt idx="699">
                  <c:v>1.466918313494211</c:v>
                </c:pt>
                <c:pt idx="700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1.4669183134945443</c:v>
                </c:pt>
                <c:pt idx="706">
                  <c:v>1.4669183134945443</c:v>
                </c:pt>
                <c:pt idx="707">
                  <c:v>0</c:v>
                </c:pt>
                <c:pt idx="708">
                  <c:v>0</c:v>
                </c:pt>
                <c:pt idx="709">
                  <c:v>1.4669183134945443</c:v>
                </c:pt>
                <c:pt idx="710">
                  <c:v>1.4669183134945443</c:v>
                </c:pt>
                <c:pt idx="711">
                  <c:v>0</c:v>
                </c:pt>
                <c:pt idx="712">
                  <c:v>0</c:v>
                </c:pt>
                <c:pt idx="713">
                  <c:v>1.4669183134945443</c:v>
                </c:pt>
                <c:pt idx="714">
                  <c:v>1.4669183134945443</c:v>
                </c:pt>
                <c:pt idx="715">
                  <c:v>0</c:v>
                </c:pt>
                <c:pt idx="716">
                  <c:v>0</c:v>
                </c:pt>
                <c:pt idx="717">
                  <c:v>1.4669183134945443</c:v>
                </c:pt>
                <c:pt idx="718">
                  <c:v>1.4669183134945443</c:v>
                </c:pt>
                <c:pt idx="719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.2933836626988422</c:v>
                </c:pt>
                <c:pt idx="744">
                  <c:v>0.2933836626988422</c:v>
                </c:pt>
                <c:pt idx="745">
                  <c:v>0</c:v>
                </c:pt>
                <c:pt idx="746">
                  <c:v>0</c:v>
                </c:pt>
                <c:pt idx="747">
                  <c:v>0.2933836626988422</c:v>
                </c:pt>
                <c:pt idx="748">
                  <c:v>0.2933836626988422</c:v>
                </c:pt>
                <c:pt idx="749">
                  <c:v>0</c:v>
                </c:pt>
                <c:pt idx="750">
                  <c:v>0</c:v>
                </c:pt>
                <c:pt idx="751">
                  <c:v>0.2933836626988422</c:v>
                </c:pt>
                <c:pt idx="752">
                  <c:v>0.2933836626988422</c:v>
                </c:pt>
                <c:pt idx="753">
                  <c:v>0</c:v>
                </c:pt>
                <c:pt idx="754">
                  <c:v>0</c:v>
                </c:pt>
                <c:pt idx="755">
                  <c:v>0.2933836626988422</c:v>
                </c:pt>
                <c:pt idx="756">
                  <c:v>0.2933836626988422</c:v>
                </c:pt>
                <c:pt idx="7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7B-48FF-B0DA-F249FAFA6F4A}"/>
            </c:ext>
          </c:extLst>
        </c:ser>
        <c:ser>
          <c:idx val="1"/>
          <c:order val="1"/>
          <c:tx>
            <c:v>Outline</c:v>
          </c:tx>
          <c:spPr>
            <a:ln w="38100" cap="rnd" cmpd="sng" algn="ctr">
              <a:solidFill>
                <a:srgbClr val="000000">
                  <a:alpha val="2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xVal>
            <c:numRef>
              <c:f>Obrazok4_DistributionGraph!$D$2491:$D$2615</c:f>
              <c:numCache>
                <c:formatCode>General</c:formatCode>
                <c:ptCount val="125"/>
                <c:pt idx="0">
                  <c:v>-1.0447839617050229E-2</c:v>
                </c:pt>
                <c:pt idx="1">
                  <c:v>-1.0447839617050229E-2</c:v>
                </c:pt>
                <c:pt idx="2">
                  <c:v>-1.0447839617050229E-2</c:v>
                </c:pt>
                <c:pt idx="3">
                  <c:v>-1.0106989008396405E-2</c:v>
                </c:pt>
                <c:pt idx="4">
                  <c:v>-1.0106989008396405E-2</c:v>
                </c:pt>
                <c:pt idx="5">
                  <c:v>-1.0106989008396405E-2</c:v>
                </c:pt>
                <c:pt idx="6">
                  <c:v>-9.7661383997425799E-3</c:v>
                </c:pt>
                <c:pt idx="7">
                  <c:v>-9.7661383997425799E-3</c:v>
                </c:pt>
                <c:pt idx="8">
                  <c:v>-9.7661383997425799E-3</c:v>
                </c:pt>
                <c:pt idx="9">
                  <c:v>-9.4252877910887562E-3</c:v>
                </c:pt>
                <c:pt idx="10">
                  <c:v>-9.4252877910887562E-3</c:v>
                </c:pt>
                <c:pt idx="11">
                  <c:v>-9.4252877910887562E-3</c:v>
                </c:pt>
                <c:pt idx="12">
                  <c:v>-9.0844371824349325E-3</c:v>
                </c:pt>
                <c:pt idx="13">
                  <c:v>-9.0844371824349325E-3</c:v>
                </c:pt>
                <c:pt idx="14">
                  <c:v>-9.0844371824349325E-3</c:v>
                </c:pt>
                <c:pt idx="15">
                  <c:v>-8.7435865737811071E-3</c:v>
                </c:pt>
                <c:pt idx="16">
                  <c:v>-8.7435865737811071E-3</c:v>
                </c:pt>
                <c:pt idx="17">
                  <c:v>-8.7435865737811071E-3</c:v>
                </c:pt>
                <c:pt idx="18">
                  <c:v>-8.4027359651272834E-3</c:v>
                </c:pt>
                <c:pt idx="19">
                  <c:v>-8.4027359651272834E-3</c:v>
                </c:pt>
                <c:pt idx="20">
                  <c:v>-8.4027359651272834E-3</c:v>
                </c:pt>
                <c:pt idx="21">
                  <c:v>-8.0618853564734597E-3</c:v>
                </c:pt>
                <c:pt idx="22">
                  <c:v>-8.0618853564734597E-3</c:v>
                </c:pt>
                <c:pt idx="23">
                  <c:v>-8.0618853564734597E-3</c:v>
                </c:pt>
                <c:pt idx="24">
                  <c:v>-7.7210347478196351E-3</c:v>
                </c:pt>
                <c:pt idx="25">
                  <c:v>-7.7210347478196351E-3</c:v>
                </c:pt>
                <c:pt idx="26">
                  <c:v>-7.7210347478196351E-3</c:v>
                </c:pt>
                <c:pt idx="27">
                  <c:v>-7.3801841391658105E-3</c:v>
                </c:pt>
                <c:pt idx="28">
                  <c:v>-7.3801841391658105E-3</c:v>
                </c:pt>
                <c:pt idx="29">
                  <c:v>-7.3801841391658105E-3</c:v>
                </c:pt>
                <c:pt idx="30">
                  <c:v>-7.0393335305119868E-3</c:v>
                </c:pt>
                <c:pt idx="31">
                  <c:v>-7.0393335305119868E-3</c:v>
                </c:pt>
                <c:pt idx="32">
                  <c:v>-7.0393335305119868E-3</c:v>
                </c:pt>
                <c:pt idx="33">
                  <c:v>-6.6984829218581622E-3</c:v>
                </c:pt>
                <c:pt idx="34">
                  <c:v>-6.6984829218581622E-3</c:v>
                </c:pt>
                <c:pt idx="35">
                  <c:v>-6.6984829218581622E-3</c:v>
                </c:pt>
                <c:pt idx="36">
                  <c:v>-6.3576323132043377E-3</c:v>
                </c:pt>
                <c:pt idx="37">
                  <c:v>-6.3576323132043377E-3</c:v>
                </c:pt>
                <c:pt idx="38">
                  <c:v>-6.3576323132043377E-3</c:v>
                </c:pt>
                <c:pt idx="39">
                  <c:v>-6.016781704550514E-3</c:v>
                </c:pt>
                <c:pt idx="40">
                  <c:v>-6.016781704550514E-3</c:v>
                </c:pt>
                <c:pt idx="41">
                  <c:v>-6.016781704550514E-3</c:v>
                </c:pt>
                <c:pt idx="42">
                  <c:v>-5.6759310958966894E-3</c:v>
                </c:pt>
                <c:pt idx="43">
                  <c:v>-5.6759310958966894E-3</c:v>
                </c:pt>
                <c:pt idx="44">
                  <c:v>-5.6759310958966894E-3</c:v>
                </c:pt>
                <c:pt idx="45">
                  <c:v>-5.3350804872428657E-3</c:v>
                </c:pt>
                <c:pt idx="46">
                  <c:v>-5.3350804872428657E-3</c:v>
                </c:pt>
                <c:pt idx="47">
                  <c:v>-5.3350804872428657E-3</c:v>
                </c:pt>
                <c:pt idx="48">
                  <c:v>-4.9942298785890411E-3</c:v>
                </c:pt>
                <c:pt idx="49">
                  <c:v>-4.9942298785890411E-3</c:v>
                </c:pt>
                <c:pt idx="50">
                  <c:v>-4.9942298785890411E-3</c:v>
                </c:pt>
                <c:pt idx="51">
                  <c:v>-4.6533792699352166E-3</c:v>
                </c:pt>
                <c:pt idx="52">
                  <c:v>-4.6533792699352166E-3</c:v>
                </c:pt>
                <c:pt idx="53">
                  <c:v>-4.6533792699352166E-3</c:v>
                </c:pt>
                <c:pt idx="54">
                  <c:v>-4.3125286612813929E-3</c:v>
                </c:pt>
                <c:pt idx="55">
                  <c:v>-4.3125286612813929E-3</c:v>
                </c:pt>
                <c:pt idx="56">
                  <c:v>-4.3125286612813929E-3</c:v>
                </c:pt>
                <c:pt idx="57">
                  <c:v>-3.9716780526275683E-3</c:v>
                </c:pt>
                <c:pt idx="58">
                  <c:v>-3.9716780526275683E-3</c:v>
                </c:pt>
                <c:pt idx="59">
                  <c:v>-3.9716780526275683E-3</c:v>
                </c:pt>
                <c:pt idx="60">
                  <c:v>-3.6308274439737446E-3</c:v>
                </c:pt>
                <c:pt idx="61">
                  <c:v>-3.6308274439737446E-3</c:v>
                </c:pt>
                <c:pt idx="62">
                  <c:v>-3.6308274439737446E-3</c:v>
                </c:pt>
                <c:pt idx="63">
                  <c:v>-3.28997683531992E-3</c:v>
                </c:pt>
                <c:pt idx="64">
                  <c:v>-3.28997683531992E-3</c:v>
                </c:pt>
                <c:pt idx="65">
                  <c:v>-3.28997683531992E-3</c:v>
                </c:pt>
                <c:pt idx="66">
                  <c:v>-2.9491262266660954E-3</c:v>
                </c:pt>
                <c:pt idx="67">
                  <c:v>-2.9491262266660954E-3</c:v>
                </c:pt>
                <c:pt idx="68">
                  <c:v>-2.9491262266660954E-3</c:v>
                </c:pt>
                <c:pt idx="69">
                  <c:v>-2.6082756180122717E-3</c:v>
                </c:pt>
                <c:pt idx="70">
                  <c:v>-2.6082756180122717E-3</c:v>
                </c:pt>
                <c:pt idx="71">
                  <c:v>-2.6082756180122717E-3</c:v>
                </c:pt>
                <c:pt idx="72">
                  <c:v>-2.2674250093584463E-3</c:v>
                </c:pt>
                <c:pt idx="73">
                  <c:v>-2.2674250093584463E-3</c:v>
                </c:pt>
                <c:pt idx="74">
                  <c:v>-2.2674250093584463E-3</c:v>
                </c:pt>
                <c:pt idx="75">
                  <c:v>-1.9265744007046226E-3</c:v>
                </c:pt>
                <c:pt idx="76">
                  <c:v>-1.9265744007046226E-3</c:v>
                </c:pt>
                <c:pt idx="77">
                  <c:v>-1.9265744007046226E-3</c:v>
                </c:pt>
                <c:pt idx="78">
                  <c:v>-1.5857237920507989E-3</c:v>
                </c:pt>
                <c:pt idx="79">
                  <c:v>-1.5857237920507989E-3</c:v>
                </c:pt>
                <c:pt idx="80">
                  <c:v>-1.5857237920507989E-3</c:v>
                </c:pt>
                <c:pt idx="81">
                  <c:v>-1.2448731833969752E-3</c:v>
                </c:pt>
                <c:pt idx="82">
                  <c:v>-1.2448731833969752E-3</c:v>
                </c:pt>
                <c:pt idx="83">
                  <c:v>-1.2448731833969752E-3</c:v>
                </c:pt>
                <c:pt idx="84">
                  <c:v>-9.0402257474314976E-4</c:v>
                </c:pt>
                <c:pt idx="85">
                  <c:v>-9.0402257474314976E-4</c:v>
                </c:pt>
                <c:pt idx="86">
                  <c:v>-9.0402257474314976E-4</c:v>
                </c:pt>
                <c:pt idx="87">
                  <c:v>-5.6317196608932606E-4</c:v>
                </c:pt>
                <c:pt idx="88">
                  <c:v>-5.6317196608932606E-4</c:v>
                </c:pt>
                <c:pt idx="89">
                  <c:v>-5.6317196608932606E-4</c:v>
                </c:pt>
                <c:pt idx="90">
                  <c:v>-2.2232135743550235E-4</c:v>
                </c:pt>
                <c:pt idx="91">
                  <c:v>-2.2232135743550235E-4</c:v>
                </c:pt>
                <c:pt idx="92">
                  <c:v>-2.2232135743550235E-4</c:v>
                </c:pt>
                <c:pt idx="93">
                  <c:v>1.1852925121832308E-4</c:v>
                </c:pt>
                <c:pt idx="94">
                  <c:v>1.1852925121832308E-4</c:v>
                </c:pt>
                <c:pt idx="95">
                  <c:v>1.1852925121832308E-4</c:v>
                </c:pt>
                <c:pt idx="96">
                  <c:v>4.5937985987214679E-4</c:v>
                </c:pt>
                <c:pt idx="97">
                  <c:v>4.5937985987214679E-4</c:v>
                </c:pt>
                <c:pt idx="98">
                  <c:v>4.5937985987214679E-4</c:v>
                </c:pt>
                <c:pt idx="99">
                  <c:v>8.0023046852597049E-4</c:v>
                </c:pt>
                <c:pt idx="100">
                  <c:v>8.0023046852597049E-4</c:v>
                </c:pt>
                <c:pt idx="101">
                  <c:v>8.0023046852597049E-4</c:v>
                </c:pt>
                <c:pt idx="102">
                  <c:v>1.1410810771797959E-3</c:v>
                </c:pt>
                <c:pt idx="103">
                  <c:v>1.1410810771797959E-3</c:v>
                </c:pt>
                <c:pt idx="104">
                  <c:v>1.1410810771797959E-3</c:v>
                </c:pt>
                <c:pt idx="105">
                  <c:v>1.4819316858336196E-3</c:v>
                </c:pt>
                <c:pt idx="106">
                  <c:v>1.4819316858336196E-3</c:v>
                </c:pt>
                <c:pt idx="107">
                  <c:v>1.4819316858336196E-3</c:v>
                </c:pt>
                <c:pt idx="108">
                  <c:v>1.8227822944874433E-3</c:v>
                </c:pt>
                <c:pt idx="109">
                  <c:v>1.8227822944874433E-3</c:v>
                </c:pt>
                <c:pt idx="110">
                  <c:v>1.8227822944874433E-3</c:v>
                </c:pt>
                <c:pt idx="111">
                  <c:v>2.1636329031412688E-3</c:v>
                </c:pt>
                <c:pt idx="112">
                  <c:v>2.1636329031412688E-3</c:v>
                </c:pt>
                <c:pt idx="113">
                  <c:v>2.1636329031412688E-3</c:v>
                </c:pt>
                <c:pt idx="114">
                  <c:v>2.5044835117950925E-3</c:v>
                </c:pt>
                <c:pt idx="115">
                  <c:v>2.5044835117950925E-3</c:v>
                </c:pt>
                <c:pt idx="116">
                  <c:v>2.5044835117950925E-3</c:v>
                </c:pt>
                <c:pt idx="117">
                  <c:v>2.8453341204489162E-3</c:v>
                </c:pt>
                <c:pt idx="118">
                  <c:v>2.8453341204489162E-3</c:v>
                </c:pt>
                <c:pt idx="119">
                  <c:v>2.8453341204489162E-3</c:v>
                </c:pt>
                <c:pt idx="120">
                  <c:v>3.1861847291027416E-3</c:v>
                </c:pt>
                <c:pt idx="121">
                  <c:v>3.1861847291027416E-3</c:v>
                </c:pt>
                <c:pt idx="122">
                  <c:v>3.1861847291027416E-3</c:v>
                </c:pt>
              </c:numCache>
            </c:numRef>
          </c:xVal>
          <c:yVal>
            <c:numRef>
              <c:f>Obrazok4_DistributionGraph!$E$2491:$E$2615</c:f>
              <c:numCache>
                <c:formatCode>General</c:formatCode>
                <c:ptCount val="125"/>
                <c:pt idx="0">
                  <c:v>0</c:v>
                </c:pt>
                <c:pt idx="1">
                  <c:v>0</c:v>
                </c:pt>
                <c:pt idx="2">
                  <c:v>0.293383662698876</c:v>
                </c:pt>
                <c:pt idx="3">
                  <c:v>0.293383662698876</c:v>
                </c:pt>
                <c:pt idx="4">
                  <c:v>0</c:v>
                </c:pt>
                <c:pt idx="5">
                  <c:v>0.2933836626988745</c:v>
                </c:pt>
                <c:pt idx="6">
                  <c:v>0.2933836626988745</c:v>
                </c:pt>
                <c:pt idx="7">
                  <c:v>0</c:v>
                </c:pt>
                <c:pt idx="8">
                  <c:v>0.88015098809662806</c:v>
                </c:pt>
                <c:pt idx="9">
                  <c:v>0.88015098809662806</c:v>
                </c:pt>
                <c:pt idx="10">
                  <c:v>0</c:v>
                </c:pt>
                <c:pt idx="11">
                  <c:v>0.586767325397752</c:v>
                </c:pt>
                <c:pt idx="12">
                  <c:v>0.586767325397752</c:v>
                </c:pt>
                <c:pt idx="13">
                  <c:v>0</c:v>
                </c:pt>
                <c:pt idx="14">
                  <c:v>1.1735346507954982</c:v>
                </c:pt>
                <c:pt idx="15">
                  <c:v>1.1735346507954982</c:v>
                </c:pt>
                <c:pt idx="16">
                  <c:v>0</c:v>
                </c:pt>
                <c:pt idx="17">
                  <c:v>3.2272202896876361</c:v>
                </c:pt>
                <c:pt idx="18">
                  <c:v>3.2272202896876361</c:v>
                </c:pt>
                <c:pt idx="19">
                  <c:v>0</c:v>
                </c:pt>
                <c:pt idx="20">
                  <c:v>3.2272202896876356</c:v>
                </c:pt>
                <c:pt idx="21">
                  <c:v>3.2272202896876356</c:v>
                </c:pt>
                <c:pt idx="22">
                  <c:v>0</c:v>
                </c:pt>
                <c:pt idx="23">
                  <c:v>4.9875222658808793</c:v>
                </c:pt>
                <c:pt idx="24">
                  <c:v>4.9875222658808793</c:v>
                </c:pt>
                <c:pt idx="25">
                  <c:v>0</c:v>
                </c:pt>
                <c:pt idx="26">
                  <c:v>12.615497496051633</c:v>
                </c:pt>
                <c:pt idx="27">
                  <c:v>12.615497496051633</c:v>
                </c:pt>
                <c:pt idx="28">
                  <c:v>0</c:v>
                </c:pt>
                <c:pt idx="29">
                  <c:v>20.243472726222443</c:v>
                </c:pt>
                <c:pt idx="30">
                  <c:v>20.243472726222443</c:v>
                </c:pt>
                <c:pt idx="31">
                  <c:v>0</c:v>
                </c:pt>
                <c:pt idx="32">
                  <c:v>34.912655861166158</c:v>
                </c:pt>
                <c:pt idx="33">
                  <c:v>34.912655861166158</c:v>
                </c:pt>
                <c:pt idx="34">
                  <c:v>0</c:v>
                </c:pt>
                <c:pt idx="35">
                  <c:v>46.354618706422293</c:v>
                </c:pt>
                <c:pt idx="36">
                  <c:v>46.354618706422293</c:v>
                </c:pt>
                <c:pt idx="37">
                  <c:v>0</c:v>
                </c:pt>
                <c:pt idx="38">
                  <c:v>70.118695385031359</c:v>
                </c:pt>
                <c:pt idx="39">
                  <c:v>70.118695385031359</c:v>
                </c:pt>
                <c:pt idx="40">
                  <c:v>0</c:v>
                </c:pt>
                <c:pt idx="41">
                  <c:v>97.109992353327726</c:v>
                </c:pt>
                <c:pt idx="42">
                  <c:v>97.109992353327726</c:v>
                </c:pt>
                <c:pt idx="43">
                  <c:v>0</c:v>
                </c:pt>
                <c:pt idx="44">
                  <c:v>136.42340315497734</c:v>
                </c:pt>
                <c:pt idx="45">
                  <c:v>136.42340315497734</c:v>
                </c:pt>
                <c:pt idx="46">
                  <c:v>0</c:v>
                </c:pt>
                <c:pt idx="47">
                  <c:v>169.86914070264879</c:v>
                </c:pt>
                <c:pt idx="48">
                  <c:v>169.86914070264879</c:v>
                </c:pt>
                <c:pt idx="49">
                  <c:v>0</c:v>
                </c:pt>
                <c:pt idx="50">
                  <c:v>203.31487825032056</c:v>
                </c:pt>
                <c:pt idx="51">
                  <c:v>203.31487825032056</c:v>
                </c:pt>
                <c:pt idx="52">
                  <c:v>0</c:v>
                </c:pt>
                <c:pt idx="53">
                  <c:v>225.61203661543556</c:v>
                </c:pt>
                <c:pt idx="54">
                  <c:v>225.61203661543556</c:v>
                </c:pt>
                <c:pt idx="55">
                  <c:v>0</c:v>
                </c:pt>
                <c:pt idx="56">
                  <c:v>261.40484346469788</c:v>
                </c:pt>
                <c:pt idx="57">
                  <c:v>261.40484346469788</c:v>
                </c:pt>
                <c:pt idx="58">
                  <c:v>0</c:v>
                </c:pt>
                <c:pt idx="59">
                  <c:v>264.63206375438631</c:v>
                </c:pt>
                <c:pt idx="60">
                  <c:v>264.63206375438631</c:v>
                </c:pt>
                <c:pt idx="61">
                  <c:v>0</c:v>
                </c:pt>
                <c:pt idx="62">
                  <c:v>256.71070486151558</c:v>
                </c:pt>
                <c:pt idx="63">
                  <c:v>256.71070486151558</c:v>
                </c:pt>
                <c:pt idx="64">
                  <c:v>0</c:v>
                </c:pt>
                <c:pt idx="65">
                  <c:v>229.13264056782174</c:v>
                </c:pt>
                <c:pt idx="66">
                  <c:v>229.13264056782174</c:v>
                </c:pt>
                <c:pt idx="67">
                  <c:v>0</c:v>
                </c:pt>
                <c:pt idx="68">
                  <c:v>198.03397232174132</c:v>
                </c:pt>
                <c:pt idx="69">
                  <c:v>198.03397232174132</c:v>
                </c:pt>
                <c:pt idx="70">
                  <c:v>0</c:v>
                </c:pt>
                <c:pt idx="71">
                  <c:v>186.59200947648415</c:v>
                </c:pt>
                <c:pt idx="72">
                  <c:v>186.59200947648415</c:v>
                </c:pt>
                <c:pt idx="73">
                  <c:v>0</c:v>
                </c:pt>
                <c:pt idx="74">
                  <c:v>132.90279920259084</c:v>
                </c:pt>
                <c:pt idx="75">
                  <c:v>132.90279920259084</c:v>
                </c:pt>
                <c:pt idx="76">
                  <c:v>0</c:v>
                </c:pt>
                <c:pt idx="77">
                  <c:v>110.31225717477729</c:v>
                </c:pt>
                <c:pt idx="78">
                  <c:v>110.31225717477729</c:v>
                </c:pt>
                <c:pt idx="79">
                  <c:v>0</c:v>
                </c:pt>
                <c:pt idx="80">
                  <c:v>83.614343869179578</c:v>
                </c:pt>
                <c:pt idx="81">
                  <c:v>83.614343869179578</c:v>
                </c:pt>
                <c:pt idx="82">
                  <c:v>0</c:v>
                </c:pt>
                <c:pt idx="83">
                  <c:v>60.143650853269492</c:v>
                </c:pt>
                <c:pt idx="84">
                  <c:v>60.143650853269492</c:v>
                </c:pt>
                <c:pt idx="85">
                  <c:v>0</c:v>
                </c:pt>
                <c:pt idx="86">
                  <c:v>43.127398416734586</c:v>
                </c:pt>
                <c:pt idx="87">
                  <c:v>43.127398416734586</c:v>
                </c:pt>
                <c:pt idx="88">
                  <c:v>0</c:v>
                </c:pt>
                <c:pt idx="89">
                  <c:v>28.751598944489938</c:v>
                </c:pt>
                <c:pt idx="90">
                  <c:v>28.751598944489938</c:v>
                </c:pt>
                <c:pt idx="91">
                  <c:v>0</c:v>
                </c:pt>
                <c:pt idx="92">
                  <c:v>17.016252436534803</c:v>
                </c:pt>
                <c:pt idx="93">
                  <c:v>17.016252436534803</c:v>
                </c:pt>
                <c:pt idx="94">
                  <c:v>0</c:v>
                </c:pt>
                <c:pt idx="95">
                  <c:v>11.148579182557363</c:v>
                </c:pt>
                <c:pt idx="96">
                  <c:v>11.148579182557363</c:v>
                </c:pt>
                <c:pt idx="97">
                  <c:v>0</c:v>
                </c:pt>
                <c:pt idx="98">
                  <c:v>6.1610569166763689</c:v>
                </c:pt>
                <c:pt idx="99">
                  <c:v>6.1610569166763689</c:v>
                </c:pt>
                <c:pt idx="100">
                  <c:v>0</c:v>
                </c:pt>
                <c:pt idx="101">
                  <c:v>4.1073712777841163</c:v>
                </c:pt>
                <c:pt idx="102">
                  <c:v>4.1073712777841163</c:v>
                </c:pt>
                <c:pt idx="103">
                  <c:v>0</c:v>
                </c:pt>
                <c:pt idx="104">
                  <c:v>4.1073712777841376</c:v>
                </c:pt>
                <c:pt idx="105">
                  <c:v>4.1073712777841376</c:v>
                </c:pt>
                <c:pt idx="106">
                  <c:v>0</c:v>
                </c:pt>
                <c:pt idx="107">
                  <c:v>1.4669183134945443</c:v>
                </c:pt>
                <c:pt idx="108">
                  <c:v>1.4669183134945443</c:v>
                </c:pt>
                <c:pt idx="109">
                  <c:v>0</c:v>
                </c:pt>
                <c:pt idx="110">
                  <c:v>1.466918313494211</c:v>
                </c:pt>
                <c:pt idx="111">
                  <c:v>1.466918313494211</c:v>
                </c:pt>
                <c:pt idx="112">
                  <c:v>0</c:v>
                </c:pt>
                <c:pt idx="113">
                  <c:v>1.4669183134945443</c:v>
                </c:pt>
                <c:pt idx="114">
                  <c:v>1.4669183134945443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.2933836626988422</c:v>
                </c:pt>
                <c:pt idx="120">
                  <c:v>0.2933836626988422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7B-48FF-B0DA-F249FAFA6F4A}"/>
            </c:ext>
          </c:extLst>
        </c:ser>
        <c:ser>
          <c:idx val="3"/>
          <c:order val="3"/>
          <c:tx>
            <c:v>xDelimiter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</c:spPr>
          </c:marker>
          <c:dLbls>
            <c:dLbl>
              <c:idx val="0"/>
              <c:layout>
                <c:manualLayout>
                  <c:x val="-5.170414876942496E-2"/>
                  <c:y val="-6.3616075686046061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66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-0,625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7E7B-48FF-B0DA-F249FAFA6F4A}"/>
                </c:ext>
              </c:extLst>
            </c:dLbl>
            <c:dLbl>
              <c:idx val="1"/>
              <c:layout>
                <c:manualLayout>
                  <c:x val="-5.170414876942496E-2"/>
                  <c:y val="-6.3616075686046061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66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-0,106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7E7B-48FF-B0DA-F249FAFA6F4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fixedVal"/>
            <c:noEndCap val="0"/>
            <c:val val="300"/>
            <c:spPr>
              <a:ln w="12700">
                <a:solidFill>
                  <a:srgbClr val="000000"/>
                </a:solidFill>
                <a:prstDash val="sysDash"/>
              </a:ln>
            </c:spPr>
          </c:errBars>
          <c:xVal>
            <c:numRef>
              <c:f>Obrazok4_DistributionGraph!$A$23:$A$24</c:f>
              <c:numCache>
                <c:formatCode>General</c:formatCode>
                <c:ptCount val="2"/>
                <c:pt idx="0">
                  <c:v>-6.2473542175271171E-3</c:v>
                </c:pt>
                <c:pt idx="1">
                  <c:v>-1.0578843608262563E-3</c:v>
                </c:pt>
              </c:numCache>
            </c:numRef>
          </c:xVal>
          <c:yVal>
            <c:numRef>
              <c:f>Obrazok4_DistributionGraph!$B$23:$B$24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E7B-48FF-B0DA-F249FAFA6F4A}"/>
            </c:ext>
          </c:extLst>
        </c:ser>
        <c:ser>
          <c:idx val="4"/>
          <c:order val="4"/>
          <c:tx>
            <c:v>xPDelimiter1</c:v>
          </c:tx>
          <c:spPr>
            <a:ln w="19050"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4347750534412793"/>
                  <c:y val="-2.3437499441276297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66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5,0%</a:t>
                    </a:r>
                  </a:p>
                </c:rich>
              </c:tx>
              <c:spPr>
                <a:noFill/>
                <a:ln w="9525">
                  <a:solidFill>
                    <a:srgbClr val="000000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004154356894693"/>
                      <c:h val="3.57142871334439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5-7E7B-48FF-B0DA-F249FAFA6F4A}"/>
                </c:ext>
              </c:extLst>
            </c:dLbl>
            <c:dLbl>
              <c:idx val="1"/>
              <c:layout>
                <c:manualLayout>
                  <c:x val="-0.12777455409089719"/>
                  <c:y val="-2.3437499441276297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66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5,0%</a:t>
                    </a:r>
                  </a:p>
                </c:rich>
              </c:tx>
              <c:spPr>
                <a:noFill/>
                <a:ln w="9525">
                  <a:solidFill>
                    <a:srgbClr val="000000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863568007117685"/>
                      <c:h val="3.57142871334439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6-7E7B-48FF-B0DA-F249FAFA6F4A}"/>
                </c:ext>
              </c:extLst>
            </c:dLbl>
            <c:dLbl>
              <c:idx val="2"/>
              <c:layout>
                <c:manualLayout>
                  <c:x val="-0.13074840523824716"/>
                  <c:y val="-2.3437499441276297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660">
                        <a:solidFill>
                          <a:srgbClr val="FFFFFF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/>
                      <a:t>90,0%</a:t>
                    </a:r>
                  </a:p>
                </c:rich>
              </c:tx>
              <c:spPr>
                <a:solidFill>
                  <a:srgbClr val="DC143C"/>
                </a:solidFill>
                <a:ln w="9525">
                  <a:solidFill>
                    <a:srgbClr val="000000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458385262197187"/>
                      <c:h val="3.57142871334439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7-7E7B-48FF-B0DA-F249FAFA6F4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Obrazok4_DistributionGraph!$A$25:$A$27</c:f>
              <c:numCache>
                <c:formatCode>General</c:formatCode>
                <c:ptCount val="3"/>
                <c:pt idx="0">
                  <c:v>-9.1236771087635591E-3</c:v>
                </c:pt>
                <c:pt idx="1">
                  <c:v>1.4710578195868719E-3</c:v>
                </c:pt>
                <c:pt idx="2">
                  <c:v>-3.6526192891766867E-3</c:v>
                </c:pt>
              </c:numCache>
            </c:numRef>
          </c:xVal>
          <c:yVal>
            <c:numRef>
              <c:f>Obrazok4_DistributionGraph!$B$25:$B$27</c:f>
              <c:numCache>
                <c:formatCode>General</c:formatCode>
                <c:ptCount val="3"/>
                <c:pt idx="0">
                  <c:v>300</c:v>
                </c:pt>
                <c:pt idx="1">
                  <c:v>300</c:v>
                </c:pt>
                <c:pt idx="2">
                  <c:v>3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E7B-48FF-B0DA-F249FAFA6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1488528"/>
        <c:axId val="1773546976"/>
      </c:scatterChart>
      <c:scatterChart>
        <c:scatterStyle val="smoothMarker"/>
        <c:varyColors val="0"/>
        <c:ser>
          <c:idx val="2"/>
          <c:order val="2"/>
          <c:spPr>
            <a:ln w="34925">
              <a:solidFill>
                <a:srgbClr val="6E0A1E"/>
              </a:solidFill>
              <a:prstDash val="solid"/>
            </a:ln>
          </c:spPr>
          <c:marker>
            <c:symbol val="none"/>
          </c:marker>
          <c:xVal>
            <c:numRef>
              <c:f>Obrazok4_DistributionGraph!$H$2491:$H$6496</c:f>
              <c:numCache>
                <c:formatCode>General</c:formatCode>
                <c:ptCount val="4006"/>
                <c:pt idx="0">
                  <c:v>-0.51200000000000001</c:v>
                </c:pt>
                <c:pt idx="1">
                  <c:v>-0.51200000000000001</c:v>
                </c:pt>
                <c:pt idx="2">
                  <c:v>-1.0447839617050229E-2</c:v>
                </c:pt>
                <c:pt idx="3">
                  <c:v>-1.0447839617050229E-2</c:v>
                </c:pt>
                <c:pt idx="4">
                  <c:v>-9.1585669873143379E-3</c:v>
                </c:pt>
                <c:pt idx="5">
                  <c:v>-9.1585669873143379E-3</c:v>
                </c:pt>
                <c:pt idx="6">
                  <c:v>-8.6727781910279893E-3</c:v>
                </c:pt>
                <c:pt idx="7">
                  <c:v>-8.6727781910279893E-3</c:v>
                </c:pt>
                <c:pt idx="8">
                  <c:v>-8.5001807929166919E-3</c:v>
                </c:pt>
                <c:pt idx="9">
                  <c:v>-8.5001807929166919E-3</c:v>
                </c:pt>
                <c:pt idx="10">
                  <c:v>-8.4398205531253673E-3</c:v>
                </c:pt>
                <c:pt idx="11">
                  <c:v>-8.4398205531253673E-3</c:v>
                </c:pt>
                <c:pt idx="12">
                  <c:v>-8.2601060216303569E-3</c:v>
                </c:pt>
                <c:pt idx="13">
                  <c:v>-8.2601060216303569E-3</c:v>
                </c:pt>
                <c:pt idx="14">
                  <c:v>-8.1114663300088097E-3</c:v>
                </c:pt>
                <c:pt idx="15">
                  <c:v>-8.1114663300088097E-3</c:v>
                </c:pt>
                <c:pt idx="16">
                  <c:v>-7.9207830650478116E-3</c:v>
                </c:pt>
                <c:pt idx="17">
                  <c:v>-7.9207830650478116E-3</c:v>
                </c:pt>
                <c:pt idx="18">
                  <c:v>-7.8345808199331308E-3</c:v>
                </c:pt>
                <c:pt idx="19">
                  <c:v>-7.8345808199331308E-3</c:v>
                </c:pt>
                <c:pt idx="20">
                  <c:v>-7.765720138448411E-3</c:v>
                </c:pt>
                <c:pt idx="21">
                  <c:v>-7.765720138448411E-3</c:v>
                </c:pt>
                <c:pt idx="22">
                  <c:v>-7.7076642264818787E-3</c:v>
                </c:pt>
                <c:pt idx="23">
                  <c:v>-7.7076642264818787E-3</c:v>
                </c:pt>
                <c:pt idx="24">
                  <c:v>-7.6538297280785688E-3</c:v>
                </c:pt>
                <c:pt idx="25">
                  <c:v>-7.6538297280785688E-3</c:v>
                </c:pt>
                <c:pt idx="26">
                  <c:v>-7.6341790838286901E-3</c:v>
                </c:pt>
                <c:pt idx="27">
                  <c:v>-7.6341790838286901E-3</c:v>
                </c:pt>
                <c:pt idx="28">
                  <c:v>-7.5949523815290786E-3</c:v>
                </c:pt>
                <c:pt idx="29">
                  <c:v>-7.5949523815290786E-3</c:v>
                </c:pt>
                <c:pt idx="30">
                  <c:v>-7.5421588762669351E-3</c:v>
                </c:pt>
                <c:pt idx="31">
                  <c:v>-7.5421588762669351E-3</c:v>
                </c:pt>
                <c:pt idx="32">
                  <c:v>-7.5246480793758922E-3</c:v>
                </c:pt>
                <c:pt idx="33">
                  <c:v>-7.5246480793758922E-3</c:v>
                </c:pt>
                <c:pt idx="34">
                  <c:v>-7.4677185693342758E-3</c:v>
                </c:pt>
                <c:pt idx="35">
                  <c:v>-7.4677185693342758E-3</c:v>
                </c:pt>
                <c:pt idx="36">
                  <c:v>-7.4194226439057587E-3</c:v>
                </c:pt>
                <c:pt idx="37">
                  <c:v>-7.4194226439057587E-3</c:v>
                </c:pt>
                <c:pt idx="38">
                  <c:v>-7.3826908833405282E-3</c:v>
                </c:pt>
                <c:pt idx="39">
                  <c:v>-7.3826908833405282E-3</c:v>
                </c:pt>
                <c:pt idx="40">
                  <c:v>-7.3673901940871818E-3</c:v>
                </c:pt>
                <c:pt idx="41">
                  <c:v>-7.3673901940871818E-3</c:v>
                </c:pt>
                <c:pt idx="42">
                  <c:v>-7.333156886050185E-3</c:v>
                </c:pt>
                <c:pt idx="43">
                  <c:v>-7.333156886050185E-3</c:v>
                </c:pt>
                <c:pt idx="44">
                  <c:v>-7.2976299195948256E-3</c:v>
                </c:pt>
                <c:pt idx="45">
                  <c:v>-7.2976299195948256E-3</c:v>
                </c:pt>
                <c:pt idx="46">
                  <c:v>-7.2658286227089124E-3</c:v>
                </c:pt>
                <c:pt idx="47">
                  <c:v>-7.2658286227089124E-3</c:v>
                </c:pt>
                <c:pt idx="48">
                  <c:v>-7.2422392659390548E-3</c:v>
                </c:pt>
                <c:pt idx="49">
                  <c:v>-7.2422392659390548E-3</c:v>
                </c:pt>
                <c:pt idx="50">
                  <c:v>-7.2050690769961002E-3</c:v>
                </c:pt>
                <c:pt idx="51">
                  <c:v>-7.2050690769961002E-3</c:v>
                </c:pt>
                <c:pt idx="52">
                  <c:v>-7.1911699429308999E-3</c:v>
                </c:pt>
                <c:pt idx="53">
                  <c:v>-7.1911699429308999E-3</c:v>
                </c:pt>
                <c:pt idx="54">
                  <c:v>-7.1677937807757084E-3</c:v>
                </c:pt>
                <c:pt idx="55">
                  <c:v>-7.1677937807757084E-3</c:v>
                </c:pt>
                <c:pt idx="56">
                  <c:v>-7.1484003038079398E-3</c:v>
                </c:pt>
                <c:pt idx="57">
                  <c:v>-7.1484003038079398E-3</c:v>
                </c:pt>
                <c:pt idx="58">
                  <c:v>-7.1197341597432759E-3</c:v>
                </c:pt>
                <c:pt idx="59">
                  <c:v>-7.1197341597432759E-3</c:v>
                </c:pt>
                <c:pt idx="60">
                  <c:v>-7.1036486488291238E-3</c:v>
                </c:pt>
                <c:pt idx="61">
                  <c:v>-7.1036486488291238E-3</c:v>
                </c:pt>
                <c:pt idx="62">
                  <c:v>-7.0884378501496551E-3</c:v>
                </c:pt>
                <c:pt idx="63">
                  <c:v>-7.0884378501496551E-3</c:v>
                </c:pt>
                <c:pt idx="64">
                  <c:v>-7.0568188092903538E-3</c:v>
                </c:pt>
                <c:pt idx="65">
                  <c:v>-7.0568188092903538E-3</c:v>
                </c:pt>
                <c:pt idx="66">
                  <c:v>-7.0406277235034714E-3</c:v>
                </c:pt>
                <c:pt idx="67">
                  <c:v>-7.0406277235034714E-3</c:v>
                </c:pt>
                <c:pt idx="68">
                  <c:v>-7.0273260263475331E-3</c:v>
                </c:pt>
                <c:pt idx="69">
                  <c:v>-7.0273260263475331E-3</c:v>
                </c:pt>
                <c:pt idx="70">
                  <c:v>-6.9962413186993632E-3</c:v>
                </c:pt>
                <c:pt idx="71">
                  <c:v>-6.9962413186993632E-3</c:v>
                </c:pt>
                <c:pt idx="72">
                  <c:v>-6.9870266516376756E-3</c:v>
                </c:pt>
                <c:pt idx="73">
                  <c:v>-6.9870266516376756E-3</c:v>
                </c:pt>
                <c:pt idx="74">
                  <c:v>-6.9671269614409214E-3</c:v>
                </c:pt>
                <c:pt idx="75">
                  <c:v>-6.9671269614409214E-3</c:v>
                </c:pt>
                <c:pt idx="76">
                  <c:v>-6.9411726367777683E-3</c:v>
                </c:pt>
                <c:pt idx="77">
                  <c:v>-6.9411726367777683E-3</c:v>
                </c:pt>
                <c:pt idx="78">
                  <c:v>-6.9324364746769125E-3</c:v>
                </c:pt>
                <c:pt idx="79">
                  <c:v>-6.9324364746769125E-3</c:v>
                </c:pt>
                <c:pt idx="80">
                  <c:v>-6.9164539307166265E-3</c:v>
                </c:pt>
                <c:pt idx="81">
                  <c:v>-6.9164539307166265E-3</c:v>
                </c:pt>
                <c:pt idx="82">
                  <c:v>-6.8922086203460162E-3</c:v>
                </c:pt>
                <c:pt idx="83">
                  <c:v>-6.8922086203460162E-3</c:v>
                </c:pt>
                <c:pt idx="84">
                  <c:v>-6.8773926280569549E-3</c:v>
                </c:pt>
                <c:pt idx="85">
                  <c:v>-6.8773926280569549E-3</c:v>
                </c:pt>
                <c:pt idx="86">
                  <c:v>-6.873589876190609E-3</c:v>
                </c:pt>
                <c:pt idx="87">
                  <c:v>-6.873589876190609E-3</c:v>
                </c:pt>
                <c:pt idx="88">
                  <c:v>-6.8622947361258735E-3</c:v>
                </c:pt>
                <c:pt idx="89">
                  <c:v>-6.8622947361258735E-3</c:v>
                </c:pt>
                <c:pt idx="90">
                  <c:v>-6.858227660066633E-3</c:v>
                </c:pt>
                <c:pt idx="91">
                  <c:v>-6.858227660066633E-3</c:v>
                </c:pt>
                <c:pt idx="92">
                  <c:v>-6.831982381576048E-3</c:v>
                </c:pt>
                <c:pt idx="93">
                  <c:v>-6.831982381576048E-3</c:v>
                </c:pt>
                <c:pt idx="94">
                  <c:v>-6.8144860816112644E-3</c:v>
                </c:pt>
                <c:pt idx="95">
                  <c:v>-6.8144860816112644E-3</c:v>
                </c:pt>
                <c:pt idx="96">
                  <c:v>-6.8029719718157222E-3</c:v>
                </c:pt>
                <c:pt idx="97">
                  <c:v>-6.8029719718157222E-3</c:v>
                </c:pt>
                <c:pt idx="98">
                  <c:v>-6.7933426064121956E-3</c:v>
                </c:pt>
                <c:pt idx="99">
                  <c:v>-6.7933426064121956E-3</c:v>
                </c:pt>
                <c:pt idx="100">
                  <c:v>-6.7855894501408914E-3</c:v>
                </c:pt>
                <c:pt idx="101">
                  <c:v>-6.7855894501408914E-3</c:v>
                </c:pt>
                <c:pt idx="102">
                  <c:v>-6.766652382692806E-3</c:v>
                </c:pt>
                <c:pt idx="103">
                  <c:v>-6.766652382692806E-3</c:v>
                </c:pt>
                <c:pt idx="104">
                  <c:v>-6.7459418600233339E-3</c:v>
                </c:pt>
                <c:pt idx="105">
                  <c:v>-6.7459418600233339E-3</c:v>
                </c:pt>
                <c:pt idx="106">
                  <c:v>-6.7354291743162474E-3</c:v>
                </c:pt>
                <c:pt idx="107">
                  <c:v>-6.7354291743162474E-3</c:v>
                </c:pt>
                <c:pt idx="108">
                  <c:v>-6.7304231125112895E-3</c:v>
                </c:pt>
                <c:pt idx="109">
                  <c:v>-6.7304231125112895E-3</c:v>
                </c:pt>
                <c:pt idx="110">
                  <c:v>-6.7249330103618023E-3</c:v>
                </c:pt>
                <c:pt idx="111">
                  <c:v>-6.7249330103618023E-3</c:v>
                </c:pt>
                <c:pt idx="112">
                  <c:v>-6.7131132986307587E-3</c:v>
                </c:pt>
                <c:pt idx="113">
                  <c:v>-6.7131132986307587E-3</c:v>
                </c:pt>
                <c:pt idx="114">
                  <c:v>-6.6944376821962154E-3</c:v>
                </c:pt>
                <c:pt idx="115">
                  <c:v>-6.6944376821962154E-3</c:v>
                </c:pt>
                <c:pt idx="116">
                  <c:v>-6.6854684458652128E-3</c:v>
                </c:pt>
                <c:pt idx="117">
                  <c:v>-6.6854684458652128E-3</c:v>
                </c:pt>
                <c:pt idx="118">
                  <c:v>-6.6721161710533829E-3</c:v>
                </c:pt>
                <c:pt idx="119">
                  <c:v>-6.6721161710533829E-3</c:v>
                </c:pt>
                <c:pt idx="120">
                  <c:v>-6.6541036901534862E-3</c:v>
                </c:pt>
                <c:pt idx="121">
                  <c:v>-6.6541036901534862E-3</c:v>
                </c:pt>
                <c:pt idx="122">
                  <c:v>-6.6455176806102306E-3</c:v>
                </c:pt>
                <c:pt idx="123">
                  <c:v>-6.6455176806102306E-3</c:v>
                </c:pt>
                <c:pt idx="124">
                  <c:v>-6.6280135631095367E-3</c:v>
                </c:pt>
                <c:pt idx="125">
                  <c:v>-6.6280135631095367E-3</c:v>
                </c:pt>
                <c:pt idx="126">
                  <c:v>-6.6166015394333354E-3</c:v>
                </c:pt>
                <c:pt idx="127">
                  <c:v>-6.6166015394333354E-3</c:v>
                </c:pt>
                <c:pt idx="128">
                  <c:v>-6.6002793143016781E-3</c:v>
                </c:pt>
                <c:pt idx="129">
                  <c:v>-6.6002793143016781E-3</c:v>
                </c:pt>
                <c:pt idx="130">
                  <c:v>-6.5914839755795776E-3</c:v>
                </c:pt>
                <c:pt idx="131">
                  <c:v>-6.5914839755795776E-3</c:v>
                </c:pt>
                <c:pt idx="132">
                  <c:v>-6.5855649660245376E-3</c:v>
                </c:pt>
                <c:pt idx="133">
                  <c:v>-6.5855649660245376E-3</c:v>
                </c:pt>
                <c:pt idx="134">
                  <c:v>-6.5667722977151869E-3</c:v>
                </c:pt>
                <c:pt idx="135">
                  <c:v>-6.5667722977151869E-3</c:v>
                </c:pt>
                <c:pt idx="136">
                  <c:v>-6.5547678430287748E-3</c:v>
                </c:pt>
                <c:pt idx="137">
                  <c:v>-6.5547678430287748E-3</c:v>
                </c:pt>
                <c:pt idx="138">
                  <c:v>-6.5429244957355632E-3</c:v>
                </c:pt>
                <c:pt idx="139">
                  <c:v>-6.5429244957355632E-3</c:v>
                </c:pt>
                <c:pt idx="140">
                  <c:v>-6.5358854239217371E-3</c:v>
                </c:pt>
                <c:pt idx="141">
                  <c:v>-6.5358854239217371E-3</c:v>
                </c:pt>
                <c:pt idx="142">
                  <c:v>-6.525242536072993E-3</c:v>
                </c:pt>
                <c:pt idx="143">
                  <c:v>-6.525242536072993E-3</c:v>
                </c:pt>
                <c:pt idx="144">
                  <c:v>-6.5100415567001663E-3</c:v>
                </c:pt>
                <c:pt idx="145">
                  <c:v>-6.5100415567001663E-3</c:v>
                </c:pt>
                <c:pt idx="146">
                  <c:v>-6.5047265417194104E-3</c:v>
                </c:pt>
                <c:pt idx="147">
                  <c:v>-6.5047265417194104E-3</c:v>
                </c:pt>
                <c:pt idx="148">
                  <c:v>-6.4763910241172964E-3</c:v>
                </c:pt>
                <c:pt idx="149">
                  <c:v>-6.4763910241172964E-3</c:v>
                </c:pt>
                <c:pt idx="150">
                  <c:v>-6.4689701245806801E-3</c:v>
                </c:pt>
                <c:pt idx="151">
                  <c:v>-6.4689701245806801E-3</c:v>
                </c:pt>
                <c:pt idx="152">
                  <c:v>-6.4649486252677055E-3</c:v>
                </c:pt>
                <c:pt idx="153">
                  <c:v>-6.4649486252677055E-3</c:v>
                </c:pt>
                <c:pt idx="154">
                  <c:v>-6.4609396854069263E-3</c:v>
                </c:pt>
                <c:pt idx="155">
                  <c:v>-6.4609396854069263E-3</c:v>
                </c:pt>
                <c:pt idx="156">
                  <c:v>-6.4584412720471223E-3</c:v>
                </c:pt>
                <c:pt idx="157">
                  <c:v>-6.4584412720471223E-3</c:v>
                </c:pt>
                <c:pt idx="158">
                  <c:v>-6.4494805234353537E-3</c:v>
                </c:pt>
                <c:pt idx="159">
                  <c:v>-6.4494805234353537E-3</c:v>
                </c:pt>
                <c:pt idx="160">
                  <c:v>-6.4396808268337366E-3</c:v>
                </c:pt>
                <c:pt idx="161">
                  <c:v>-6.4396808268337366E-3</c:v>
                </c:pt>
                <c:pt idx="162">
                  <c:v>-6.4301599927227412E-3</c:v>
                </c:pt>
                <c:pt idx="163">
                  <c:v>-6.4301599927227412E-3</c:v>
                </c:pt>
                <c:pt idx="164">
                  <c:v>-6.4162998660767245E-3</c:v>
                </c:pt>
                <c:pt idx="165">
                  <c:v>-6.4162998660767245E-3</c:v>
                </c:pt>
                <c:pt idx="166">
                  <c:v>-6.4034251255918519E-3</c:v>
                </c:pt>
                <c:pt idx="167">
                  <c:v>-6.4034251255918519E-3</c:v>
                </c:pt>
                <c:pt idx="168">
                  <c:v>-6.3971266733793353E-3</c:v>
                </c:pt>
                <c:pt idx="169">
                  <c:v>-6.3971266733793353E-3</c:v>
                </c:pt>
                <c:pt idx="170">
                  <c:v>-6.386873781939242E-3</c:v>
                </c:pt>
                <c:pt idx="171">
                  <c:v>-6.386873781939242E-3</c:v>
                </c:pt>
                <c:pt idx="172">
                  <c:v>-6.3744480708301365E-3</c:v>
                </c:pt>
                <c:pt idx="173">
                  <c:v>-6.3744480708301365E-3</c:v>
                </c:pt>
                <c:pt idx="174">
                  <c:v>-6.3693955872154784E-3</c:v>
                </c:pt>
                <c:pt idx="175">
                  <c:v>-6.3693955872154784E-3</c:v>
                </c:pt>
                <c:pt idx="176">
                  <c:v>-6.3641925555805948E-3</c:v>
                </c:pt>
                <c:pt idx="177">
                  <c:v>-6.3641925555805948E-3</c:v>
                </c:pt>
                <c:pt idx="178">
                  <c:v>-6.3528588971942029E-3</c:v>
                </c:pt>
                <c:pt idx="179">
                  <c:v>-6.3528588971942029E-3</c:v>
                </c:pt>
                <c:pt idx="180">
                  <c:v>-6.3400813087509632E-3</c:v>
                </c:pt>
                <c:pt idx="181">
                  <c:v>-6.3400813087509632E-3</c:v>
                </c:pt>
                <c:pt idx="182">
                  <c:v>-6.3354070433494329E-3</c:v>
                </c:pt>
                <c:pt idx="183">
                  <c:v>-6.3354070433494329E-3</c:v>
                </c:pt>
                <c:pt idx="184">
                  <c:v>-6.325897247263854E-3</c:v>
                </c:pt>
                <c:pt idx="185">
                  <c:v>-6.325897247263854E-3</c:v>
                </c:pt>
                <c:pt idx="186">
                  <c:v>-6.3189157294150748E-3</c:v>
                </c:pt>
                <c:pt idx="187">
                  <c:v>-6.3189157294150748E-3</c:v>
                </c:pt>
                <c:pt idx="188">
                  <c:v>-6.3098775752846187E-3</c:v>
                </c:pt>
                <c:pt idx="189">
                  <c:v>-6.3098775752846187E-3</c:v>
                </c:pt>
                <c:pt idx="190">
                  <c:v>-6.2956019528386184E-3</c:v>
                </c:pt>
                <c:pt idx="191">
                  <c:v>-6.2956019528386184E-3</c:v>
                </c:pt>
                <c:pt idx="192">
                  <c:v>-6.2881565235267268E-3</c:v>
                </c:pt>
                <c:pt idx="193">
                  <c:v>-6.2881565235267268E-3</c:v>
                </c:pt>
                <c:pt idx="194">
                  <c:v>-6.2802626867787441E-3</c:v>
                </c:pt>
                <c:pt idx="195">
                  <c:v>-6.2802626867787441E-3</c:v>
                </c:pt>
                <c:pt idx="196">
                  <c:v>-6.2727969625291516E-3</c:v>
                </c:pt>
                <c:pt idx="197">
                  <c:v>-6.2727969625291516E-3</c:v>
                </c:pt>
                <c:pt idx="198">
                  <c:v>-6.2617381147960886E-3</c:v>
                </c:pt>
                <c:pt idx="199">
                  <c:v>-6.2617381147960886E-3</c:v>
                </c:pt>
                <c:pt idx="200">
                  <c:v>-6.2526010967149581E-3</c:v>
                </c:pt>
                <c:pt idx="201">
                  <c:v>-6.2526010967149581E-3</c:v>
                </c:pt>
                <c:pt idx="202">
                  <c:v>-6.2440916129696371E-3</c:v>
                </c:pt>
                <c:pt idx="203">
                  <c:v>-6.2440916129696371E-3</c:v>
                </c:pt>
                <c:pt idx="204">
                  <c:v>-6.2398173030681252E-3</c:v>
                </c:pt>
                <c:pt idx="205">
                  <c:v>-6.2398173030681252E-3</c:v>
                </c:pt>
                <c:pt idx="206">
                  <c:v>-6.2300161783958325E-3</c:v>
                </c:pt>
                <c:pt idx="207">
                  <c:v>-6.2300161783958325E-3</c:v>
                </c:pt>
                <c:pt idx="208">
                  <c:v>-6.2197368275837394E-3</c:v>
                </c:pt>
                <c:pt idx="209">
                  <c:v>-6.2197368275837394E-3</c:v>
                </c:pt>
                <c:pt idx="210">
                  <c:v>-6.2110440290318375E-3</c:v>
                </c:pt>
                <c:pt idx="211">
                  <c:v>-6.2110440290318375E-3</c:v>
                </c:pt>
                <c:pt idx="212">
                  <c:v>-6.2074585104984993E-3</c:v>
                </c:pt>
                <c:pt idx="213">
                  <c:v>-6.2074585104984993E-3</c:v>
                </c:pt>
                <c:pt idx="214">
                  <c:v>-6.2031898455145694E-3</c:v>
                </c:pt>
                <c:pt idx="215">
                  <c:v>-6.2031898455145694E-3</c:v>
                </c:pt>
                <c:pt idx="216">
                  <c:v>-6.1926386559812679E-3</c:v>
                </c:pt>
                <c:pt idx="217">
                  <c:v>-6.1926386559812679E-3</c:v>
                </c:pt>
                <c:pt idx="218">
                  <c:v>-6.1866301299973126E-3</c:v>
                </c:pt>
                <c:pt idx="219">
                  <c:v>-6.1866301299973126E-3</c:v>
                </c:pt>
                <c:pt idx="220">
                  <c:v>-6.1837604275017761E-3</c:v>
                </c:pt>
                <c:pt idx="221">
                  <c:v>-6.1837604275017761E-3</c:v>
                </c:pt>
                <c:pt idx="222">
                  <c:v>-6.1794493610796662E-3</c:v>
                </c:pt>
                <c:pt idx="223">
                  <c:v>-6.1794493610796662E-3</c:v>
                </c:pt>
                <c:pt idx="224">
                  <c:v>-6.1760089047722322E-3</c:v>
                </c:pt>
                <c:pt idx="225">
                  <c:v>-6.1760089047722322E-3</c:v>
                </c:pt>
                <c:pt idx="226">
                  <c:v>-6.1700750509441496E-3</c:v>
                </c:pt>
                <c:pt idx="227">
                  <c:v>-6.1700750509441496E-3</c:v>
                </c:pt>
                <c:pt idx="228">
                  <c:v>-6.1609342370730564E-3</c:v>
                </c:pt>
                <c:pt idx="229">
                  <c:v>-6.1609342370730564E-3</c:v>
                </c:pt>
                <c:pt idx="230">
                  <c:v>-6.1481988331670246E-3</c:v>
                </c:pt>
                <c:pt idx="231">
                  <c:v>-6.1481988331670246E-3</c:v>
                </c:pt>
                <c:pt idx="232">
                  <c:v>-6.1446294729815979E-3</c:v>
                </c:pt>
                <c:pt idx="233">
                  <c:v>-6.1446294729815979E-3</c:v>
                </c:pt>
                <c:pt idx="234">
                  <c:v>-6.1400361581418431E-3</c:v>
                </c:pt>
                <c:pt idx="235">
                  <c:v>-6.1400361581418431E-3</c:v>
                </c:pt>
                <c:pt idx="236">
                  <c:v>-6.1371795792401779E-3</c:v>
                </c:pt>
                <c:pt idx="237">
                  <c:v>-6.1371795792401779E-3</c:v>
                </c:pt>
                <c:pt idx="238">
                  <c:v>-6.1308086713975354E-3</c:v>
                </c:pt>
                <c:pt idx="239">
                  <c:v>-6.1308086713975354E-3</c:v>
                </c:pt>
                <c:pt idx="240">
                  <c:v>-6.1272920596830678E-3</c:v>
                </c:pt>
                <c:pt idx="241">
                  <c:v>-6.1272920596830678E-3</c:v>
                </c:pt>
                <c:pt idx="242">
                  <c:v>-6.1222338092221662E-3</c:v>
                </c:pt>
                <c:pt idx="243">
                  <c:v>-6.1222338092221662E-3</c:v>
                </c:pt>
                <c:pt idx="244">
                  <c:v>-6.11452711154826E-3</c:v>
                </c:pt>
                <c:pt idx="245">
                  <c:v>-6.11452711154826E-3</c:v>
                </c:pt>
                <c:pt idx="246">
                  <c:v>-6.1101431356974482E-3</c:v>
                </c:pt>
                <c:pt idx="247">
                  <c:v>-6.1101431356974482E-3</c:v>
                </c:pt>
                <c:pt idx="248">
                  <c:v>-6.1077893370065682E-3</c:v>
                </c:pt>
                <c:pt idx="249">
                  <c:v>-6.1077893370065682E-3</c:v>
                </c:pt>
                <c:pt idx="250">
                  <c:v>-6.0971287131443329E-3</c:v>
                </c:pt>
                <c:pt idx="251">
                  <c:v>-6.0971287131443329E-3</c:v>
                </c:pt>
                <c:pt idx="252">
                  <c:v>-6.0921824218425303E-3</c:v>
                </c:pt>
                <c:pt idx="253">
                  <c:v>-6.0921824218425303E-3</c:v>
                </c:pt>
                <c:pt idx="254">
                  <c:v>-6.0814053695696542E-3</c:v>
                </c:pt>
                <c:pt idx="255">
                  <c:v>-6.0814053695696542E-3</c:v>
                </c:pt>
                <c:pt idx="256">
                  <c:v>-6.0735549721677318E-3</c:v>
                </c:pt>
                <c:pt idx="257">
                  <c:v>-6.0735549721677318E-3</c:v>
                </c:pt>
                <c:pt idx="258">
                  <c:v>-6.0681551972842016E-3</c:v>
                </c:pt>
                <c:pt idx="259">
                  <c:v>-6.0681551972842016E-3</c:v>
                </c:pt>
                <c:pt idx="260">
                  <c:v>-6.0640408393652168E-3</c:v>
                </c:pt>
                <c:pt idx="261">
                  <c:v>-6.0640408393652168E-3</c:v>
                </c:pt>
                <c:pt idx="262">
                  <c:v>-6.056449201072781E-3</c:v>
                </c:pt>
                <c:pt idx="263">
                  <c:v>-6.056449201072781E-3</c:v>
                </c:pt>
                <c:pt idx="264">
                  <c:v>-6.0513958139392938E-3</c:v>
                </c:pt>
                <c:pt idx="265">
                  <c:v>-6.0513958139392938E-3</c:v>
                </c:pt>
                <c:pt idx="266">
                  <c:v>-6.0481817096026671E-3</c:v>
                </c:pt>
                <c:pt idx="267">
                  <c:v>-6.0481817096026671E-3</c:v>
                </c:pt>
                <c:pt idx="268">
                  <c:v>-6.0416734051174474E-3</c:v>
                </c:pt>
                <c:pt idx="269">
                  <c:v>-6.0416734051174474E-3</c:v>
                </c:pt>
                <c:pt idx="270">
                  <c:v>-6.0350777573281488E-3</c:v>
                </c:pt>
                <c:pt idx="271">
                  <c:v>-6.0350777573281488E-3</c:v>
                </c:pt>
                <c:pt idx="272">
                  <c:v>-6.0236316855321369E-3</c:v>
                </c:pt>
                <c:pt idx="273">
                  <c:v>-6.0236316855321369E-3</c:v>
                </c:pt>
                <c:pt idx="274">
                  <c:v>-6.0109649248846842E-3</c:v>
                </c:pt>
                <c:pt idx="275">
                  <c:v>-6.0109649248846842E-3</c:v>
                </c:pt>
                <c:pt idx="276">
                  <c:v>-6.0013447649663026E-3</c:v>
                </c:pt>
                <c:pt idx="277">
                  <c:v>-6.0013447649663026E-3</c:v>
                </c:pt>
                <c:pt idx="278">
                  <c:v>-5.9936697876199832E-3</c:v>
                </c:pt>
                <c:pt idx="279">
                  <c:v>-5.9936697876199832E-3</c:v>
                </c:pt>
                <c:pt idx="280">
                  <c:v>-5.986941019465215E-3</c:v>
                </c:pt>
                <c:pt idx="281">
                  <c:v>-5.986941019465215E-3</c:v>
                </c:pt>
                <c:pt idx="282">
                  <c:v>-5.980576844567485E-3</c:v>
                </c:pt>
                <c:pt idx="283">
                  <c:v>-5.980576844567485E-3</c:v>
                </c:pt>
                <c:pt idx="284">
                  <c:v>-5.974698281241966E-3</c:v>
                </c:pt>
                <c:pt idx="285">
                  <c:v>-5.974698281241966E-3</c:v>
                </c:pt>
                <c:pt idx="286">
                  <c:v>-5.9703424293668502E-3</c:v>
                </c:pt>
                <c:pt idx="287">
                  <c:v>-5.9703424293668502E-3</c:v>
                </c:pt>
                <c:pt idx="288">
                  <c:v>-5.9626327697624281E-3</c:v>
                </c:pt>
                <c:pt idx="289">
                  <c:v>-5.9626327697624281E-3</c:v>
                </c:pt>
                <c:pt idx="290">
                  <c:v>-5.9553582505683152E-3</c:v>
                </c:pt>
                <c:pt idx="291">
                  <c:v>-5.9553582505683152E-3</c:v>
                </c:pt>
                <c:pt idx="292">
                  <c:v>-5.9522788368008735E-3</c:v>
                </c:pt>
                <c:pt idx="293">
                  <c:v>-5.9522788368008735E-3</c:v>
                </c:pt>
                <c:pt idx="294">
                  <c:v>-5.94369579954731E-3</c:v>
                </c:pt>
                <c:pt idx="295">
                  <c:v>-5.94369579954731E-3</c:v>
                </c:pt>
                <c:pt idx="296">
                  <c:v>-5.9397099807238637E-3</c:v>
                </c:pt>
                <c:pt idx="297">
                  <c:v>-5.9397099807238637E-3</c:v>
                </c:pt>
                <c:pt idx="298">
                  <c:v>-5.9339744481925047E-3</c:v>
                </c:pt>
                <c:pt idx="299">
                  <c:v>-5.9339744481925047E-3</c:v>
                </c:pt>
                <c:pt idx="300">
                  <c:v>-5.9305088836857454E-3</c:v>
                </c:pt>
                <c:pt idx="301">
                  <c:v>-5.9305088836857454E-3</c:v>
                </c:pt>
                <c:pt idx="302">
                  <c:v>-5.9254431131453966E-3</c:v>
                </c:pt>
                <c:pt idx="303">
                  <c:v>-5.9254431131453966E-3</c:v>
                </c:pt>
                <c:pt idx="304">
                  <c:v>-5.9193206735280784E-3</c:v>
                </c:pt>
                <c:pt idx="305">
                  <c:v>-5.9193206735280784E-3</c:v>
                </c:pt>
                <c:pt idx="306">
                  <c:v>-5.9105718006854779E-3</c:v>
                </c:pt>
                <c:pt idx="307">
                  <c:v>-5.9105718006854779E-3</c:v>
                </c:pt>
                <c:pt idx="308">
                  <c:v>-5.9059510237177947E-3</c:v>
                </c:pt>
                <c:pt idx="309">
                  <c:v>-5.9059510237177947E-3</c:v>
                </c:pt>
                <c:pt idx="310">
                  <c:v>-5.9029780805806096E-3</c:v>
                </c:pt>
                <c:pt idx="311">
                  <c:v>-5.9029780805806096E-3</c:v>
                </c:pt>
                <c:pt idx="312">
                  <c:v>-5.9020998430155541E-3</c:v>
                </c:pt>
                <c:pt idx="313">
                  <c:v>-5.9020998430155541E-3</c:v>
                </c:pt>
                <c:pt idx="314">
                  <c:v>-5.8973974617889989E-3</c:v>
                </c:pt>
                <c:pt idx="315">
                  <c:v>-5.8973974617889989E-3</c:v>
                </c:pt>
                <c:pt idx="316">
                  <c:v>-5.8918477866495471E-3</c:v>
                </c:pt>
                <c:pt idx="317">
                  <c:v>-5.8918477866495471E-3</c:v>
                </c:pt>
                <c:pt idx="318">
                  <c:v>-5.8861278642818775E-3</c:v>
                </c:pt>
                <c:pt idx="319">
                  <c:v>-5.8861278642818775E-3</c:v>
                </c:pt>
                <c:pt idx="320">
                  <c:v>-5.8796717887780268E-3</c:v>
                </c:pt>
                <c:pt idx="321">
                  <c:v>-5.8796717887780268E-3</c:v>
                </c:pt>
                <c:pt idx="322">
                  <c:v>-5.8750721981211231E-3</c:v>
                </c:pt>
                <c:pt idx="323">
                  <c:v>-5.8750721981211231E-3</c:v>
                </c:pt>
                <c:pt idx="324">
                  <c:v>-5.8714210970612869E-3</c:v>
                </c:pt>
                <c:pt idx="325">
                  <c:v>-5.8714210970612869E-3</c:v>
                </c:pt>
                <c:pt idx="326">
                  <c:v>-5.8678535973946139E-3</c:v>
                </c:pt>
                <c:pt idx="327">
                  <c:v>-5.8678535973946139E-3</c:v>
                </c:pt>
                <c:pt idx="328">
                  <c:v>-5.8646173991504921E-3</c:v>
                </c:pt>
                <c:pt idx="329">
                  <c:v>-5.8646173991504921E-3</c:v>
                </c:pt>
                <c:pt idx="330">
                  <c:v>-5.8570406578785364E-3</c:v>
                </c:pt>
                <c:pt idx="331">
                  <c:v>-5.8570406578785364E-3</c:v>
                </c:pt>
                <c:pt idx="332">
                  <c:v>-5.8530988624818561E-3</c:v>
                </c:pt>
                <c:pt idx="333">
                  <c:v>-5.8530988624818561E-3</c:v>
                </c:pt>
                <c:pt idx="334">
                  <c:v>-5.8459120912252001E-3</c:v>
                </c:pt>
                <c:pt idx="335">
                  <c:v>-5.8459120912252001E-3</c:v>
                </c:pt>
                <c:pt idx="336">
                  <c:v>-5.8424383292223223E-3</c:v>
                </c:pt>
                <c:pt idx="337">
                  <c:v>-5.8424383292223223E-3</c:v>
                </c:pt>
                <c:pt idx="338">
                  <c:v>-5.8364753067046667E-3</c:v>
                </c:pt>
                <c:pt idx="339">
                  <c:v>-5.8364753067046667E-3</c:v>
                </c:pt>
                <c:pt idx="340">
                  <c:v>-5.8311898451523167E-3</c:v>
                </c:pt>
                <c:pt idx="341">
                  <c:v>-5.8311898451523167E-3</c:v>
                </c:pt>
                <c:pt idx="342">
                  <c:v>-5.824053505184508E-3</c:v>
                </c:pt>
                <c:pt idx="343">
                  <c:v>-5.824053505184508E-3</c:v>
                </c:pt>
                <c:pt idx="344">
                  <c:v>-5.8126141025726021E-3</c:v>
                </c:pt>
                <c:pt idx="345">
                  <c:v>-5.8126141025726021E-3</c:v>
                </c:pt>
                <c:pt idx="346">
                  <c:v>-5.8097700346648965E-3</c:v>
                </c:pt>
                <c:pt idx="347">
                  <c:v>-5.8097700346648965E-3</c:v>
                </c:pt>
                <c:pt idx="348">
                  <c:v>-5.8019990327239637E-3</c:v>
                </c:pt>
                <c:pt idx="349">
                  <c:v>-5.8019990327239637E-3</c:v>
                </c:pt>
                <c:pt idx="350">
                  <c:v>-5.7969021652589971E-3</c:v>
                </c:pt>
                <c:pt idx="351">
                  <c:v>-5.7969021652589971E-3</c:v>
                </c:pt>
                <c:pt idx="352">
                  <c:v>-5.7959262083344025E-3</c:v>
                </c:pt>
                <c:pt idx="353">
                  <c:v>-5.7959262083344025E-3</c:v>
                </c:pt>
                <c:pt idx="354">
                  <c:v>-5.7920242481783778E-3</c:v>
                </c:pt>
                <c:pt idx="355">
                  <c:v>-5.7920242481783778E-3</c:v>
                </c:pt>
                <c:pt idx="356">
                  <c:v>-5.789538963973424E-3</c:v>
                </c:pt>
                <c:pt idx="357">
                  <c:v>-5.789538963973424E-3</c:v>
                </c:pt>
                <c:pt idx="358">
                  <c:v>-5.7883016148303464E-3</c:v>
                </c:pt>
                <c:pt idx="359">
                  <c:v>-5.7883016148303464E-3</c:v>
                </c:pt>
                <c:pt idx="360">
                  <c:v>-5.784026802327342E-3</c:v>
                </c:pt>
                <c:pt idx="361">
                  <c:v>-5.784026802327342E-3</c:v>
                </c:pt>
                <c:pt idx="362">
                  <c:v>-5.7786622157687704E-3</c:v>
                </c:pt>
                <c:pt idx="363">
                  <c:v>-5.7786622157687704E-3</c:v>
                </c:pt>
                <c:pt idx="364">
                  <c:v>-5.7735790604562529E-3</c:v>
                </c:pt>
                <c:pt idx="365">
                  <c:v>-5.7735790604562529E-3</c:v>
                </c:pt>
                <c:pt idx="366">
                  <c:v>-5.7688107822077908E-3</c:v>
                </c:pt>
                <c:pt idx="367">
                  <c:v>-5.7688107822077908E-3</c:v>
                </c:pt>
                <c:pt idx="368">
                  <c:v>-5.7648087342592651E-3</c:v>
                </c:pt>
                <c:pt idx="369">
                  <c:v>-5.7648087342592651E-3</c:v>
                </c:pt>
                <c:pt idx="370">
                  <c:v>-5.7530905875043687E-3</c:v>
                </c:pt>
                <c:pt idx="371">
                  <c:v>-5.7530905875043687E-3</c:v>
                </c:pt>
                <c:pt idx="372">
                  <c:v>-5.751632638643582E-3</c:v>
                </c:pt>
                <c:pt idx="373">
                  <c:v>-5.751632638643582E-3</c:v>
                </c:pt>
                <c:pt idx="374">
                  <c:v>-5.7449381814289827E-3</c:v>
                </c:pt>
                <c:pt idx="375">
                  <c:v>-5.7449381814289827E-3</c:v>
                </c:pt>
                <c:pt idx="376">
                  <c:v>-5.7436764856886313E-3</c:v>
                </c:pt>
                <c:pt idx="377">
                  <c:v>-5.7436764856886313E-3</c:v>
                </c:pt>
                <c:pt idx="378">
                  <c:v>-5.7418255389208835E-3</c:v>
                </c:pt>
                <c:pt idx="379">
                  <c:v>-5.7418255389208835E-3</c:v>
                </c:pt>
                <c:pt idx="380">
                  <c:v>-5.7369717619031408E-3</c:v>
                </c:pt>
                <c:pt idx="381">
                  <c:v>-5.7369717619031408E-3</c:v>
                </c:pt>
                <c:pt idx="382">
                  <c:v>-5.7339319175234047E-3</c:v>
                </c:pt>
                <c:pt idx="383">
                  <c:v>-5.7339319175234047E-3</c:v>
                </c:pt>
                <c:pt idx="384">
                  <c:v>-5.7264764105258601E-3</c:v>
                </c:pt>
                <c:pt idx="385">
                  <c:v>-5.7264764105258601E-3</c:v>
                </c:pt>
                <c:pt idx="386">
                  <c:v>-5.7203425562601497E-3</c:v>
                </c:pt>
                <c:pt idx="387">
                  <c:v>-5.7203425562601497E-3</c:v>
                </c:pt>
                <c:pt idx="388">
                  <c:v>-5.7151624583705821E-3</c:v>
                </c:pt>
                <c:pt idx="389">
                  <c:v>-5.7151624583705821E-3</c:v>
                </c:pt>
                <c:pt idx="390">
                  <c:v>-5.7103801155759283E-3</c:v>
                </c:pt>
                <c:pt idx="391">
                  <c:v>-5.7103801155759283E-3</c:v>
                </c:pt>
                <c:pt idx="392">
                  <c:v>-5.7027054980030873E-3</c:v>
                </c:pt>
                <c:pt idx="393">
                  <c:v>-5.7027054980030873E-3</c:v>
                </c:pt>
                <c:pt idx="394">
                  <c:v>-5.6978233916242429E-3</c:v>
                </c:pt>
                <c:pt idx="395">
                  <c:v>-5.6978233916242429E-3</c:v>
                </c:pt>
                <c:pt idx="396">
                  <c:v>-5.6953451053602796E-3</c:v>
                </c:pt>
                <c:pt idx="397">
                  <c:v>-5.6953451053602796E-3</c:v>
                </c:pt>
                <c:pt idx="398">
                  <c:v>-5.6925853899864641E-3</c:v>
                </c:pt>
                <c:pt idx="399">
                  <c:v>-5.6925853899864641E-3</c:v>
                </c:pt>
                <c:pt idx="400">
                  <c:v>-5.6900629558548441E-3</c:v>
                </c:pt>
                <c:pt idx="401">
                  <c:v>-5.6900629558548441E-3</c:v>
                </c:pt>
                <c:pt idx="402">
                  <c:v>-5.6820746702397652E-3</c:v>
                </c:pt>
                <c:pt idx="403">
                  <c:v>-5.6820746702397652E-3</c:v>
                </c:pt>
                <c:pt idx="404">
                  <c:v>-5.6767046858215396E-3</c:v>
                </c:pt>
                <c:pt idx="405">
                  <c:v>-5.6767046858215396E-3</c:v>
                </c:pt>
                <c:pt idx="406">
                  <c:v>-5.6728740660751953E-3</c:v>
                </c:pt>
                <c:pt idx="407">
                  <c:v>-5.6728740660751953E-3</c:v>
                </c:pt>
                <c:pt idx="408">
                  <c:v>-5.6714350536870546E-3</c:v>
                </c:pt>
                <c:pt idx="409">
                  <c:v>-5.6714350536870546E-3</c:v>
                </c:pt>
                <c:pt idx="410">
                  <c:v>-5.6676046777876937E-3</c:v>
                </c:pt>
                <c:pt idx="411">
                  <c:v>-5.6676046777876937E-3</c:v>
                </c:pt>
                <c:pt idx="412">
                  <c:v>-5.663418499394249E-3</c:v>
                </c:pt>
                <c:pt idx="413">
                  <c:v>-5.663418499394249E-3</c:v>
                </c:pt>
                <c:pt idx="414">
                  <c:v>-5.6595533113744656E-3</c:v>
                </c:pt>
                <c:pt idx="415">
                  <c:v>-5.6595533113744656E-3</c:v>
                </c:pt>
                <c:pt idx="416">
                  <c:v>-5.6556278022233978E-3</c:v>
                </c:pt>
                <c:pt idx="417">
                  <c:v>-5.6556278022233978E-3</c:v>
                </c:pt>
                <c:pt idx="418">
                  <c:v>-5.6524519197389596E-3</c:v>
                </c:pt>
                <c:pt idx="419">
                  <c:v>-5.6524519197389596E-3</c:v>
                </c:pt>
                <c:pt idx="420">
                  <c:v>-5.6500047115566106E-3</c:v>
                </c:pt>
                <c:pt idx="421">
                  <c:v>-5.6500047115566106E-3</c:v>
                </c:pt>
                <c:pt idx="422">
                  <c:v>-5.6472938709844645E-3</c:v>
                </c:pt>
                <c:pt idx="423">
                  <c:v>-5.6472938709844645E-3</c:v>
                </c:pt>
                <c:pt idx="424">
                  <c:v>-5.6420479355022354E-3</c:v>
                </c:pt>
                <c:pt idx="425">
                  <c:v>-5.6420479355022354E-3</c:v>
                </c:pt>
                <c:pt idx="426">
                  <c:v>-5.6380995153072402E-3</c:v>
                </c:pt>
                <c:pt idx="427">
                  <c:v>-5.6380995153072402E-3</c:v>
                </c:pt>
                <c:pt idx="428">
                  <c:v>-5.6327973589339097E-3</c:v>
                </c:pt>
                <c:pt idx="429">
                  <c:v>-5.6327973589339097E-3</c:v>
                </c:pt>
                <c:pt idx="430">
                  <c:v>-5.6297191647646273E-3</c:v>
                </c:pt>
                <c:pt idx="431">
                  <c:v>-5.6297191647646273E-3</c:v>
                </c:pt>
                <c:pt idx="432">
                  <c:v>-5.627260103029226E-3</c:v>
                </c:pt>
                <c:pt idx="433">
                  <c:v>-5.627260103029226E-3</c:v>
                </c:pt>
                <c:pt idx="434">
                  <c:v>-5.6182253963139332E-3</c:v>
                </c:pt>
                <c:pt idx="435">
                  <c:v>-5.6182253963139332E-3</c:v>
                </c:pt>
                <c:pt idx="436">
                  <c:v>-5.616666884354425E-3</c:v>
                </c:pt>
                <c:pt idx="437">
                  <c:v>-5.616666884354425E-3</c:v>
                </c:pt>
                <c:pt idx="438">
                  <c:v>-5.615027974023871E-3</c:v>
                </c:pt>
                <c:pt idx="439">
                  <c:v>-5.615027974023871E-3</c:v>
                </c:pt>
                <c:pt idx="440">
                  <c:v>-5.6135858687458686E-3</c:v>
                </c:pt>
                <c:pt idx="441">
                  <c:v>-5.6135858687458686E-3</c:v>
                </c:pt>
                <c:pt idx="442">
                  <c:v>-5.6090255380629953E-3</c:v>
                </c:pt>
                <c:pt idx="443">
                  <c:v>-5.6090255380629953E-3</c:v>
                </c:pt>
                <c:pt idx="444">
                  <c:v>-5.6045660214121048E-3</c:v>
                </c:pt>
                <c:pt idx="445">
                  <c:v>-5.6045660214121048E-3</c:v>
                </c:pt>
                <c:pt idx="446">
                  <c:v>-5.6018686002302556E-3</c:v>
                </c:pt>
                <c:pt idx="447">
                  <c:v>-5.6018686002302556E-3</c:v>
                </c:pt>
                <c:pt idx="448">
                  <c:v>-5.5917379469635348E-3</c:v>
                </c:pt>
                <c:pt idx="449">
                  <c:v>-5.5917379469635348E-3</c:v>
                </c:pt>
                <c:pt idx="450">
                  <c:v>-5.5845684095397899E-3</c:v>
                </c:pt>
                <c:pt idx="451">
                  <c:v>-5.5845684095397899E-3</c:v>
                </c:pt>
                <c:pt idx="452">
                  <c:v>-5.5803201069635619E-3</c:v>
                </c:pt>
                <c:pt idx="453">
                  <c:v>-5.5803201069635619E-3</c:v>
                </c:pt>
                <c:pt idx="454">
                  <c:v>-5.5744414260714996E-3</c:v>
                </c:pt>
                <c:pt idx="455">
                  <c:v>-5.5744414260714996E-3</c:v>
                </c:pt>
                <c:pt idx="456">
                  <c:v>-5.5726427303866739E-3</c:v>
                </c:pt>
                <c:pt idx="457">
                  <c:v>-5.5726427303866739E-3</c:v>
                </c:pt>
                <c:pt idx="458">
                  <c:v>-5.5700345341328289E-3</c:v>
                </c:pt>
                <c:pt idx="459">
                  <c:v>-5.5700345341328289E-3</c:v>
                </c:pt>
                <c:pt idx="460">
                  <c:v>-5.5628739640224655E-3</c:v>
                </c:pt>
                <c:pt idx="461">
                  <c:v>-5.5628739640224655E-3</c:v>
                </c:pt>
                <c:pt idx="462">
                  <c:v>-5.5583061156582814E-3</c:v>
                </c:pt>
                <c:pt idx="463">
                  <c:v>-5.5583061156582814E-3</c:v>
                </c:pt>
                <c:pt idx="464">
                  <c:v>-5.5553501513870068E-3</c:v>
                </c:pt>
                <c:pt idx="465">
                  <c:v>-5.5553501513870068E-3</c:v>
                </c:pt>
                <c:pt idx="466">
                  <c:v>-5.5531511981314471E-3</c:v>
                </c:pt>
                <c:pt idx="467">
                  <c:v>-5.5531511981314471E-3</c:v>
                </c:pt>
                <c:pt idx="468">
                  <c:v>-5.5507132238496104E-3</c:v>
                </c:pt>
                <c:pt idx="469">
                  <c:v>-5.5507132238496104E-3</c:v>
                </c:pt>
                <c:pt idx="470">
                  <c:v>-5.5450650168208998E-3</c:v>
                </c:pt>
                <c:pt idx="471">
                  <c:v>-5.5450650168208998E-3</c:v>
                </c:pt>
                <c:pt idx="472">
                  <c:v>-5.5426978867457611E-3</c:v>
                </c:pt>
                <c:pt idx="473">
                  <c:v>-5.5426978867457611E-3</c:v>
                </c:pt>
                <c:pt idx="474">
                  <c:v>-5.5392853232255242E-3</c:v>
                </c:pt>
                <c:pt idx="475">
                  <c:v>-5.5392853232255242E-3</c:v>
                </c:pt>
                <c:pt idx="476">
                  <c:v>-5.5354415365544661E-3</c:v>
                </c:pt>
                <c:pt idx="477">
                  <c:v>-5.5354415365544661E-3</c:v>
                </c:pt>
                <c:pt idx="478">
                  <c:v>-5.5309614967185266E-3</c:v>
                </c:pt>
                <c:pt idx="479">
                  <c:v>-5.5309614967185266E-3</c:v>
                </c:pt>
                <c:pt idx="480">
                  <c:v>-5.5282691657164316E-3</c:v>
                </c:pt>
                <c:pt idx="481">
                  <c:v>-5.5282691657164316E-3</c:v>
                </c:pt>
                <c:pt idx="482">
                  <c:v>-5.5271236877196782E-3</c:v>
                </c:pt>
                <c:pt idx="483">
                  <c:v>-5.5271236877196782E-3</c:v>
                </c:pt>
                <c:pt idx="484">
                  <c:v>-5.5250881387631746E-3</c:v>
                </c:pt>
                <c:pt idx="485">
                  <c:v>-5.5250881387631746E-3</c:v>
                </c:pt>
                <c:pt idx="486">
                  <c:v>-5.5211584008550106E-3</c:v>
                </c:pt>
                <c:pt idx="487">
                  <c:v>-5.5211584008550106E-3</c:v>
                </c:pt>
                <c:pt idx="488">
                  <c:v>-5.5180780747512599E-3</c:v>
                </c:pt>
                <c:pt idx="489">
                  <c:v>-5.5180780747512599E-3</c:v>
                </c:pt>
                <c:pt idx="490">
                  <c:v>-5.5134199569848441E-3</c:v>
                </c:pt>
                <c:pt idx="491">
                  <c:v>-5.5134199569848441E-3</c:v>
                </c:pt>
                <c:pt idx="492">
                  <c:v>-5.5078667379268968E-3</c:v>
                </c:pt>
                <c:pt idx="493">
                  <c:v>-5.5078667379268968E-3</c:v>
                </c:pt>
                <c:pt idx="494">
                  <c:v>-5.5044262371246825E-3</c:v>
                </c:pt>
                <c:pt idx="495">
                  <c:v>-5.5044262371246825E-3</c:v>
                </c:pt>
                <c:pt idx="496">
                  <c:v>-5.5013071735707927E-3</c:v>
                </c:pt>
                <c:pt idx="497">
                  <c:v>-5.5013071735707927E-3</c:v>
                </c:pt>
                <c:pt idx="498">
                  <c:v>-5.4997257444924811E-3</c:v>
                </c:pt>
                <c:pt idx="499">
                  <c:v>-5.4997257444924811E-3</c:v>
                </c:pt>
                <c:pt idx="500">
                  <c:v>-5.4990771854437079E-3</c:v>
                </c:pt>
                <c:pt idx="501">
                  <c:v>-5.4990771854437079E-3</c:v>
                </c:pt>
                <c:pt idx="502">
                  <c:v>-5.4958856689517046E-3</c:v>
                </c:pt>
                <c:pt idx="503">
                  <c:v>-5.4958856689517046E-3</c:v>
                </c:pt>
                <c:pt idx="504">
                  <c:v>-5.4927603959178577E-3</c:v>
                </c:pt>
                <c:pt idx="505">
                  <c:v>-5.4927603959178577E-3</c:v>
                </c:pt>
                <c:pt idx="506">
                  <c:v>-5.4882869889200702E-3</c:v>
                </c:pt>
                <c:pt idx="507">
                  <c:v>-5.4882869889200702E-3</c:v>
                </c:pt>
                <c:pt idx="508">
                  <c:v>-5.4831944767609071E-3</c:v>
                </c:pt>
                <c:pt idx="509">
                  <c:v>-5.4831944767609071E-3</c:v>
                </c:pt>
                <c:pt idx="510">
                  <c:v>-5.4791564511916316E-3</c:v>
                </c:pt>
                <c:pt idx="511">
                  <c:v>-5.4791564511916316E-3</c:v>
                </c:pt>
                <c:pt idx="512">
                  <c:v>-5.4721389265296374E-3</c:v>
                </c:pt>
                <c:pt idx="513">
                  <c:v>-5.4721389265296374E-3</c:v>
                </c:pt>
                <c:pt idx="514">
                  <c:v>-5.4689274370652513E-3</c:v>
                </c:pt>
                <c:pt idx="515">
                  <c:v>-5.4689274370652513E-3</c:v>
                </c:pt>
                <c:pt idx="516">
                  <c:v>-5.4668706031021476E-3</c:v>
                </c:pt>
                <c:pt idx="517">
                  <c:v>-5.4668706031021476E-3</c:v>
                </c:pt>
                <c:pt idx="518">
                  <c:v>-5.4635826497266881E-3</c:v>
                </c:pt>
                <c:pt idx="519">
                  <c:v>-5.4635826497266881E-3</c:v>
                </c:pt>
                <c:pt idx="520">
                  <c:v>-5.4609760191328197E-3</c:v>
                </c:pt>
                <c:pt idx="521">
                  <c:v>-5.4609760191328197E-3</c:v>
                </c:pt>
                <c:pt idx="522">
                  <c:v>-5.4591881216115752E-3</c:v>
                </c:pt>
                <c:pt idx="523">
                  <c:v>-5.4591881216115752E-3</c:v>
                </c:pt>
                <c:pt idx="524">
                  <c:v>-5.4556287592145503E-3</c:v>
                </c:pt>
                <c:pt idx="525">
                  <c:v>-5.4556287592145503E-3</c:v>
                </c:pt>
                <c:pt idx="526">
                  <c:v>-5.4500543675526508E-3</c:v>
                </c:pt>
                <c:pt idx="527">
                  <c:v>-5.4500543675526508E-3</c:v>
                </c:pt>
                <c:pt idx="528">
                  <c:v>-5.4401341359979908E-3</c:v>
                </c:pt>
                <c:pt idx="529">
                  <c:v>-5.4401341359979908E-3</c:v>
                </c:pt>
                <c:pt idx="530">
                  <c:v>-5.4371957992784244E-3</c:v>
                </c:pt>
                <c:pt idx="531">
                  <c:v>-5.4371957992784244E-3</c:v>
                </c:pt>
                <c:pt idx="532">
                  <c:v>-5.4331843348195408E-3</c:v>
                </c:pt>
                <c:pt idx="533">
                  <c:v>-5.4331843348195408E-3</c:v>
                </c:pt>
                <c:pt idx="534">
                  <c:v>-5.4299995767327722E-3</c:v>
                </c:pt>
                <c:pt idx="535">
                  <c:v>-5.4299995767327722E-3</c:v>
                </c:pt>
                <c:pt idx="536">
                  <c:v>-5.4263544169820266E-3</c:v>
                </c:pt>
                <c:pt idx="537">
                  <c:v>-5.4263544169820266E-3</c:v>
                </c:pt>
                <c:pt idx="538">
                  <c:v>-5.4226347869299361E-3</c:v>
                </c:pt>
                <c:pt idx="539">
                  <c:v>-5.4226347869299361E-3</c:v>
                </c:pt>
                <c:pt idx="540">
                  <c:v>-5.4182220782511082E-3</c:v>
                </c:pt>
                <c:pt idx="541">
                  <c:v>-5.4182220782511082E-3</c:v>
                </c:pt>
                <c:pt idx="542">
                  <c:v>-5.4142528924929845E-3</c:v>
                </c:pt>
                <c:pt idx="543">
                  <c:v>-5.4142528924929845E-3</c:v>
                </c:pt>
                <c:pt idx="544">
                  <c:v>-5.4108672103717753E-3</c:v>
                </c:pt>
                <c:pt idx="545">
                  <c:v>-5.4108672103717753E-3</c:v>
                </c:pt>
                <c:pt idx="546">
                  <c:v>-5.4061352449164329E-3</c:v>
                </c:pt>
                <c:pt idx="547">
                  <c:v>-5.4061352449164329E-3</c:v>
                </c:pt>
                <c:pt idx="548">
                  <c:v>-5.3979018805985837E-3</c:v>
                </c:pt>
                <c:pt idx="549">
                  <c:v>-5.3979018805985837E-3</c:v>
                </c:pt>
                <c:pt idx="550">
                  <c:v>-5.3953435504900237E-3</c:v>
                </c:pt>
                <c:pt idx="551">
                  <c:v>-5.3953435504900237E-3</c:v>
                </c:pt>
                <c:pt idx="552">
                  <c:v>-5.3923741636215904E-3</c:v>
                </c:pt>
                <c:pt idx="553">
                  <c:v>-5.3923741636215904E-3</c:v>
                </c:pt>
                <c:pt idx="554">
                  <c:v>-5.3904766986993136E-3</c:v>
                </c:pt>
                <c:pt idx="555">
                  <c:v>-5.3904766986993136E-3</c:v>
                </c:pt>
                <c:pt idx="556">
                  <c:v>-5.3883937333797068E-3</c:v>
                </c:pt>
                <c:pt idx="557">
                  <c:v>-5.3883937333797068E-3</c:v>
                </c:pt>
                <c:pt idx="558">
                  <c:v>-5.3855159704291394E-3</c:v>
                </c:pt>
                <c:pt idx="559">
                  <c:v>-5.3855159704291394E-3</c:v>
                </c:pt>
                <c:pt idx="560">
                  <c:v>-5.3816791959984747E-3</c:v>
                </c:pt>
                <c:pt idx="561">
                  <c:v>-5.3816791959984747E-3</c:v>
                </c:pt>
                <c:pt idx="562">
                  <c:v>-5.3801354047028453E-3</c:v>
                </c:pt>
                <c:pt idx="563">
                  <c:v>-5.3801354047028453E-3</c:v>
                </c:pt>
                <c:pt idx="564">
                  <c:v>-5.3729064919323822E-3</c:v>
                </c:pt>
                <c:pt idx="565">
                  <c:v>-5.3729064919323822E-3</c:v>
                </c:pt>
                <c:pt idx="566">
                  <c:v>-5.3712740534214197E-3</c:v>
                </c:pt>
                <c:pt idx="567">
                  <c:v>-5.3712740534214197E-3</c:v>
                </c:pt>
                <c:pt idx="568">
                  <c:v>-5.369196876436764E-3</c:v>
                </c:pt>
                <c:pt idx="569">
                  <c:v>-5.369196876436764E-3</c:v>
                </c:pt>
                <c:pt idx="570">
                  <c:v>-5.3673356066281513E-3</c:v>
                </c:pt>
                <c:pt idx="571">
                  <c:v>-5.3673356066281513E-3</c:v>
                </c:pt>
                <c:pt idx="572">
                  <c:v>-5.3658909958960461E-3</c:v>
                </c:pt>
                <c:pt idx="573">
                  <c:v>-5.3658909958960461E-3</c:v>
                </c:pt>
                <c:pt idx="574">
                  <c:v>-5.3602753030565359E-3</c:v>
                </c:pt>
                <c:pt idx="575">
                  <c:v>-5.3602753030565359E-3</c:v>
                </c:pt>
                <c:pt idx="576">
                  <c:v>-5.3570561456315561E-3</c:v>
                </c:pt>
                <c:pt idx="577">
                  <c:v>-5.3570561456315561E-3</c:v>
                </c:pt>
                <c:pt idx="578">
                  <c:v>-5.353921558407939E-3</c:v>
                </c:pt>
                <c:pt idx="579">
                  <c:v>-5.353921558407939E-3</c:v>
                </c:pt>
                <c:pt idx="580">
                  <c:v>-5.3503162214623631E-3</c:v>
                </c:pt>
                <c:pt idx="581">
                  <c:v>-5.3503162214623631E-3</c:v>
                </c:pt>
                <c:pt idx="582">
                  <c:v>-5.3482404098129351E-3</c:v>
                </c:pt>
                <c:pt idx="583">
                  <c:v>-5.3482404098129351E-3</c:v>
                </c:pt>
                <c:pt idx="584">
                  <c:v>-5.345545449642857E-3</c:v>
                </c:pt>
                <c:pt idx="585">
                  <c:v>-5.345545449642857E-3</c:v>
                </c:pt>
                <c:pt idx="586">
                  <c:v>-5.3448683649759982E-3</c:v>
                </c:pt>
                <c:pt idx="587">
                  <c:v>-5.3448683649759982E-3</c:v>
                </c:pt>
                <c:pt idx="588">
                  <c:v>-5.3400100258231623E-3</c:v>
                </c:pt>
                <c:pt idx="589">
                  <c:v>-5.3400100258231623E-3</c:v>
                </c:pt>
                <c:pt idx="590">
                  <c:v>-5.3368026551731717E-3</c:v>
                </c:pt>
                <c:pt idx="591">
                  <c:v>-5.3368026551731717E-3</c:v>
                </c:pt>
                <c:pt idx="592">
                  <c:v>-5.3331596323565539E-3</c:v>
                </c:pt>
                <c:pt idx="593">
                  <c:v>-5.3331596323565539E-3</c:v>
                </c:pt>
                <c:pt idx="594">
                  <c:v>-5.3312410878388035E-3</c:v>
                </c:pt>
                <c:pt idx="595">
                  <c:v>-5.3312410878388035E-3</c:v>
                </c:pt>
                <c:pt idx="596">
                  <c:v>-5.3278109510427009E-3</c:v>
                </c:pt>
                <c:pt idx="597">
                  <c:v>-5.3278109510427009E-3</c:v>
                </c:pt>
                <c:pt idx="598">
                  <c:v>-5.3229881098448735E-3</c:v>
                </c:pt>
                <c:pt idx="599">
                  <c:v>-5.3229881098448735E-3</c:v>
                </c:pt>
                <c:pt idx="600">
                  <c:v>-5.3201270831129879E-3</c:v>
                </c:pt>
                <c:pt idx="601">
                  <c:v>-5.3201270831129879E-3</c:v>
                </c:pt>
                <c:pt idx="602">
                  <c:v>-5.3153893206936507E-3</c:v>
                </c:pt>
                <c:pt idx="603">
                  <c:v>-5.3153893206936507E-3</c:v>
                </c:pt>
                <c:pt idx="604">
                  <c:v>-5.3137353624362798E-3</c:v>
                </c:pt>
                <c:pt idx="605">
                  <c:v>-5.3137353624362798E-3</c:v>
                </c:pt>
                <c:pt idx="606">
                  <c:v>-5.3091991597072124E-3</c:v>
                </c:pt>
                <c:pt idx="607">
                  <c:v>-5.3091991597072124E-3</c:v>
                </c:pt>
                <c:pt idx="608">
                  <c:v>-5.3063108710365015E-3</c:v>
                </c:pt>
                <c:pt idx="609">
                  <c:v>-5.3063108710365015E-3</c:v>
                </c:pt>
                <c:pt idx="610">
                  <c:v>-5.3021595965195428E-3</c:v>
                </c:pt>
                <c:pt idx="611">
                  <c:v>-5.3021595965195428E-3</c:v>
                </c:pt>
                <c:pt idx="612">
                  <c:v>-5.3003348484496962E-3</c:v>
                </c:pt>
                <c:pt idx="613">
                  <c:v>-5.3003348484496962E-3</c:v>
                </c:pt>
                <c:pt idx="614">
                  <c:v>-5.2980651716074932E-3</c:v>
                </c:pt>
                <c:pt idx="615">
                  <c:v>-5.2980651716074932E-3</c:v>
                </c:pt>
                <c:pt idx="616">
                  <c:v>-5.2965817820046536E-3</c:v>
                </c:pt>
                <c:pt idx="617">
                  <c:v>-5.2965817820046536E-3</c:v>
                </c:pt>
                <c:pt idx="618">
                  <c:v>-5.2927026630558332E-3</c:v>
                </c:pt>
                <c:pt idx="619">
                  <c:v>-5.2927026630558332E-3</c:v>
                </c:pt>
                <c:pt idx="620">
                  <c:v>-5.2902887552456019E-3</c:v>
                </c:pt>
                <c:pt idx="621">
                  <c:v>-5.2902887552456019E-3</c:v>
                </c:pt>
                <c:pt idx="622">
                  <c:v>-5.288826347723501E-3</c:v>
                </c:pt>
                <c:pt idx="623">
                  <c:v>-5.288826347723501E-3</c:v>
                </c:pt>
                <c:pt idx="624">
                  <c:v>-5.2865061018421379E-3</c:v>
                </c:pt>
                <c:pt idx="625">
                  <c:v>-5.2865061018421379E-3</c:v>
                </c:pt>
                <c:pt idx="626">
                  <c:v>-5.2842885654309458E-3</c:v>
                </c:pt>
                <c:pt idx="627">
                  <c:v>-5.2842885654309458E-3</c:v>
                </c:pt>
                <c:pt idx="628">
                  <c:v>-5.2817159615026876E-3</c:v>
                </c:pt>
                <c:pt idx="629">
                  <c:v>-5.2817159615026876E-3</c:v>
                </c:pt>
                <c:pt idx="630">
                  <c:v>-5.280202090081074E-3</c:v>
                </c:pt>
                <c:pt idx="631">
                  <c:v>-5.280202090081074E-3</c:v>
                </c:pt>
                <c:pt idx="632">
                  <c:v>-5.2775913711449662E-3</c:v>
                </c:pt>
                <c:pt idx="633">
                  <c:v>-5.2775913711449662E-3</c:v>
                </c:pt>
                <c:pt idx="634">
                  <c:v>-5.275987747484394E-3</c:v>
                </c:pt>
                <c:pt idx="635">
                  <c:v>-5.275987747484394E-3</c:v>
                </c:pt>
                <c:pt idx="636">
                  <c:v>-5.2732450689287041E-3</c:v>
                </c:pt>
                <c:pt idx="637">
                  <c:v>-5.2732450689287041E-3</c:v>
                </c:pt>
                <c:pt idx="638">
                  <c:v>-5.2699215302284587E-3</c:v>
                </c:pt>
                <c:pt idx="639">
                  <c:v>-5.2699215302284587E-3</c:v>
                </c:pt>
                <c:pt idx="640">
                  <c:v>-5.2678365762089101E-3</c:v>
                </c:pt>
                <c:pt idx="641">
                  <c:v>-5.2678365762089101E-3</c:v>
                </c:pt>
                <c:pt idx="642">
                  <c:v>-5.2658898240402407E-3</c:v>
                </c:pt>
                <c:pt idx="643">
                  <c:v>-5.2658898240402407E-3</c:v>
                </c:pt>
                <c:pt idx="644">
                  <c:v>-5.2635183430610119E-3</c:v>
                </c:pt>
                <c:pt idx="645">
                  <c:v>-5.2635183430610119E-3</c:v>
                </c:pt>
                <c:pt idx="646">
                  <c:v>-5.2607213928159034E-3</c:v>
                </c:pt>
                <c:pt idx="647">
                  <c:v>-5.2607213928159034E-3</c:v>
                </c:pt>
                <c:pt idx="648">
                  <c:v>-5.2571185436860682E-3</c:v>
                </c:pt>
                <c:pt idx="649">
                  <c:v>-5.2571185436860682E-3</c:v>
                </c:pt>
                <c:pt idx="650">
                  <c:v>-5.2542192244632172E-3</c:v>
                </c:pt>
                <c:pt idx="651">
                  <c:v>-5.2542192244632172E-3</c:v>
                </c:pt>
                <c:pt idx="652">
                  <c:v>-5.252377105938108E-3</c:v>
                </c:pt>
                <c:pt idx="653">
                  <c:v>-5.252377105938108E-3</c:v>
                </c:pt>
                <c:pt idx="654">
                  <c:v>-5.249201308219948E-3</c:v>
                </c:pt>
                <c:pt idx="655">
                  <c:v>-5.249201308219948E-3</c:v>
                </c:pt>
                <c:pt idx="656">
                  <c:v>-5.2466464095301613E-3</c:v>
                </c:pt>
                <c:pt idx="657">
                  <c:v>-5.2466464095301613E-3</c:v>
                </c:pt>
                <c:pt idx="658">
                  <c:v>-5.2433629695689179E-3</c:v>
                </c:pt>
                <c:pt idx="659">
                  <c:v>-5.2433629695689179E-3</c:v>
                </c:pt>
                <c:pt idx="660">
                  <c:v>-5.2372212729800945E-3</c:v>
                </c:pt>
                <c:pt idx="661">
                  <c:v>-5.2372212729800945E-3</c:v>
                </c:pt>
                <c:pt idx="662">
                  <c:v>-5.2325472294934708E-3</c:v>
                </c:pt>
                <c:pt idx="663">
                  <c:v>-5.2325472294934708E-3</c:v>
                </c:pt>
                <c:pt idx="664">
                  <c:v>-5.2298210902701481E-3</c:v>
                </c:pt>
                <c:pt idx="665">
                  <c:v>-5.2298210902701481E-3</c:v>
                </c:pt>
                <c:pt idx="666">
                  <c:v>-5.2287752677815944E-3</c:v>
                </c:pt>
                <c:pt idx="667">
                  <c:v>-5.2287752677815944E-3</c:v>
                </c:pt>
                <c:pt idx="668">
                  <c:v>-5.2258228600876927E-3</c:v>
                </c:pt>
                <c:pt idx="669">
                  <c:v>-5.2258228600876927E-3</c:v>
                </c:pt>
                <c:pt idx="670">
                  <c:v>-5.2248488137144602E-3</c:v>
                </c:pt>
                <c:pt idx="671">
                  <c:v>-5.2248488137144602E-3</c:v>
                </c:pt>
                <c:pt idx="672">
                  <c:v>-5.2177540185122367E-3</c:v>
                </c:pt>
                <c:pt idx="673">
                  <c:v>-5.2177540185122367E-3</c:v>
                </c:pt>
                <c:pt idx="674">
                  <c:v>-5.2163479760885664E-3</c:v>
                </c:pt>
                <c:pt idx="675">
                  <c:v>-5.2163479760885664E-3</c:v>
                </c:pt>
                <c:pt idx="676">
                  <c:v>-5.2126060632882816E-3</c:v>
                </c:pt>
                <c:pt idx="677">
                  <c:v>-5.2126060632882816E-3</c:v>
                </c:pt>
                <c:pt idx="678">
                  <c:v>-5.2099135183275103E-3</c:v>
                </c:pt>
                <c:pt idx="679">
                  <c:v>-5.2099135183275103E-3</c:v>
                </c:pt>
                <c:pt idx="680">
                  <c:v>-5.2061903412206406E-3</c:v>
                </c:pt>
                <c:pt idx="681">
                  <c:v>-5.2061903412206406E-3</c:v>
                </c:pt>
                <c:pt idx="682">
                  <c:v>-5.2044981192635922E-3</c:v>
                </c:pt>
                <c:pt idx="683">
                  <c:v>-5.2044981192635922E-3</c:v>
                </c:pt>
                <c:pt idx="684">
                  <c:v>-5.1989081321919565E-3</c:v>
                </c:pt>
                <c:pt idx="685">
                  <c:v>-5.1989081321919565E-3</c:v>
                </c:pt>
                <c:pt idx="686">
                  <c:v>-5.1950070747503506E-3</c:v>
                </c:pt>
                <c:pt idx="687">
                  <c:v>-5.1950070747503506E-3</c:v>
                </c:pt>
                <c:pt idx="688">
                  <c:v>-5.1931599109026425E-3</c:v>
                </c:pt>
                <c:pt idx="689">
                  <c:v>-5.1931599109026425E-3</c:v>
                </c:pt>
                <c:pt idx="690">
                  <c:v>-5.189132747496797E-3</c:v>
                </c:pt>
                <c:pt idx="691">
                  <c:v>-5.189132747496797E-3</c:v>
                </c:pt>
                <c:pt idx="692">
                  <c:v>-5.1849985570217427E-3</c:v>
                </c:pt>
                <c:pt idx="693">
                  <c:v>-5.1849985570217427E-3</c:v>
                </c:pt>
                <c:pt idx="694">
                  <c:v>-5.1815236149308939E-3</c:v>
                </c:pt>
                <c:pt idx="695">
                  <c:v>-5.1815236149308939E-3</c:v>
                </c:pt>
                <c:pt idx="696">
                  <c:v>-5.1800942889592919E-3</c:v>
                </c:pt>
                <c:pt idx="697">
                  <c:v>-5.1800942889592919E-3</c:v>
                </c:pt>
                <c:pt idx="698">
                  <c:v>-5.178185435730006E-3</c:v>
                </c:pt>
                <c:pt idx="699">
                  <c:v>-5.178185435730006E-3</c:v>
                </c:pt>
                <c:pt idx="700">
                  <c:v>-5.1769047978932744E-3</c:v>
                </c:pt>
                <c:pt idx="701">
                  <c:v>-5.1769047978932744E-3</c:v>
                </c:pt>
                <c:pt idx="702">
                  <c:v>-5.1727638345886277E-3</c:v>
                </c:pt>
                <c:pt idx="703">
                  <c:v>-5.1727638345886277E-3</c:v>
                </c:pt>
                <c:pt idx="704">
                  <c:v>-5.1703719133346024E-3</c:v>
                </c:pt>
                <c:pt idx="705">
                  <c:v>-5.1703719133346024E-3</c:v>
                </c:pt>
                <c:pt idx="706">
                  <c:v>-5.1687432056335683E-3</c:v>
                </c:pt>
                <c:pt idx="707">
                  <c:v>-5.1687432056335683E-3</c:v>
                </c:pt>
                <c:pt idx="708">
                  <c:v>-5.1648974656266387E-3</c:v>
                </c:pt>
                <c:pt idx="709">
                  <c:v>-5.1648974656266387E-3</c:v>
                </c:pt>
                <c:pt idx="710">
                  <c:v>-5.1607596062289308E-3</c:v>
                </c:pt>
                <c:pt idx="711">
                  <c:v>-5.1607596062289308E-3</c:v>
                </c:pt>
                <c:pt idx="712">
                  <c:v>-5.1572906499512622E-3</c:v>
                </c:pt>
                <c:pt idx="713">
                  <c:v>-5.1572906499512622E-3</c:v>
                </c:pt>
                <c:pt idx="714">
                  <c:v>-5.153348065913819E-3</c:v>
                </c:pt>
                <c:pt idx="715">
                  <c:v>-5.153348065913819E-3</c:v>
                </c:pt>
                <c:pt idx="716">
                  <c:v>-5.1510570497670738E-3</c:v>
                </c:pt>
                <c:pt idx="717">
                  <c:v>-5.1510570497670738E-3</c:v>
                </c:pt>
                <c:pt idx="718">
                  <c:v>-5.1482187812552137E-3</c:v>
                </c:pt>
                <c:pt idx="719">
                  <c:v>-5.1482187812552137E-3</c:v>
                </c:pt>
                <c:pt idx="720">
                  <c:v>-5.1463392959045914E-3</c:v>
                </c:pt>
                <c:pt idx="721">
                  <c:v>-5.1463392959045914E-3</c:v>
                </c:pt>
                <c:pt idx="722">
                  <c:v>-5.1447567929834292E-3</c:v>
                </c:pt>
                <c:pt idx="723">
                  <c:v>-5.1447567929834292E-3</c:v>
                </c:pt>
                <c:pt idx="724">
                  <c:v>-5.1414890804826379E-3</c:v>
                </c:pt>
                <c:pt idx="725">
                  <c:v>-5.1414890804826379E-3</c:v>
                </c:pt>
                <c:pt idx="726">
                  <c:v>-5.1395632621827857E-3</c:v>
                </c:pt>
                <c:pt idx="727">
                  <c:v>-5.1395632621827857E-3</c:v>
                </c:pt>
                <c:pt idx="728">
                  <c:v>-5.1368744520092456E-3</c:v>
                </c:pt>
                <c:pt idx="729">
                  <c:v>-5.1368744520092456E-3</c:v>
                </c:pt>
                <c:pt idx="730">
                  <c:v>-5.1344712236118034E-3</c:v>
                </c:pt>
                <c:pt idx="731">
                  <c:v>-5.1344712236118034E-3</c:v>
                </c:pt>
                <c:pt idx="732">
                  <c:v>-5.130967416567247E-3</c:v>
                </c:pt>
                <c:pt idx="733">
                  <c:v>-5.130967416567247E-3</c:v>
                </c:pt>
                <c:pt idx="734">
                  <c:v>-5.1283675169860529E-3</c:v>
                </c:pt>
                <c:pt idx="735">
                  <c:v>-5.1283675169860529E-3</c:v>
                </c:pt>
                <c:pt idx="736">
                  <c:v>-5.1233174283665242E-3</c:v>
                </c:pt>
                <c:pt idx="737">
                  <c:v>-5.1233174283665242E-3</c:v>
                </c:pt>
                <c:pt idx="738">
                  <c:v>-5.1196170780151819E-3</c:v>
                </c:pt>
                <c:pt idx="739">
                  <c:v>-5.1196170780151819E-3</c:v>
                </c:pt>
                <c:pt idx="740">
                  <c:v>-5.117829365457318E-3</c:v>
                </c:pt>
                <c:pt idx="741">
                  <c:v>-5.117829365457318E-3</c:v>
                </c:pt>
                <c:pt idx="742">
                  <c:v>-5.1152443419852194E-3</c:v>
                </c:pt>
                <c:pt idx="743">
                  <c:v>-5.1152443419852194E-3</c:v>
                </c:pt>
                <c:pt idx="744">
                  <c:v>-5.1139111665687203E-3</c:v>
                </c:pt>
                <c:pt idx="745">
                  <c:v>-5.1139111665687203E-3</c:v>
                </c:pt>
                <c:pt idx="746">
                  <c:v>-5.1072682947991962E-3</c:v>
                </c:pt>
                <c:pt idx="747">
                  <c:v>-5.1072682947991962E-3</c:v>
                </c:pt>
                <c:pt idx="748">
                  <c:v>-5.104564946347338E-3</c:v>
                </c:pt>
                <c:pt idx="749">
                  <c:v>-5.104564946347338E-3</c:v>
                </c:pt>
                <c:pt idx="750">
                  <c:v>-5.10255281853602E-3</c:v>
                </c:pt>
                <c:pt idx="751">
                  <c:v>-5.10255281853602E-3</c:v>
                </c:pt>
                <c:pt idx="752">
                  <c:v>-5.0986069183476023E-3</c:v>
                </c:pt>
                <c:pt idx="753">
                  <c:v>-5.0986069183476023E-3</c:v>
                </c:pt>
                <c:pt idx="754">
                  <c:v>-5.0945493894282452E-3</c:v>
                </c:pt>
                <c:pt idx="755">
                  <c:v>-5.0945493894282452E-3</c:v>
                </c:pt>
                <c:pt idx="756">
                  <c:v>-5.0908917864568391E-3</c:v>
                </c:pt>
                <c:pt idx="757">
                  <c:v>-5.0908917864568391E-3</c:v>
                </c:pt>
                <c:pt idx="758">
                  <c:v>-5.0894660205028901E-3</c:v>
                </c:pt>
                <c:pt idx="759">
                  <c:v>-5.0894660205028901E-3</c:v>
                </c:pt>
                <c:pt idx="760">
                  <c:v>-5.0876301400787187E-3</c:v>
                </c:pt>
                <c:pt idx="761">
                  <c:v>-5.0876301400787187E-3</c:v>
                </c:pt>
                <c:pt idx="762">
                  <c:v>-5.0853563351768187E-3</c:v>
                </c:pt>
                <c:pt idx="763">
                  <c:v>-5.0853563351768187E-3</c:v>
                </c:pt>
                <c:pt idx="764">
                  <c:v>-5.0823223521300588E-3</c:v>
                </c:pt>
                <c:pt idx="765">
                  <c:v>-5.0823223521300588E-3</c:v>
                </c:pt>
                <c:pt idx="766">
                  <c:v>-5.0808297001223579E-3</c:v>
                </c:pt>
                <c:pt idx="767">
                  <c:v>-5.0808297001223579E-3</c:v>
                </c:pt>
                <c:pt idx="768">
                  <c:v>-5.0758702030873981E-3</c:v>
                </c:pt>
                <c:pt idx="769">
                  <c:v>-5.0758702030873981E-3</c:v>
                </c:pt>
                <c:pt idx="770">
                  <c:v>-5.0711852009258235E-3</c:v>
                </c:pt>
                <c:pt idx="771">
                  <c:v>-5.0711852009258235E-3</c:v>
                </c:pt>
                <c:pt idx="772">
                  <c:v>-5.0692873420279914E-3</c:v>
                </c:pt>
                <c:pt idx="773">
                  <c:v>-5.0692873420279914E-3</c:v>
                </c:pt>
                <c:pt idx="774">
                  <c:v>-5.063475999191957E-3</c:v>
                </c:pt>
                <c:pt idx="775">
                  <c:v>-5.063475999191957E-3</c:v>
                </c:pt>
                <c:pt idx="776">
                  <c:v>-5.0598577767483107E-3</c:v>
                </c:pt>
                <c:pt idx="777">
                  <c:v>-5.0598577767483107E-3</c:v>
                </c:pt>
                <c:pt idx="778">
                  <c:v>-5.0558267682364617E-3</c:v>
                </c:pt>
                <c:pt idx="779">
                  <c:v>-5.0558267682364617E-3</c:v>
                </c:pt>
                <c:pt idx="780">
                  <c:v>-5.0526513184013357E-3</c:v>
                </c:pt>
                <c:pt idx="781">
                  <c:v>-5.0526513184013357E-3</c:v>
                </c:pt>
                <c:pt idx="782">
                  <c:v>-5.0511028570694198E-3</c:v>
                </c:pt>
                <c:pt idx="783">
                  <c:v>-5.0511028570694198E-3</c:v>
                </c:pt>
                <c:pt idx="784">
                  <c:v>-5.0473326567407033E-3</c:v>
                </c:pt>
                <c:pt idx="785">
                  <c:v>-5.0473326567407033E-3</c:v>
                </c:pt>
                <c:pt idx="786">
                  <c:v>-5.0445508320404349E-3</c:v>
                </c:pt>
                <c:pt idx="787">
                  <c:v>-5.0445508320404349E-3</c:v>
                </c:pt>
                <c:pt idx="788">
                  <c:v>-5.0397369406397167E-3</c:v>
                </c:pt>
                <c:pt idx="789">
                  <c:v>-5.0397369406397167E-3</c:v>
                </c:pt>
                <c:pt idx="790">
                  <c:v>-5.0386582251671754E-3</c:v>
                </c:pt>
                <c:pt idx="791">
                  <c:v>-5.0386582251671754E-3</c:v>
                </c:pt>
                <c:pt idx="792">
                  <c:v>-5.0333967415884607E-3</c:v>
                </c:pt>
                <c:pt idx="793">
                  <c:v>-5.0333967415884607E-3</c:v>
                </c:pt>
                <c:pt idx="794">
                  <c:v>-5.0299531385447436E-3</c:v>
                </c:pt>
                <c:pt idx="795">
                  <c:v>-5.0299531385447436E-3</c:v>
                </c:pt>
                <c:pt idx="796">
                  <c:v>-5.0280445122241856E-3</c:v>
                </c:pt>
                <c:pt idx="797">
                  <c:v>-5.0280445122241856E-3</c:v>
                </c:pt>
                <c:pt idx="798">
                  <c:v>-5.0256153576824069E-3</c:v>
                </c:pt>
                <c:pt idx="799">
                  <c:v>-5.0256153576824069E-3</c:v>
                </c:pt>
                <c:pt idx="800">
                  <c:v>-5.0217963396087346E-3</c:v>
                </c:pt>
                <c:pt idx="801">
                  <c:v>-5.0217963396087346E-3</c:v>
                </c:pt>
                <c:pt idx="802">
                  <c:v>-5.0201254702004101E-3</c:v>
                </c:pt>
                <c:pt idx="803">
                  <c:v>-5.0201254702004101E-3</c:v>
                </c:pt>
                <c:pt idx="804">
                  <c:v>-5.0178015218191804E-3</c:v>
                </c:pt>
                <c:pt idx="805">
                  <c:v>-5.0178015218191804E-3</c:v>
                </c:pt>
                <c:pt idx="806">
                  <c:v>-5.0137613207864098E-3</c:v>
                </c:pt>
                <c:pt idx="807">
                  <c:v>-5.0137613207864098E-3</c:v>
                </c:pt>
                <c:pt idx="808">
                  <c:v>-5.0114673391718073E-3</c:v>
                </c:pt>
                <c:pt idx="809">
                  <c:v>-5.0114673391718073E-3</c:v>
                </c:pt>
                <c:pt idx="810">
                  <c:v>-5.0090388504613849E-3</c:v>
                </c:pt>
                <c:pt idx="811">
                  <c:v>-5.0090388504613849E-3</c:v>
                </c:pt>
                <c:pt idx="812">
                  <c:v>-5.0078416908639388E-3</c:v>
                </c:pt>
                <c:pt idx="813">
                  <c:v>-5.0078416908639388E-3</c:v>
                </c:pt>
                <c:pt idx="814">
                  <c:v>-5.0067338650243397E-3</c:v>
                </c:pt>
                <c:pt idx="815">
                  <c:v>-5.0067338650243397E-3</c:v>
                </c:pt>
                <c:pt idx="816">
                  <c:v>-5.003574341149248E-3</c:v>
                </c:pt>
                <c:pt idx="817">
                  <c:v>-5.003574341149248E-3</c:v>
                </c:pt>
                <c:pt idx="818">
                  <c:v>-5.0008926077095431E-3</c:v>
                </c:pt>
                <c:pt idx="819">
                  <c:v>-5.0008926077095431E-3</c:v>
                </c:pt>
                <c:pt idx="820">
                  <c:v>-4.9980191683701601E-3</c:v>
                </c:pt>
                <c:pt idx="821">
                  <c:v>-4.9980191683701601E-3</c:v>
                </c:pt>
                <c:pt idx="822">
                  <c:v>-4.9952989990216645E-3</c:v>
                </c:pt>
                <c:pt idx="823">
                  <c:v>-4.9952989990216645E-3</c:v>
                </c:pt>
                <c:pt idx="824">
                  <c:v>-4.9923063428457155E-3</c:v>
                </c:pt>
                <c:pt idx="825">
                  <c:v>-4.9923063428457155E-3</c:v>
                </c:pt>
                <c:pt idx="826">
                  <c:v>-4.9896126361964012E-3</c:v>
                </c:pt>
                <c:pt idx="827">
                  <c:v>-4.9896126361964012E-3</c:v>
                </c:pt>
                <c:pt idx="828">
                  <c:v>-4.9849798708267437E-3</c:v>
                </c:pt>
                <c:pt idx="829">
                  <c:v>-4.9849798708267437E-3</c:v>
                </c:pt>
                <c:pt idx="830">
                  <c:v>-4.9829870408316622E-3</c:v>
                </c:pt>
                <c:pt idx="831">
                  <c:v>-4.9829870408316622E-3</c:v>
                </c:pt>
                <c:pt idx="832">
                  <c:v>-4.9792429599988374E-3</c:v>
                </c:pt>
                <c:pt idx="833">
                  <c:v>-4.9792429599988374E-3</c:v>
                </c:pt>
                <c:pt idx="834">
                  <c:v>-4.977099278680619E-3</c:v>
                </c:pt>
                <c:pt idx="835">
                  <c:v>-4.977099278680619E-3</c:v>
                </c:pt>
                <c:pt idx="836">
                  <c:v>-4.975907313976834E-3</c:v>
                </c:pt>
                <c:pt idx="837">
                  <c:v>-4.975907313976834E-3</c:v>
                </c:pt>
                <c:pt idx="838">
                  <c:v>-4.9715658986597506E-3</c:v>
                </c:pt>
                <c:pt idx="839">
                  <c:v>-4.9715658986597506E-3</c:v>
                </c:pt>
                <c:pt idx="840">
                  <c:v>-4.9658331657331202E-3</c:v>
                </c:pt>
                <c:pt idx="841">
                  <c:v>-4.9658331657331202E-3</c:v>
                </c:pt>
                <c:pt idx="842">
                  <c:v>-4.9638133244020513E-3</c:v>
                </c:pt>
                <c:pt idx="843">
                  <c:v>-4.9638133244020513E-3</c:v>
                </c:pt>
                <c:pt idx="844">
                  <c:v>-4.9620081691559501E-3</c:v>
                </c:pt>
                <c:pt idx="845">
                  <c:v>-4.9620081691559501E-3</c:v>
                </c:pt>
                <c:pt idx="846">
                  <c:v>-4.959697334245599E-3</c:v>
                </c:pt>
                <c:pt idx="847">
                  <c:v>-4.959697334245599E-3</c:v>
                </c:pt>
                <c:pt idx="848">
                  <c:v>-4.9569921383559746E-3</c:v>
                </c:pt>
                <c:pt idx="849">
                  <c:v>-4.9569921383559746E-3</c:v>
                </c:pt>
                <c:pt idx="850">
                  <c:v>-4.9561971242145387E-3</c:v>
                </c:pt>
                <c:pt idx="851">
                  <c:v>-4.9561971242145387E-3</c:v>
                </c:pt>
                <c:pt idx="852">
                  <c:v>-4.9536241818987827E-3</c:v>
                </c:pt>
                <c:pt idx="853">
                  <c:v>-4.9536241818987827E-3</c:v>
                </c:pt>
                <c:pt idx="854">
                  <c:v>-4.9488586300499788E-3</c:v>
                </c:pt>
                <c:pt idx="855">
                  <c:v>-4.9488586300499788E-3</c:v>
                </c:pt>
                <c:pt idx="856">
                  <c:v>-4.947516623583028E-3</c:v>
                </c:pt>
                <c:pt idx="857">
                  <c:v>-4.947516623583028E-3</c:v>
                </c:pt>
                <c:pt idx="858">
                  <c:v>-4.9437469890771125E-3</c:v>
                </c:pt>
                <c:pt idx="859">
                  <c:v>-4.9437469890771125E-3</c:v>
                </c:pt>
                <c:pt idx="860">
                  <c:v>-4.9406960626653187E-3</c:v>
                </c:pt>
                <c:pt idx="861">
                  <c:v>-4.9406960626653187E-3</c:v>
                </c:pt>
                <c:pt idx="862">
                  <c:v>-4.9385285151001181E-3</c:v>
                </c:pt>
                <c:pt idx="863">
                  <c:v>-4.9385285151001181E-3</c:v>
                </c:pt>
                <c:pt idx="864">
                  <c:v>-4.9342155837874494E-3</c:v>
                </c:pt>
                <c:pt idx="865">
                  <c:v>-4.9342155837874494E-3</c:v>
                </c:pt>
                <c:pt idx="866">
                  <c:v>-4.9305313287770431E-3</c:v>
                </c:pt>
                <c:pt idx="867">
                  <c:v>-4.9305313287770431E-3</c:v>
                </c:pt>
                <c:pt idx="868">
                  <c:v>-4.9285777280077166E-3</c:v>
                </c:pt>
                <c:pt idx="869">
                  <c:v>-4.9285777280077166E-3</c:v>
                </c:pt>
                <c:pt idx="870">
                  <c:v>-4.9267353666065852E-3</c:v>
                </c:pt>
                <c:pt idx="871">
                  <c:v>-4.9267353666065852E-3</c:v>
                </c:pt>
                <c:pt idx="872">
                  <c:v>-4.9252093676838927E-3</c:v>
                </c:pt>
                <c:pt idx="873">
                  <c:v>-4.9252093676838927E-3</c:v>
                </c:pt>
                <c:pt idx="874">
                  <c:v>-4.9217639983788874E-3</c:v>
                </c:pt>
                <c:pt idx="875">
                  <c:v>-4.9217639983788874E-3</c:v>
                </c:pt>
                <c:pt idx="876">
                  <c:v>-4.9189525681823353E-3</c:v>
                </c:pt>
                <c:pt idx="877">
                  <c:v>-4.9189525681823353E-3</c:v>
                </c:pt>
                <c:pt idx="878">
                  <c:v>-4.9160028671116594E-3</c:v>
                </c:pt>
                <c:pt idx="879">
                  <c:v>-4.9160028671116594E-3</c:v>
                </c:pt>
                <c:pt idx="880">
                  <c:v>-4.9151214347925081E-3</c:v>
                </c:pt>
                <c:pt idx="881">
                  <c:v>-4.9151214347925081E-3</c:v>
                </c:pt>
                <c:pt idx="882">
                  <c:v>-4.9140766874920484E-3</c:v>
                </c:pt>
                <c:pt idx="883">
                  <c:v>-4.9140766874920484E-3</c:v>
                </c:pt>
                <c:pt idx="884">
                  <c:v>-4.9110087927285769E-3</c:v>
                </c:pt>
                <c:pt idx="885">
                  <c:v>-4.9110087927285769E-3</c:v>
                </c:pt>
                <c:pt idx="886">
                  <c:v>-4.9082591116640373E-3</c:v>
                </c:pt>
                <c:pt idx="887">
                  <c:v>-4.9082591116640373E-3</c:v>
                </c:pt>
                <c:pt idx="888">
                  <c:v>-4.9061631975095971E-3</c:v>
                </c:pt>
                <c:pt idx="889">
                  <c:v>-4.9061631975095971E-3</c:v>
                </c:pt>
                <c:pt idx="890">
                  <c:v>-4.9024726712689429E-3</c:v>
                </c:pt>
                <c:pt idx="891">
                  <c:v>-4.9024726712689429E-3</c:v>
                </c:pt>
                <c:pt idx="892">
                  <c:v>-4.8991739506295227E-3</c:v>
                </c:pt>
                <c:pt idx="893">
                  <c:v>-4.8991739506295227E-3</c:v>
                </c:pt>
                <c:pt idx="894">
                  <c:v>-4.8969957591530576E-3</c:v>
                </c:pt>
                <c:pt idx="895">
                  <c:v>-4.8969957591530576E-3</c:v>
                </c:pt>
                <c:pt idx="896">
                  <c:v>-4.89505220162846E-3</c:v>
                </c:pt>
                <c:pt idx="897">
                  <c:v>-4.89505220162846E-3</c:v>
                </c:pt>
                <c:pt idx="898">
                  <c:v>-4.8942112512003338E-3</c:v>
                </c:pt>
                <c:pt idx="899">
                  <c:v>-4.8942112512003338E-3</c:v>
                </c:pt>
                <c:pt idx="900">
                  <c:v>-4.8897128718616428E-3</c:v>
                </c:pt>
                <c:pt idx="901">
                  <c:v>-4.8897128718616428E-3</c:v>
                </c:pt>
                <c:pt idx="902">
                  <c:v>-4.8868513384174531E-3</c:v>
                </c:pt>
                <c:pt idx="903">
                  <c:v>-4.8868513384174531E-3</c:v>
                </c:pt>
                <c:pt idx="904">
                  <c:v>-4.8836654144776091E-3</c:v>
                </c:pt>
                <c:pt idx="905">
                  <c:v>-4.8836654144776091E-3</c:v>
                </c:pt>
                <c:pt idx="906">
                  <c:v>-4.8796630243075866E-3</c:v>
                </c:pt>
                <c:pt idx="907">
                  <c:v>-4.8796630243075866E-3</c:v>
                </c:pt>
                <c:pt idx="908">
                  <c:v>-4.8780342101687208E-3</c:v>
                </c:pt>
                <c:pt idx="909">
                  <c:v>-4.8780342101687208E-3</c:v>
                </c:pt>
                <c:pt idx="910">
                  <c:v>-4.875365884278479E-3</c:v>
                </c:pt>
                <c:pt idx="911">
                  <c:v>-4.875365884278479E-3</c:v>
                </c:pt>
                <c:pt idx="912">
                  <c:v>-4.8724478360657715E-3</c:v>
                </c:pt>
                <c:pt idx="913">
                  <c:v>-4.8724478360657715E-3</c:v>
                </c:pt>
                <c:pt idx="914">
                  <c:v>-4.8688820758795524E-3</c:v>
                </c:pt>
                <c:pt idx="915">
                  <c:v>-4.8688820758795524E-3</c:v>
                </c:pt>
                <c:pt idx="916">
                  <c:v>-4.8662242763794668E-3</c:v>
                </c:pt>
                <c:pt idx="917">
                  <c:v>-4.8662242763794668E-3</c:v>
                </c:pt>
                <c:pt idx="918">
                  <c:v>-4.8648898355934745E-3</c:v>
                </c:pt>
                <c:pt idx="919">
                  <c:v>-4.8648898355934745E-3</c:v>
                </c:pt>
                <c:pt idx="920">
                  <c:v>-4.8627525129740865E-3</c:v>
                </c:pt>
                <c:pt idx="921">
                  <c:v>-4.8627525129740865E-3</c:v>
                </c:pt>
                <c:pt idx="922">
                  <c:v>-4.8584913604248926E-3</c:v>
                </c:pt>
                <c:pt idx="923">
                  <c:v>-4.8584913604248926E-3</c:v>
                </c:pt>
                <c:pt idx="924">
                  <c:v>-4.8569013195191796E-3</c:v>
                </c:pt>
                <c:pt idx="925">
                  <c:v>-4.8569013195191796E-3</c:v>
                </c:pt>
                <c:pt idx="926">
                  <c:v>-4.8559365288336617E-3</c:v>
                </c:pt>
                <c:pt idx="927">
                  <c:v>-4.8559365288336617E-3</c:v>
                </c:pt>
                <c:pt idx="928">
                  <c:v>-4.8533225654319419E-3</c:v>
                </c:pt>
                <c:pt idx="929">
                  <c:v>-4.8533225654319419E-3</c:v>
                </c:pt>
                <c:pt idx="930">
                  <c:v>-4.8514487959645863E-3</c:v>
                </c:pt>
                <c:pt idx="931">
                  <c:v>-4.8514487959645863E-3</c:v>
                </c:pt>
                <c:pt idx="932">
                  <c:v>-4.8481488695525429E-3</c:v>
                </c:pt>
                <c:pt idx="933">
                  <c:v>-4.8481488695525429E-3</c:v>
                </c:pt>
                <c:pt idx="934">
                  <c:v>-4.8461551665963656E-3</c:v>
                </c:pt>
                <c:pt idx="935">
                  <c:v>-4.8461551665963656E-3</c:v>
                </c:pt>
                <c:pt idx="936">
                  <c:v>-4.8438651999225873E-3</c:v>
                </c:pt>
                <c:pt idx="937">
                  <c:v>-4.8438651999225873E-3</c:v>
                </c:pt>
                <c:pt idx="938">
                  <c:v>-4.8422503196940908E-3</c:v>
                </c:pt>
                <c:pt idx="939">
                  <c:v>-4.8422503196940908E-3</c:v>
                </c:pt>
                <c:pt idx="940">
                  <c:v>-4.8408598784030494E-3</c:v>
                </c:pt>
                <c:pt idx="941">
                  <c:v>-4.8408598784030494E-3</c:v>
                </c:pt>
                <c:pt idx="942">
                  <c:v>-4.8386308562149731E-3</c:v>
                </c:pt>
                <c:pt idx="943">
                  <c:v>-4.8386308562149731E-3</c:v>
                </c:pt>
                <c:pt idx="944">
                  <c:v>-4.8374681053171241E-3</c:v>
                </c:pt>
                <c:pt idx="945">
                  <c:v>-4.8374681053171241E-3</c:v>
                </c:pt>
                <c:pt idx="946">
                  <c:v>-4.835543381055761E-3</c:v>
                </c:pt>
                <c:pt idx="947">
                  <c:v>-4.835543381055761E-3</c:v>
                </c:pt>
                <c:pt idx="948">
                  <c:v>-4.834545325444182E-3</c:v>
                </c:pt>
                <c:pt idx="949">
                  <c:v>-4.834545325444182E-3</c:v>
                </c:pt>
                <c:pt idx="950">
                  <c:v>-4.8311480664491955E-3</c:v>
                </c:pt>
                <c:pt idx="951">
                  <c:v>-4.8311480664491955E-3</c:v>
                </c:pt>
                <c:pt idx="952">
                  <c:v>-4.8284071200115622E-3</c:v>
                </c:pt>
                <c:pt idx="953">
                  <c:v>-4.8284071200115622E-3</c:v>
                </c:pt>
                <c:pt idx="954">
                  <c:v>-4.8247044441022619E-3</c:v>
                </c:pt>
                <c:pt idx="955">
                  <c:v>-4.8247044441022619E-3</c:v>
                </c:pt>
                <c:pt idx="956">
                  <c:v>-4.8212018045078542E-3</c:v>
                </c:pt>
                <c:pt idx="957">
                  <c:v>-4.8212018045078542E-3</c:v>
                </c:pt>
                <c:pt idx="958">
                  <c:v>-4.8183500658390416E-3</c:v>
                </c:pt>
                <c:pt idx="959">
                  <c:v>-4.8183500658390416E-3</c:v>
                </c:pt>
                <c:pt idx="960">
                  <c:v>-4.8135627983225621E-3</c:v>
                </c:pt>
                <c:pt idx="961">
                  <c:v>-4.8135627983225621E-3</c:v>
                </c:pt>
                <c:pt idx="962">
                  <c:v>-4.8115785975224165E-3</c:v>
                </c:pt>
                <c:pt idx="963">
                  <c:v>-4.8115785975224165E-3</c:v>
                </c:pt>
                <c:pt idx="964">
                  <c:v>-4.8090923819419209E-3</c:v>
                </c:pt>
                <c:pt idx="965">
                  <c:v>-4.8090923819419209E-3</c:v>
                </c:pt>
                <c:pt idx="966">
                  <c:v>-4.807656849135815E-3</c:v>
                </c:pt>
                <c:pt idx="967">
                  <c:v>-4.807656849135815E-3</c:v>
                </c:pt>
                <c:pt idx="968">
                  <c:v>-4.8038319618785357E-3</c:v>
                </c:pt>
                <c:pt idx="969">
                  <c:v>-4.8038319618785357E-3</c:v>
                </c:pt>
                <c:pt idx="970">
                  <c:v>-4.8009214198319727E-3</c:v>
                </c:pt>
                <c:pt idx="971">
                  <c:v>-4.8009214198319727E-3</c:v>
                </c:pt>
                <c:pt idx="972">
                  <c:v>-4.7995390340696571E-3</c:v>
                </c:pt>
                <c:pt idx="973">
                  <c:v>-4.7995390340696571E-3</c:v>
                </c:pt>
                <c:pt idx="974">
                  <c:v>-4.7986246091622584E-3</c:v>
                </c:pt>
                <c:pt idx="975">
                  <c:v>-4.7986246091622584E-3</c:v>
                </c:pt>
                <c:pt idx="976">
                  <c:v>-4.7966656172343525E-3</c:v>
                </c:pt>
                <c:pt idx="977">
                  <c:v>-4.7966656172343525E-3</c:v>
                </c:pt>
                <c:pt idx="978">
                  <c:v>-4.7935418576418596E-3</c:v>
                </c:pt>
                <c:pt idx="979">
                  <c:v>-4.7935418576418596E-3</c:v>
                </c:pt>
                <c:pt idx="980">
                  <c:v>-4.791550510295433E-3</c:v>
                </c:pt>
                <c:pt idx="981">
                  <c:v>-4.791550510295433E-3</c:v>
                </c:pt>
                <c:pt idx="982">
                  <c:v>-4.7889277554542149E-3</c:v>
                </c:pt>
                <c:pt idx="983">
                  <c:v>-4.7889277554542149E-3</c:v>
                </c:pt>
                <c:pt idx="984">
                  <c:v>-4.7879504722027292E-3</c:v>
                </c:pt>
                <c:pt idx="985">
                  <c:v>-4.7879504722027292E-3</c:v>
                </c:pt>
                <c:pt idx="986">
                  <c:v>-4.7836063137735602E-3</c:v>
                </c:pt>
                <c:pt idx="987">
                  <c:v>-4.7836063137735602E-3</c:v>
                </c:pt>
                <c:pt idx="988">
                  <c:v>-4.7806737381176148E-3</c:v>
                </c:pt>
                <c:pt idx="989">
                  <c:v>-4.7806737381176148E-3</c:v>
                </c:pt>
                <c:pt idx="990">
                  <c:v>-4.7792557172785096E-3</c:v>
                </c:pt>
                <c:pt idx="991">
                  <c:v>-4.7792557172785096E-3</c:v>
                </c:pt>
                <c:pt idx="992">
                  <c:v>-4.7758810169866118E-3</c:v>
                </c:pt>
                <c:pt idx="993">
                  <c:v>-4.7758810169866118E-3</c:v>
                </c:pt>
                <c:pt idx="994">
                  <c:v>-4.7729909806739747E-3</c:v>
                </c:pt>
                <c:pt idx="995">
                  <c:v>-4.7729909806739747E-3</c:v>
                </c:pt>
                <c:pt idx="996">
                  <c:v>-4.7708127305428833E-3</c:v>
                </c:pt>
                <c:pt idx="997">
                  <c:v>-4.7708127305428833E-3</c:v>
                </c:pt>
                <c:pt idx="998">
                  <c:v>-4.7678699147936281E-3</c:v>
                </c:pt>
                <c:pt idx="999">
                  <c:v>-4.7678699147936281E-3</c:v>
                </c:pt>
                <c:pt idx="1000">
                  <c:v>-4.7651619705141608E-3</c:v>
                </c:pt>
                <c:pt idx="1001">
                  <c:v>-4.7651619705141608E-3</c:v>
                </c:pt>
                <c:pt idx="1002">
                  <c:v>-4.7625457556885959E-3</c:v>
                </c:pt>
                <c:pt idx="1003">
                  <c:v>-4.7625457556885959E-3</c:v>
                </c:pt>
                <c:pt idx="1004">
                  <c:v>-4.7600325709599043E-3</c:v>
                </c:pt>
                <c:pt idx="1005">
                  <c:v>-4.7600325709599043E-3</c:v>
                </c:pt>
                <c:pt idx="1006">
                  <c:v>-4.759143105490856E-3</c:v>
                </c:pt>
                <c:pt idx="1007">
                  <c:v>-4.759143105490856E-3</c:v>
                </c:pt>
                <c:pt idx="1008">
                  <c:v>-4.757274460011029E-3</c:v>
                </c:pt>
                <c:pt idx="1009">
                  <c:v>-4.757274460011029E-3</c:v>
                </c:pt>
                <c:pt idx="1010">
                  <c:v>-4.7552088070373123E-3</c:v>
                </c:pt>
                <c:pt idx="1011">
                  <c:v>-4.7552088070373123E-3</c:v>
                </c:pt>
                <c:pt idx="1012">
                  <c:v>-4.7541807502315776E-3</c:v>
                </c:pt>
                <c:pt idx="1013">
                  <c:v>-4.7541807502315776E-3</c:v>
                </c:pt>
                <c:pt idx="1014">
                  <c:v>-4.7513894103949012E-3</c:v>
                </c:pt>
                <c:pt idx="1015">
                  <c:v>-4.7513894103949012E-3</c:v>
                </c:pt>
                <c:pt idx="1016">
                  <c:v>-4.7494272145051442E-3</c:v>
                </c:pt>
                <c:pt idx="1017">
                  <c:v>-4.7494272145051442E-3</c:v>
                </c:pt>
                <c:pt idx="1018">
                  <c:v>-4.74796018963767E-3</c:v>
                </c:pt>
                <c:pt idx="1019">
                  <c:v>-4.74796018963767E-3</c:v>
                </c:pt>
                <c:pt idx="1020">
                  <c:v>-4.7456315758663504E-3</c:v>
                </c:pt>
                <c:pt idx="1021">
                  <c:v>-4.7456315758663504E-3</c:v>
                </c:pt>
                <c:pt idx="1022">
                  <c:v>-4.7424728169595748E-3</c:v>
                </c:pt>
                <c:pt idx="1023">
                  <c:v>-4.7424728169595748E-3</c:v>
                </c:pt>
                <c:pt idx="1024">
                  <c:v>-4.7405925682383757E-3</c:v>
                </c:pt>
                <c:pt idx="1025">
                  <c:v>-4.7405925682383757E-3</c:v>
                </c:pt>
                <c:pt idx="1026">
                  <c:v>-4.7385337181708653E-3</c:v>
                </c:pt>
                <c:pt idx="1027">
                  <c:v>-4.7385337181708653E-3</c:v>
                </c:pt>
                <c:pt idx="1028">
                  <c:v>-4.7366221636059753E-3</c:v>
                </c:pt>
                <c:pt idx="1029">
                  <c:v>-4.7366221636059753E-3</c:v>
                </c:pt>
                <c:pt idx="1030">
                  <c:v>-4.7339129937491531E-3</c:v>
                </c:pt>
                <c:pt idx="1031">
                  <c:v>-4.7339129937491531E-3</c:v>
                </c:pt>
                <c:pt idx="1032">
                  <c:v>-4.7316549395493811E-3</c:v>
                </c:pt>
                <c:pt idx="1033">
                  <c:v>-4.7316549395493811E-3</c:v>
                </c:pt>
                <c:pt idx="1034">
                  <c:v>-4.72970468727376E-3</c:v>
                </c:pt>
                <c:pt idx="1035">
                  <c:v>-4.72970468727376E-3</c:v>
                </c:pt>
                <c:pt idx="1036">
                  <c:v>-4.7284639325009233E-3</c:v>
                </c:pt>
                <c:pt idx="1037">
                  <c:v>-4.7284639325009233E-3</c:v>
                </c:pt>
                <c:pt idx="1038">
                  <c:v>-4.7268970985827686E-3</c:v>
                </c:pt>
                <c:pt idx="1039">
                  <c:v>-4.7268970985827686E-3</c:v>
                </c:pt>
                <c:pt idx="1040">
                  <c:v>-4.7224853858622521E-3</c:v>
                </c:pt>
                <c:pt idx="1041">
                  <c:v>-4.7224853858622521E-3</c:v>
                </c:pt>
                <c:pt idx="1042">
                  <c:v>-4.7203831310250743E-3</c:v>
                </c:pt>
                <c:pt idx="1043">
                  <c:v>-4.7203831310250743E-3</c:v>
                </c:pt>
                <c:pt idx="1044">
                  <c:v>-4.7172452653928536E-3</c:v>
                </c:pt>
                <c:pt idx="1045">
                  <c:v>-4.7172452653928536E-3</c:v>
                </c:pt>
                <c:pt idx="1046">
                  <c:v>-4.7157527048986908E-3</c:v>
                </c:pt>
                <c:pt idx="1047">
                  <c:v>-4.7157527048986908E-3</c:v>
                </c:pt>
                <c:pt idx="1048">
                  <c:v>-4.7140791231899022E-3</c:v>
                </c:pt>
                <c:pt idx="1049">
                  <c:v>-4.7140791231899022E-3</c:v>
                </c:pt>
                <c:pt idx="1050">
                  <c:v>-4.7125145161853281E-3</c:v>
                </c:pt>
                <c:pt idx="1051">
                  <c:v>-4.7125145161853281E-3</c:v>
                </c:pt>
                <c:pt idx="1052">
                  <c:v>-4.7089667743479332E-3</c:v>
                </c:pt>
                <c:pt idx="1053">
                  <c:v>-4.7089667743479332E-3</c:v>
                </c:pt>
                <c:pt idx="1054">
                  <c:v>-4.7062083801042926E-3</c:v>
                </c:pt>
                <c:pt idx="1055">
                  <c:v>-4.7062083801042926E-3</c:v>
                </c:pt>
                <c:pt idx="1056">
                  <c:v>-4.7031162361402742E-3</c:v>
                </c:pt>
                <c:pt idx="1057">
                  <c:v>-4.7031162361402742E-3</c:v>
                </c:pt>
                <c:pt idx="1058">
                  <c:v>-4.7002065608656779E-3</c:v>
                </c:pt>
                <c:pt idx="1059">
                  <c:v>-4.7002065608656779E-3</c:v>
                </c:pt>
                <c:pt idx="1060">
                  <c:v>-4.6960919581066161E-3</c:v>
                </c:pt>
                <c:pt idx="1061">
                  <c:v>-4.6960919581066161E-3</c:v>
                </c:pt>
                <c:pt idx="1062">
                  <c:v>-4.6921633874898094E-3</c:v>
                </c:pt>
                <c:pt idx="1063">
                  <c:v>-4.6921633874898094E-3</c:v>
                </c:pt>
                <c:pt idx="1064">
                  <c:v>-4.6903537186686007E-3</c:v>
                </c:pt>
                <c:pt idx="1065">
                  <c:v>-4.6903537186686007E-3</c:v>
                </c:pt>
                <c:pt idx="1066">
                  <c:v>-4.6891417436836849E-3</c:v>
                </c:pt>
                <c:pt idx="1067">
                  <c:v>-4.6891417436836849E-3</c:v>
                </c:pt>
                <c:pt idx="1068">
                  <c:v>-4.6878557778000773E-3</c:v>
                </c:pt>
                <c:pt idx="1069">
                  <c:v>-4.6878557778000773E-3</c:v>
                </c:pt>
                <c:pt idx="1070">
                  <c:v>-4.6845010568968793E-3</c:v>
                </c:pt>
                <c:pt idx="1071">
                  <c:v>-4.6845010568968793E-3</c:v>
                </c:pt>
                <c:pt idx="1072">
                  <c:v>-4.6835479671189376E-3</c:v>
                </c:pt>
                <c:pt idx="1073">
                  <c:v>-4.6835479671189376E-3</c:v>
                </c:pt>
                <c:pt idx="1074">
                  <c:v>-4.6810645033252473E-3</c:v>
                </c:pt>
                <c:pt idx="1075">
                  <c:v>-4.6810645033252473E-3</c:v>
                </c:pt>
                <c:pt idx="1076">
                  <c:v>-4.679439702243565E-3</c:v>
                </c:pt>
                <c:pt idx="1077">
                  <c:v>-4.679439702243565E-3</c:v>
                </c:pt>
                <c:pt idx="1078">
                  <c:v>-4.6784548091719502E-3</c:v>
                </c:pt>
                <c:pt idx="1079">
                  <c:v>-4.6784548091719502E-3</c:v>
                </c:pt>
                <c:pt idx="1080">
                  <c:v>-4.673380532070559E-3</c:v>
                </c:pt>
                <c:pt idx="1081">
                  <c:v>-4.673380532070559E-3</c:v>
                </c:pt>
                <c:pt idx="1082">
                  <c:v>-4.6711320934191992E-3</c:v>
                </c:pt>
                <c:pt idx="1083">
                  <c:v>-4.6711320934191992E-3</c:v>
                </c:pt>
                <c:pt idx="1084">
                  <c:v>-4.6702251883987194E-3</c:v>
                </c:pt>
                <c:pt idx="1085">
                  <c:v>-4.6702251883987194E-3</c:v>
                </c:pt>
                <c:pt idx="1086">
                  <c:v>-4.6681810113335612E-3</c:v>
                </c:pt>
                <c:pt idx="1087">
                  <c:v>-4.6681810113335612E-3</c:v>
                </c:pt>
                <c:pt idx="1088">
                  <c:v>-4.6658906269241036E-3</c:v>
                </c:pt>
                <c:pt idx="1089">
                  <c:v>-4.6658906269241036E-3</c:v>
                </c:pt>
                <c:pt idx="1090">
                  <c:v>-4.6625607470057269E-3</c:v>
                </c:pt>
                <c:pt idx="1091">
                  <c:v>-4.6625607470057269E-3</c:v>
                </c:pt>
                <c:pt idx="1092">
                  <c:v>-4.6611506509253598E-3</c:v>
                </c:pt>
                <c:pt idx="1093">
                  <c:v>-4.6611506509253598E-3</c:v>
                </c:pt>
                <c:pt idx="1094">
                  <c:v>-4.6594459447722421E-3</c:v>
                </c:pt>
                <c:pt idx="1095">
                  <c:v>-4.6594459447722421E-3</c:v>
                </c:pt>
                <c:pt idx="1096">
                  <c:v>-4.6572242792080271E-3</c:v>
                </c:pt>
                <c:pt idx="1097">
                  <c:v>-4.6572242792080271E-3</c:v>
                </c:pt>
                <c:pt idx="1098">
                  <c:v>-4.6551414426816307E-3</c:v>
                </c:pt>
                <c:pt idx="1099">
                  <c:v>-4.6551414426816307E-3</c:v>
                </c:pt>
                <c:pt idx="1100">
                  <c:v>-4.6527105952961206E-3</c:v>
                </c:pt>
                <c:pt idx="1101">
                  <c:v>-4.6527105952961206E-3</c:v>
                </c:pt>
                <c:pt idx="1102">
                  <c:v>-4.6499245561504692E-3</c:v>
                </c:pt>
                <c:pt idx="1103">
                  <c:v>-4.6499245561504692E-3</c:v>
                </c:pt>
                <c:pt idx="1104">
                  <c:v>-4.6489842755211329E-3</c:v>
                </c:pt>
                <c:pt idx="1105">
                  <c:v>-4.6489842755211329E-3</c:v>
                </c:pt>
                <c:pt idx="1106">
                  <c:v>-4.6467799853514066E-3</c:v>
                </c:pt>
                <c:pt idx="1107">
                  <c:v>-4.6467799853514066E-3</c:v>
                </c:pt>
                <c:pt idx="1108">
                  <c:v>-4.6452852952884481E-3</c:v>
                </c:pt>
                <c:pt idx="1109">
                  <c:v>-4.6452852952884481E-3</c:v>
                </c:pt>
                <c:pt idx="1110">
                  <c:v>-4.6446711978122817E-3</c:v>
                </c:pt>
                <c:pt idx="1111">
                  <c:v>-4.6446711978122817E-3</c:v>
                </c:pt>
                <c:pt idx="1112">
                  <c:v>-4.6413857956378686E-3</c:v>
                </c:pt>
                <c:pt idx="1113">
                  <c:v>-4.6413857956378686E-3</c:v>
                </c:pt>
                <c:pt idx="1114">
                  <c:v>-4.6398068219223459E-3</c:v>
                </c:pt>
                <c:pt idx="1115">
                  <c:v>-4.6398068219223459E-3</c:v>
                </c:pt>
                <c:pt idx="1116">
                  <c:v>-4.6381879299546404E-3</c:v>
                </c:pt>
                <c:pt idx="1117">
                  <c:v>-4.6381879299546404E-3</c:v>
                </c:pt>
                <c:pt idx="1118">
                  <c:v>-4.6363425402811548E-3</c:v>
                </c:pt>
                <c:pt idx="1119">
                  <c:v>-4.6363425402811548E-3</c:v>
                </c:pt>
                <c:pt idx="1120">
                  <c:v>-4.6350344014220888E-3</c:v>
                </c:pt>
                <c:pt idx="1121">
                  <c:v>-4.6350344014220888E-3</c:v>
                </c:pt>
                <c:pt idx="1122">
                  <c:v>-4.6320467823678596E-3</c:v>
                </c:pt>
                <c:pt idx="1123">
                  <c:v>-4.6320467823678596E-3</c:v>
                </c:pt>
                <c:pt idx="1124">
                  <c:v>-4.6315591068124256E-3</c:v>
                </c:pt>
                <c:pt idx="1125">
                  <c:v>-4.6315591068124256E-3</c:v>
                </c:pt>
                <c:pt idx="1126">
                  <c:v>-4.6310162198921799E-3</c:v>
                </c:pt>
                <c:pt idx="1127">
                  <c:v>-4.6310162198921799E-3</c:v>
                </c:pt>
                <c:pt idx="1128">
                  <c:v>-4.6288871332048924E-3</c:v>
                </c:pt>
                <c:pt idx="1129">
                  <c:v>-4.6288871332048924E-3</c:v>
                </c:pt>
                <c:pt idx="1130">
                  <c:v>-4.6263759261386478E-3</c:v>
                </c:pt>
                <c:pt idx="1131">
                  <c:v>-4.6263759261386478E-3</c:v>
                </c:pt>
                <c:pt idx="1132">
                  <c:v>-4.6243749010951695E-3</c:v>
                </c:pt>
                <c:pt idx="1133">
                  <c:v>-4.6243749010951695E-3</c:v>
                </c:pt>
                <c:pt idx="1134">
                  <c:v>-4.6220580707950053E-3</c:v>
                </c:pt>
                <c:pt idx="1135">
                  <c:v>-4.6220580707950053E-3</c:v>
                </c:pt>
                <c:pt idx="1136">
                  <c:v>-4.6206795652776267E-3</c:v>
                </c:pt>
                <c:pt idx="1137">
                  <c:v>-4.6206795652776267E-3</c:v>
                </c:pt>
                <c:pt idx="1138">
                  <c:v>-4.6174897326124037E-3</c:v>
                </c:pt>
                <c:pt idx="1139">
                  <c:v>-4.6174897326124037E-3</c:v>
                </c:pt>
                <c:pt idx="1140">
                  <c:v>-4.6163382875156608E-3</c:v>
                </c:pt>
                <c:pt idx="1141">
                  <c:v>-4.6163382875156608E-3</c:v>
                </c:pt>
                <c:pt idx="1142">
                  <c:v>-4.6143374537246738E-3</c:v>
                </c:pt>
                <c:pt idx="1143">
                  <c:v>-4.6143374537246738E-3</c:v>
                </c:pt>
                <c:pt idx="1144">
                  <c:v>-4.611944728824792E-3</c:v>
                </c:pt>
                <c:pt idx="1145">
                  <c:v>-4.611944728824792E-3</c:v>
                </c:pt>
                <c:pt idx="1146">
                  <c:v>-4.6104952076959039E-3</c:v>
                </c:pt>
                <c:pt idx="1147">
                  <c:v>-4.6104952076959039E-3</c:v>
                </c:pt>
                <c:pt idx="1148">
                  <c:v>-4.6068134823769036E-3</c:v>
                </c:pt>
                <c:pt idx="1149">
                  <c:v>-4.6068134823769036E-3</c:v>
                </c:pt>
                <c:pt idx="1150">
                  <c:v>-4.6051335832919815E-3</c:v>
                </c:pt>
                <c:pt idx="1151">
                  <c:v>-4.6051335832919815E-3</c:v>
                </c:pt>
                <c:pt idx="1152">
                  <c:v>-4.6033803249496824E-3</c:v>
                </c:pt>
                <c:pt idx="1153">
                  <c:v>-4.6033803249496824E-3</c:v>
                </c:pt>
                <c:pt idx="1154">
                  <c:v>-4.5994723296056469E-3</c:v>
                </c:pt>
                <c:pt idx="1155">
                  <c:v>-4.5994723296056469E-3</c:v>
                </c:pt>
                <c:pt idx="1156">
                  <c:v>-4.5963057964905178E-3</c:v>
                </c:pt>
                <c:pt idx="1157">
                  <c:v>-4.5963057964905178E-3</c:v>
                </c:pt>
                <c:pt idx="1158">
                  <c:v>-4.5927916697311782E-3</c:v>
                </c:pt>
                <c:pt idx="1159">
                  <c:v>-4.5927916697311782E-3</c:v>
                </c:pt>
                <c:pt idx="1160">
                  <c:v>-4.5921840472458141E-3</c:v>
                </c:pt>
                <c:pt idx="1161">
                  <c:v>-4.5921840472458141E-3</c:v>
                </c:pt>
                <c:pt idx="1162">
                  <c:v>-4.5901879378081895E-3</c:v>
                </c:pt>
                <c:pt idx="1163">
                  <c:v>-4.5901879378081895E-3</c:v>
                </c:pt>
                <c:pt idx="1164">
                  <c:v>-4.587072905648912E-3</c:v>
                </c:pt>
                <c:pt idx="1165">
                  <c:v>-4.587072905648912E-3</c:v>
                </c:pt>
                <c:pt idx="1166">
                  <c:v>-4.5859010340534587E-3</c:v>
                </c:pt>
                <c:pt idx="1167">
                  <c:v>-4.5859010340534587E-3</c:v>
                </c:pt>
                <c:pt idx="1168">
                  <c:v>-4.582282854040917E-3</c:v>
                </c:pt>
                <c:pt idx="1169">
                  <c:v>-4.582282854040917E-3</c:v>
                </c:pt>
                <c:pt idx="1170">
                  <c:v>-4.5802681726760507E-3</c:v>
                </c:pt>
                <c:pt idx="1171">
                  <c:v>-4.5802681726760507E-3</c:v>
                </c:pt>
                <c:pt idx="1172">
                  <c:v>-4.5788734782132752E-3</c:v>
                </c:pt>
                <c:pt idx="1173">
                  <c:v>-4.5788734782132752E-3</c:v>
                </c:pt>
                <c:pt idx="1174">
                  <c:v>-4.5769250545794771E-3</c:v>
                </c:pt>
                <c:pt idx="1175">
                  <c:v>-4.5769250545794771E-3</c:v>
                </c:pt>
                <c:pt idx="1176">
                  <c:v>-4.5724569001728815E-3</c:v>
                </c:pt>
                <c:pt idx="1177">
                  <c:v>-4.5724569001728815E-3</c:v>
                </c:pt>
                <c:pt idx="1178">
                  <c:v>-4.5694522874747227E-3</c:v>
                </c:pt>
                <c:pt idx="1179">
                  <c:v>-4.5694522874747227E-3</c:v>
                </c:pt>
                <c:pt idx="1180">
                  <c:v>-4.5668558072093574E-3</c:v>
                </c:pt>
                <c:pt idx="1181">
                  <c:v>-4.5668558072093574E-3</c:v>
                </c:pt>
                <c:pt idx="1182">
                  <c:v>-4.5641572168708356E-3</c:v>
                </c:pt>
                <c:pt idx="1183">
                  <c:v>-4.5641572168708356E-3</c:v>
                </c:pt>
                <c:pt idx="1184">
                  <c:v>-4.5626198743179327E-3</c:v>
                </c:pt>
                <c:pt idx="1185">
                  <c:v>-4.5626198743179327E-3</c:v>
                </c:pt>
                <c:pt idx="1186">
                  <c:v>-4.5611969557733346E-3</c:v>
                </c:pt>
                <c:pt idx="1187">
                  <c:v>-4.5611969557733346E-3</c:v>
                </c:pt>
                <c:pt idx="1188">
                  <c:v>-4.5603956207156647E-3</c:v>
                </c:pt>
                <c:pt idx="1189">
                  <c:v>-4.5603956207156647E-3</c:v>
                </c:pt>
                <c:pt idx="1190">
                  <c:v>-4.5575397692070091E-3</c:v>
                </c:pt>
                <c:pt idx="1191">
                  <c:v>-4.5575397692070091E-3</c:v>
                </c:pt>
                <c:pt idx="1192">
                  <c:v>-4.5560337070981085E-3</c:v>
                </c:pt>
                <c:pt idx="1193">
                  <c:v>-4.5560337070981085E-3</c:v>
                </c:pt>
                <c:pt idx="1194">
                  <c:v>-4.5526190714004888E-3</c:v>
                </c:pt>
                <c:pt idx="1195">
                  <c:v>-4.5526190714004888E-3</c:v>
                </c:pt>
                <c:pt idx="1196">
                  <c:v>-4.5491069302170239E-3</c:v>
                </c:pt>
                <c:pt idx="1197">
                  <c:v>-4.5491069302170239E-3</c:v>
                </c:pt>
                <c:pt idx="1198">
                  <c:v>-4.548622248254852E-3</c:v>
                </c:pt>
                <c:pt idx="1199">
                  <c:v>-4.548622248254852E-3</c:v>
                </c:pt>
                <c:pt idx="1200">
                  <c:v>-4.5475495945707881E-3</c:v>
                </c:pt>
                <c:pt idx="1201">
                  <c:v>-4.5475495945707881E-3</c:v>
                </c:pt>
                <c:pt idx="1202">
                  <c:v>-4.545753793784536E-3</c:v>
                </c:pt>
                <c:pt idx="1203">
                  <c:v>-4.545753793784536E-3</c:v>
                </c:pt>
                <c:pt idx="1204">
                  <c:v>-4.5452415647964034E-3</c:v>
                </c:pt>
                <c:pt idx="1205">
                  <c:v>-4.5452415647964034E-3</c:v>
                </c:pt>
                <c:pt idx="1206">
                  <c:v>-4.5421483045969156E-3</c:v>
                </c:pt>
                <c:pt idx="1207">
                  <c:v>-4.5421483045969156E-3</c:v>
                </c:pt>
                <c:pt idx="1208">
                  <c:v>-4.5396955826011711E-3</c:v>
                </c:pt>
                <c:pt idx="1209">
                  <c:v>-4.5396955826011711E-3</c:v>
                </c:pt>
                <c:pt idx="1210">
                  <c:v>-4.5363231779687752E-3</c:v>
                </c:pt>
                <c:pt idx="1211">
                  <c:v>-4.5363231779687752E-3</c:v>
                </c:pt>
                <c:pt idx="1212">
                  <c:v>-4.534692867734889E-3</c:v>
                </c:pt>
                <c:pt idx="1213">
                  <c:v>-4.534692867734889E-3</c:v>
                </c:pt>
                <c:pt idx="1214">
                  <c:v>-4.5337346616054399E-3</c:v>
                </c:pt>
                <c:pt idx="1215">
                  <c:v>-4.5337346616054399E-3</c:v>
                </c:pt>
                <c:pt idx="1216">
                  <c:v>-4.5291613352730787E-3</c:v>
                </c:pt>
                <c:pt idx="1217">
                  <c:v>-4.5291613352730787E-3</c:v>
                </c:pt>
                <c:pt idx="1218">
                  <c:v>-4.5260021483796726E-3</c:v>
                </c:pt>
                <c:pt idx="1219">
                  <c:v>-4.5260021483796726E-3</c:v>
                </c:pt>
                <c:pt idx="1220">
                  <c:v>-4.5244533310018833E-3</c:v>
                </c:pt>
                <c:pt idx="1221">
                  <c:v>-4.5244533310018833E-3</c:v>
                </c:pt>
                <c:pt idx="1222">
                  <c:v>-4.52263060757431E-3</c:v>
                </c:pt>
                <c:pt idx="1223">
                  <c:v>-4.52263060757431E-3</c:v>
                </c:pt>
                <c:pt idx="1224">
                  <c:v>-4.5215648893045515E-3</c:v>
                </c:pt>
                <c:pt idx="1225">
                  <c:v>-4.5215648893045515E-3</c:v>
                </c:pt>
                <c:pt idx="1226">
                  <c:v>-4.5203179004192585E-3</c:v>
                </c:pt>
                <c:pt idx="1227">
                  <c:v>-4.5203179004192585E-3</c:v>
                </c:pt>
                <c:pt idx="1228">
                  <c:v>-4.5165221702637296E-3</c:v>
                </c:pt>
                <c:pt idx="1229">
                  <c:v>-4.5165221702637296E-3</c:v>
                </c:pt>
                <c:pt idx="1230">
                  <c:v>-4.5144172622365248E-3</c:v>
                </c:pt>
                <c:pt idx="1231">
                  <c:v>-4.5144172622365248E-3</c:v>
                </c:pt>
                <c:pt idx="1232">
                  <c:v>-4.5133256076976703E-3</c:v>
                </c:pt>
                <c:pt idx="1233">
                  <c:v>-4.5133256076976703E-3</c:v>
                </c:pt>
                <c:pt idx="1234">
                  <c:v>-4.5107479887595003E-3</c:v>
                </c:pt>
                <c:pt idx="1235">
                  <c:v>-4.5107479887595003E-3</c:v>
                </c:pt>
                <c:pt idx="1236">
                  <c:v>-4.5080436592032811E-3</c:v>
                </c:pt>
                <c:pt idx="1237">
                  <c:v>-4.5080436592032811E-3</c:v>
                </c:pt>
                <c:pt idx="1238">
                  <c:v>-4.5052366472257393E-3</c:v>
                </c:pt>
                <c:pt idx="1239">
                  <c:v>-4.5052366472257393E-3</c:v>
                </c:pt>
                <c:pt idx="1240">
                  <c:v>-4.5037947905805908E-3</c:v>
                </c:pt>
                <c:pt idx="1241">
                  <c:v>-4.5037947905805908E-3</c:v>
                </c:pt>
                <c:pt idx="1242">
                  <c:v>-4.5017306789749481E-3</c:v>
                </c:pt>
                <c:pt idx="1243">
                  <c:v>-4.5017306789749481E-3</c:v>
                </c:pt>
                <c:pt idx="1244">
                  <c:v>-4.4970546486865631E-3</c:v>
                </c:pt>
                <c:pt idx="1245">
                  <c:v>-4.4970546486865631E-3</c:v>
                </c:pt>
                <c:pt idx="1246">
                  <c:v>-4.49400238407641E-3</c:v>
                </c:pt>
                <c:pt idx="1247">
                  <c:v>-4.49400238407641E-3</c:v>
                </c:pt>
                <c:pt idx="1248">
                  <c:v>-4.4917514695145795E-3</c:v>
                </c:pt>
                <c:pt idx="1249">
                  <c:v>-4.4917514695145795E-3</c:v>
                </c:pt>
                <c:pt idx="1250">
                  <c:v>-4.4899879344310178E-3</c:v>
                </c:pt>
                <c:pt idx="1251">
                  <c:v>-4.4899879344310178E-3</c:v>
                </c:pt>
                <c:pt idx="1252">
                  <c:v>-4.4865343417140177E-3</c:v>
                </c:pt>
                <c:pt idx="1253">
                  <c:v>-4.4865343417140177E-3</c:v>
                </c:pt>
                <c:pt idx="1254">
                  <c:v>-4.4839230821952661E-3</c:v>
                </c:pt>
                <c:pt idx="1255">
                  <c:v>-4.4839230821952661E-3</c:v>
                </c:pt>
                <c:pt idx="1256">
                  <c:v>-4.4817239474890551E-3</c:v>
                </c:pt>
                <c:pt idx="1257">
                  <c:v>-4.4817239474890551E-3</c:v>
                </c:pt>
                <c:pt idx="1258">
                  <c:v>-4.4801914993646223E-3</c:v>
                </c:pt>
                <c:pt idx="1259">
                  <c:v>-4.4801914993646223E-3</c:v>
                </c:pt>
                <c:pt idx="1260">
                  <c:v>-4.4759862343095747E-3</c:v>
                </c:pt>
                <c:pt idx="1261">
                  <c:v>-4.4759862343095747E-3</c:v>
                </c:pt>
                <c:pt idx="1262">
                  <c:v>-4.4735784764226485E-3</c:v>
                </c:pt>
                <c:pt idx="1263">
                  <c:v>-4.4735784764226485E-3</c:v>
                </c:pt>
                <c:pt idx="1264">
                  <c:v>-4.471723167106781E-3</c:v>
                </c:pt>
                <c:pt idx="1265">
                  <c:v>-4.471723167106781E-3</c:v>
                </c:pt>
                <c:pt idx="1266">
                  <c:v>-4.4700030512114935E-3</c:v>
                </c:pt>
                <c:pt idx="1267">
                  <c:v>-4.4700030512114935E-3</c:v>
                </c:pt>
                <c:pt idx="1268">
                  <c:v>-4.4678041277421438E-3</c:v>
                </c:pt>
                <c:pt idx="1269">
                  <c:v>-4.4678041277421438E-3</c:v>
                </c:pt>
                <c:pt idx="1270">
                  <c:v>-4.4663982900953756E-3</c:v>
                </c:pt>
                <c:pt idx="1271">
                  <c:v>-4.4663982900953756E-3</c:v>
                </c:pt>
                <c:pt idx="1272">
                  <c:v>-4.4642220542677183E-3</c:v>
                </c:pt>
                <c:pt idx="1273">
                  <c:v>-4.4642220542677183E-3</c:v>
                </c:pt>
                <c:pt idx="1274">
                  <c:v>-4.4627971195868614E-3</c:v>
                </c:pt>
                <c:pt idx="1275">
                  <c:v>-4.4627971195868614E-3</c:v>
                </c:pt>
                <c:pt idx="1276">
                  <c:v>-4.4615829841726162E-3</c:v>
                </c:pt>
                <c:pt idx="1277">
                  <c:v>-4.4615829841726162E-3</c:v>
                </c:pt>
                <c:pt idx="1278">
                  <c:v>-4.4595607025952879E-3</c:v>
                </c:pt>
                <c:pt idx="1279">
                  <c:v>-4.4595607025952879E-3</c:v>
                </c:pt>
                <c:pt idx="1280">
                  <c:v>-4.4582606881490641E-3</c:v>
                </c:pt>
                <c:pt idx="1281">
                  <c:v>-4.4582606881490641E-3</c:v>
                </c:pt>
                <c:pt idx="1282">
                  <c:v>-4.4550229296506224E-3</c:v>
                </c:pt>
                <c:pt idx="1283">
                  <c:v>-4.4550229296506224E-3</c:v>
                </c:pt>
                <c:pt idx="1284">
                  <c:v>-4.4520937942963352E-3</c:v>
                </c:pt>
                <c:pt idx="1285">
                  <c:v>-4.4520937942963352E-3</c:v>
                </c:pt>
                <c:pt idx="1286">
                  <c:v>-4.4494518845782753E-3</c:v>
                </c:pt>
                <c:pt idx="1287">
                  <c:v>-4.4494518845782753E-3</c:v>
                </c:pt>
                <c:pt idx="1288">
                  <c:v>-4.4464919327975938E-3</c:v>
                </c:pt>
                <c:pt idx="1289">
                  <c:v>-4.4464919327975938E-3</c:v>
                </c:pt>
                <c:pt idx="1290">
                  <c:v>-4.4436330655918807E-3</c:v>
                </c:pt>
                <c:pt idx="1291">
                  <c:v>-4.4436330655918807E-3</c:v>
                </c:pt>
                <c:pt idx="1292">
                  <c:v>-4.4414202752979751E-3</c:v>
                </c:pt>
                <c:pt idx="1293">
                  <c:v>-4.4414202752979751E-3</c:v>
                </c:pt>
                <c:pt idx="1294">
                  <c:v>-4.4397332543345321E-3</c:v>
                </c:pt>
                <c:pt idx="1295">
                  <c:v>-4.4397332543345321E-3</c:v>
                </c:pt>
                <c:pt idx="1296">
                  <c:v>-4.4389283351001637E-3</c:v>
                </c:pt>
                <c:pt idx="1297">
                  <c:v>-4.4389283351001637E-3</c:v>
                </c:pt>
                <c:pt idx="1298">
                  <c:v>-4.4368190611545144E-3</c:v>
                </c:pt>
                <c:pt idx="1299">
                  <c:v>-4.4368190611545144E-3</c:v>
                </c:pt>
                <c:pt idx="1300">
                  <c:v>-4.4308492571007484E-3</c:v>
                </c:pt>
                <c:pt idx="1301">
                  <c:v>-4.4308492571007484E-3</c:v>
                </c:pt>
                <c:pt idx="1302">
                  <c:v>-4.4291401907425743E-3</c:v>
                </c:pt>
                <c:pt idx="1303">
                  <c:v>-4.4291401907425743E-3</c:v>
                </c:pt>
                <c:pt idx="1304">
                  <c:v>-4.4259154089934518E-3</c:v>
                </c:pt>
                <c:pt idx="1305">
                  <c:v>-4.4259154089934518E-3</c:v>
                </c:pt>
                <c:pt idx="1306">
                  <c:v>-4.4238697747786262E-3</c:v>
                </c:pt>
                <c:pt idx="1307">
                  <c:v>-4.4238697747786262E-3</c:v>
                </c:pt>
                <c:pt idx="1308">
                  <c:v>-4.4232293172163477E-3</c:v>
                </c:pt>
                <c:pt idx="1309">
                  <c:v>-4.4232293172163477E-3</c:v>
                </c:pt>
                <c:pt idx="1310">
                  <c:v>-4.4202673410297958E-3</c:v>
                </c:pt>
                <c:pt idx="1311">
                  <c:v>-4.4202673410297958E-3</c:v>
                </c:pt>
                <c:pt idx="1312">
                  <c:v>-4.4187256032576861E-3</c:v>
                </c:pt>
                <c:pt idx="1313">
                  <c:v>-4.4187256032576861E-3</c:v>
                </c:pt>
                <c:pt idx="1314">
                  <c:v>-4.415456347865541E-3</c:v>
                </c:pt>
                <c:pt idx="1315">
                  <c:v>-4.415456347865541E-3</c:v>
                </c:pt>
                <c:pt idx="1316">
                  <c:v>-4.4138941231422323E-3</c:v>
                </c:pt>
                <c:pt idx="1317">
                  <c:v>-4.4138941231422323E-3</c:v>
                </c:pt>
                <c:pt idx="1318">
                  <c:v>-4.4105268424598672E-3</c:v>
                </c:pt>
                <c:pt idx="1319">
                  <c:v>-4.4105268424598672E-3</c:v>
                </c:pt>
                <c:pt idx="1320">
                  <c:v>-4.4084805742977701E-3</c:v>
                </c:pt>
                <c:pt idx="1321">
                  <c:v>-4.4084805742977701E-3</c:v>
                </c:pt>
                <c:pt idx="1322">
                  <c:v>-4.4069287286120102E-3</c:v>
                </c:pt>
                <c:pt idx="1323">
                  <c:v>-4.4069287286120102E-3</c:v>
                </c:pt>
                <c:pt idx="1324">
                  <c:v>-4.4018229273452255E-3</c:v>
                </c:pt>
                <c:pt idx="1325">
                  <c:v>-4.4018229273452255E-3</c:v>
                </c:pt>
                <c:pt idx="1326">
                  <c:v>-4.3993889438092761E-3</c:v>
                </c:pt>
                <c:pt idx="1327">
                  <c:v>-4.3993889438092761E-3</c:v>
                </c:pt>
                <c:pt idx="1328">
                  <c:v>-4.3969827609730994E-3</c:v>
                </c:pt>
                <c:pt idx="1329">
                  <c:v>-4.3969827609730994E-3</c:v>
                </c:pt>
                <c:pt idx="1330">
                  <c:v>-4.3949497363101175E-3</c:v>
                </c:pt>
                <c:pt idx="1331">
                  <c:v>-4.3949497363101175E-3</c:v>
                </c:pt>
                <c:pt idx="1332">
                  <c:v>-4.3939365567807961E-3</c:v>
                </c:pt>
                <c:pt idx="1333">
                  <c:v>-4.3939365567807961E-3</c:v>
                </c:pt>
                <c:pt idx="1334">
                  <c:v>-4.3925415785833035E-3</c:v>
                </c:pt>
                <c:pt idx="1335">
                  <c:v>-4.3925415785833035E-3</c:v>
                </c:pt>
                <c:pt idx="1336">
                  <c:v>-4.3908196191219957E-3</c:v>
                </c:pt>
                <c:pt idx="1337">
                  <c:v>-4.3908196191219957E-3</c:v>
                </c:pt>
                <c:pt idx="1338">
                  <c:v>-4.3897856854586666E-3</c:v>
                </c:pt>
                <c:pt idx="1339">
                  <c:v>-4.3897856854586666E-3</c:v>
                </c:pt>
                <c:pt idx="1340">
                  <c:v>-4.3879877235573159E-3</c:v>
                </c:pt>
                <c:pt idx="1341">
                  <c:v>-4.3879877235573159E-3</c:v>
                </c:pt>
                <c:pt idx="1342">
                  <c:v>-4.3869954877530405E-3</c:v>
                </c:pt>
                <c:pt idx="1343">
                  <c:v>-4.3869954877530405E-3</c:v>
                </c:pt>
                <c:pt idx="1344">
                  <c:v>-4.3856055353675722E-3</c:v>
                </c:pt>
                <c:pt idx="1345">
                  <c:v>-4.3856055353675722E-3</c:v>
                </c:pt>
                <c:pt idx="1346">
                  <c:v>-4.3844525744717493E-3</c:v>
                </c:pt>
                <c:pt idx="1347">
                  <c:v>-4.3844525744717493E-3</c:v>
                </c:pt>
                <c:pt idx="1348">
                  <c:v>-4.3821370901319951E-3</c:v>
                </c:pt>
                <c:pt idx="1349">
                  <c:v>-4.3821370901319951E-3</c:v>
                </c:pt>
                <c:pt idx="1350">
                  <c:v>-4.3810417088040073E-3</c:v>
                </c:pt>
                <c:pt idx="1351">
                  <c:v>-4.3810417088040073E-3</c:v>
                </c:pt>
                <c:pt idx="1352">
                  <c:v>-4.3779692806004827E-3</c:v>
                </c:pt>
                <c:pt idx="1353">
                  <c:v>-4.3779692806004827E-3</c:v>
                </c:pt>
                <c:pt idx="1354">
                  <c:v>-4.376537326478038E-3</c:v>
                </c:pt>
                <c:pt idx="1355">
                  <c:v>-4.376537326478038E-3</c:v>
                </c:pt>
                <c:pt idx="1356">
                  <c:v>-4.3732620608210523E-3</c:v>
                </c:pt>
                <c:pt idx="1357">
                  <c:v>-4.3732620608210523E-3</c:v>
                </c:pt>
                <c:pt idx="1358">
                  <c:v>-4.3683733254817475E-3</c:v>
                </c:pt>
                <c:pt idx="1359">
                  <c:v>-4.3683733254817475E-3</c:v>
                </c:pt>
                <c:pt idx="1360">
                  <c:v>-4.3659118606560942E-3</c:v>
                </c:pt>
                <c:pt idx="1361">
                  <c:v>-4.3659118606560942E-3</c:v>
                </c:pt>
                <c:pt idx="1362">
                  <c:v>-4.3646887782277429E-3</c:v>
                </c:pt>
                <c:pt idx="1363">
                  <c:v>-4.3646887782277429E-3</c:v>
                </c:pt>
                <c:pt idx="1364">
                  <c:v>-4.362416133201181E-3</c:v>
                </c:pt>
                <c:pt idx="1365">
                  <c:v>-4.362416133201181E-3</c:v>
                </c:pt>
                <c:pt idx="1366">
                  <c:v>-4.3607942175047489E-3</c:v>
                </c:pt>
                <c:pt idx="1367">
                  <c:v>-4.3607942175047489E-3</c:v>
                </c:pt>
                <c:pt idx="1368">
                  <c:v>-4.3597243442926228E-3</c:v>
                </c:pt>
                <c:pt idx="1369">
                  <c:v>-4.3597243442926228E-3</c:v>
                </c:pt>
                <c:pt idx="1370">
                  <c:v>-4.3578633052647857E-3</c:v>
                </c:pt>
                <c:pt idx="1371">
                  <c:v>-4.3578633052647857E-3</c:v>
                </c:pt>
                <c:pt idx="1372">
                  <c:v>-4.3565456272345142E-3</c:v>
                </c:pt>
                <c:pt idx="1373">
                  <c:v>-4.3565456272345142E-3</c:v>
                </c:pt>
                <c:pt idx="1374">
                  <c:v>-4.3540206908427815E-3</c:v>
                </c:pt>
                <c:pt idx="1375">
                  <c:v>-4.3540206908427815E-3</c:v>
                </c:pt>
                <c:pt idx="1376">
                  <c:v>-4.3513061138163332E-3</c:v>
                </c:pt>
                <c:pt idx="1377">
                  <c:v>-4.3513061138163332E-3</c:v>
                </c:pt>
                <c:pt idx="1378">
                  <c:v>-4.3495194230218038E-3</c:v>
                </c:pt>
                <c:pt idx="1379">
                  <c:v>-4.3495194230218038E-3</c:v>
                </c:pt>
                <c:pt idx="1380">
                  <c:v>-4.3461761358394952E-3</c:v>
                </c:pt>
                <c:pt idx="1381">
                  <c:v>-4.3461761358394952E-3</c:v>
                </c:pt>
                <c:pt idx="1382">
                  <c:v>-4.3435863023833336E-3</c:v>
                </c:pt>
                <c:pt idx="1383">
                  <c:v>-4.3435863023833336E-3</c:v>
                </c:pt>
                <c:pt idx="1384">
                  <c:v>-4.3410897611074134E-3</c:v>
                </c:pt>
                <c:pt idx="1385">
                  <c:v>-4.3410897611074134E-3</c:v>
                </c:pt>
                <c:pt idx="1386">
                  <c:v>-4.338609789439023E-3</c:v>
                </c:pt>
                <c:pt idx="1387">
                  <c:v>-4.338609789439023E-3</c:v>
                </c:pt>
                <c:pt idx="1388">
                  <c:v>-4.3363923514616372E-3</c:v>
                </c:pt>
                <c:pt idx="1389">
                  <c:v>-4.3363923514616372E-3</c:v>
                </c:pt>
                <c:pt idx="1390">
                  <c:v>-4.3333177201312773E-3</c:v>
                </c:pt>
                <c:pt idx="1391">
                  <c:v>-4.3333177201312773E-3</c:v>
                </c:pt>
                <c:pt idx="1392">
                  <c:v>-4.330384578341364E-3</c:v>
                </c:pt>
                <c:pt idx="1393">
                  <c:v>-4.330384578341364E-3</c:v>
                </c:pt>
                <c:pt idx="1394">
                  <c:v>-4.3287690206570287E-3</c:v>
                </c:pt>
                <c:pt idx="1395">
                  <c:v>-4.3287690206570287E-3</c:v>
                </c:pt>
                <c:pt idx="1396">
                  <c:v>-4.3274692763823983E-3</c:v>
                </c:pt>
                <c:pt idx="1397">
                  <c:v>-4.3274692763823983E-3</c:v>
                </c:pt>
                <c:pt idx="1398">
                  <c:v>-4.3241611380150577E-3</c:v>
                </c:pt>
                <c:pt idx="1399">
                  <c:v>-4.3241611380150577E-3</c:v>
                </c:pt>
                <c:pt idx="1400">
                  <c:v>-4.3214837077179737E-3</c:v>
                </c:pt>
                <c:pt idx="1401">
                  <c:v>-4.3214837077179737E-3</c:v>
                </c:pt>
                <c:pt idx="1402">
                  <c:v>-4.3188201200717851E-3</c:v>
                </c:pt>
                <c:pt idx="1403">
                  <c:v>-4.3188201200717851E-3</c:v>
                </c:pt>
                <c:pt idx="1404">
                  <c:v>-4.3152484968154801E-3</c:v>
                </c:pt>
                <c:pt idx="1405">
                  <c:v>-4.3152484968154801E-3</c:v>
                </c:pt>
                <c:pt idx="1406">
                  <c:v>-4.313829035234802E-3</c:v>
                </c:pt>
                <c:pt idx="1407">
                  <c:v>-4.313829035234802E-3</c:v>
                </c:pt>
                <c:pt idx="1408">
                  <c:v>-4.3119248459110885E-3</c:v>
                </c:pt>
                <c:pt idx="1409">
                  <c:v>-4.3119248459110885E-3</c:v>
                </c:pt>
                <c:pt idx="1410">
                  <c:v>-4.3094833656046831E-3</c:v>
                </c:pt>
                <c:pt idx="1411">
                  <c:v>-4.3094833656046831E-3</c:v>
                </c:pt>
                <c:pt idx="1412">
                  <c:v>-4.3081799739021955E-3</c:v>
                </c:pt>
                <c:pt idx="1413">
                  <c:v>-4.3081799739021955E-3</c:v>
                </c:pt>
                <c:pt idx="1414">
                  <c:v>-4.3045149290770216E-3</c:v>
                </c:pt>
                <c:pt idx="1415">
                  <c:v>-4.3045149290770216E-3</c:v>
                </c:pt>
                <c:pt idx="1416">
                  <c:v>-4.3028359732032997E-3</c:v>
                </c:pt>
                <c:pt idx="1417">
                  <c:v>-4.3028359732032997E-3</c:v>
                </c:pt>
                <c:pt idx="1418">
                  <c:v>-4.300925132979261E-3</c:v>
                </c:pt>
                <c:pt idx="1419">
                  <c:v>-4.300925132979261E-3</c:v>
                </c:pt>
                <c:pt idx="1420">
                  <c:v>-4.2988773371148122E-3</c:v>
                </c:pt>
                <c:pt idx="1421">
                  <c:v>-4.2988773371148122E-3</c:v>
                </c:pt>
                <c:pt idx="1422">
                  <c:v>-4.2981577049233189E-3</c:v>
                </c:pt>
                <c:pt idx="1423">
                  <c:v>-4.2981577049233189E-3</c:v>
                </c:pt>
                <c:pt idx="1424">
                  <c:v>-4.2977970103306147E-3</c:v>
                </c:pt>
                <c:pt idx="1425">
                  <c:v>-4.2977970103306147E-3</c:v>
                </c:pt>
                <c:pt idx="1426">
                  <c:v>-4.2951260961956086E-3</c:v>
                </c:pt>
                <c:pt idx="1427">
                  <c:v>-4.2951260961956086E-3</c:v>
                </c:pt>
                <c:pt idx="1428">
                  <c:v>-4.2934532681434545E-3</c:v>
                </c:pt>
                <c:pt idx="1429">
                  <c:v>-4.2934532681434545E-3</c:v>
                </c:pt>
                <c:pt idx="1430">
                  <c:v>-4.2905982945963929E-3</c:v>
                </c:pt>
                <c:pt idx="1431">
                  <c:v>-4.2905982945963929E-3</c:v>
                </c:pt>
                <c:pt idx="1432">
                  <c:v>-4.2884917829555062E-3</c:v>
                </c:pt>
                <c:pt idx="1433">
                  <c:v>-4.2884917829555062E-3</c:v>
                </c:pt>
                <c:pt idx="1434">
                  <c:v>-4.2850366501825266E-3</c:v>
                </c:pt>
                <c:pt idx="1435">
                  <c:v>-4.2850366501825266E-3</c:v>
                </c:pt>
                <c:pt idx="1436">
                  <c:v>-4.2838197142523651E-3</c:v>
                </c:pt>
                <c:pt idx="1437">
                  <c:v>-4.2838197142523651E-3</c:v>
                </c:pt>
                <c:pt idx="1438">
                  <c:v>-4.2815009379191197E-3</c:v>
                </c:pt>
                <c:pt idx="1439">
                  <c:v>-4.2815009379191197E-3</c:v>
                </c:pt>
                <c:pt idx="1440">
                  <c:v>-4.2786332108930058E-3</c:v>
                </c:pt>
                <c:pt idx="1441">
                  <c:v>-4.2786332108930058E-3</c:v>
                </c:pt>
                <c:pt idx="1442">
                  <c:v>-4.2774309004365964E-3</c:v>
                </c:pt>
                <c:pt idx="1443">
                  <c:v>-4.2774309004365964E-3</c:v>
                </c:pt>
                <c:pt idx="1444">
                  <c:v>-4.2747648367642728E-3</c:v>
                </c:pt>
                <c:pt idx="1445">
                  <c:v>-4.2747648367642728E-3</c:v>
                </c:pt>
                <c:pt idx="1446">
                  <c:v>-4.2737039542953765E-3</c:v>
                </c:pt>
                <c:pt idx="1447">
                  <c:v>-4.2737039542953765E-3</c:v>
                </c:pt>
                <c:pt idx="1448">
                  <c:v>-4.2714018365502641E-3</c:v>
                </c:pt>
                <c:pt idx="1449">
                  <c:v>-4.2714018365502641E-3</c:v>
                </c:pt>
                <c:pt idx="1450">
                  <c:v>-4.2689602877510491E-3</c:v>
                </c:pt>
                <c:pt idx="1451">
                  <c:v>-4.2689602877510491E-3</c:v>
                </c:pt>
                <c:pt idx="1452">
                  <c:v>-4.266664485574845E-3</c:v>
                </c:pt>
                <c:pt idx="1453">
                  <c:v>-4.266664485574845E-3</c:v>
                </c:pt>
                <c:pt idx="1454">
                  <c:v>-4.2655819981365318E-3</c:v>
                </c:pt>
                <c:pt idx="1455">
                  <c:v>-4.2655819981365318E-3</c:v>
                </c:pt>
                <c:pt idx="1456">
                  <c:v>-4.2633286699606332E-3</c:v>
                </c:pt>
                <c:pt idx="1457">
                  <c:v>-4.2633286699606332E-3</c:v>
                </c:pt>
                <c:pt idx="1458">
                  <c:v>-4.2614016111565609E-3</c:v>
                </c:pt>
                <c:pt idx="1459">
                  <c:v>-4.2614016111565609E-3</c:v>
                </c:pt>
                <c:pt idx="1460">
                  <c:v>-4.2595980853082404E-3</c:v>
                </c:pt>
                <c:pt idx="1461">
                  <c:v>-4.2595980853082404E-3</c:v>
                </c:pt>
                <c:pt idx="1462">
                  <c:v>-4.258755791095861E-3</c:v>
                </c:pt>
                <c:pt idx="1463">
                  <c:v>-4.258755791095861E-3</c:v>
                </c:pt>
                <c:pt idx="1464">
                  <c:v>-4.2569073650556132E-3</c:v>
                </c:pt>
                <c:pt idx="1465">
                  <c:v>-4.2569073650556132E-3</c:v>
                </c:pt>
                <c:pt idx="1466">
                  <c:v>-4.254640827896063E-3</c:v>
                </c:pt>
                <c:pt idx="1467">
                  <c:v>-4.254640827896063E-3</c:v>
                </c:pt>
                <c:pt idx="1468">
                  <c:v>-4.2523089350126999E-3</c:v>
                </c:pt>
                <c:pt idx="1469">
                  <c:v>-4.2523089350126999E-3</c:v>
                </c:pt>
                <c:pt idx="1470">
                  <c:v>-4.2503777031885287E-3</c:v>
                </c:pt>
                <c:pt idx="1471">
                  <c:v>-4.2503777031885287E-3</c:v>
                </c:pt>
                <c:pt idx="1472">
                  <c:v>-4.2474848137911267E-3</c:v>
                </c:pt>
                <c:pt idx="1473">
                  <c:v>-4.2474848137911267E-3</c:v>
                </c:pt>
                <c:pt idx="1474">
                  <c:v>-4.2454792643118857E-3</c:v>
                </c:pt>
                <c:pt idx="1475">
                  <c:v>-4.2454792643118857E-3</c:v>
                </c:pt>
                <c:pt idx="1476">
                  <c:v>-4.2436704146684434E-3</c:v>
                </c:pt>
                <c:pt idx="1477">
                  <c:v>-4.2436704146684434E-3</c:v>
                </c:pt>
                <c:pt idx="1478">
                  <c:v>-4.239911359864853E-3</c:v>
                </c:pt>
                <c:pt idx="1479">
                  <c:v>-4.239911359864853E-3</c:v>
                </c:pt>
                <c:pt idx="1480">
                  <c:v>-4.2384465343916619E-3</c:v>
                </c:pt>
                <c:pt idx="1481">
                  <c:v>-4.2384465343916619E-3</c:v>
                </c:pt>
                <c:pt idx="1482">
                  <c:v>-4.2376653216474186E-3</c:v>
                </c:pt>
                <c:pt idx="1483">
                  <c:v>-4.2376653216474186E-3</c:v>
                </c:pt>
                <c:pt idx="1484">
                  <c:v>-4.236250324188777E-3</c:v>
                </c:pt>
                <c:pt idx="1485">
                  <c:v>-4.236250324188777E-3</c:v>
                </c:pt>
                <c:pt idx="1486">
                  <c:v>-4.2347191112223339E-3</c:v>
                </c:pt>
                <c:pt idx="1487">
                  <c:v>-4.2347191112223339E-3</c:v>
                </c:pt>
                <c:pt idx="1488">
                  <c:v>-4.2325118502062834E-3</c:v>
                </c:pt>
                <c:pt idx="1489">
                  <c:v>-4.2325118502062834E-3</c:v>
                </c:pt>
                <c:pt idx="1490">
                  <c:v>-4.2307325738793651E-3</c:v>
                </c:pt>
                <c:pt idx="1491">
                  <c:v>-4.2307325738793651E-3</c:v>
                </c:pt>
                <c:pt idx="1492">
                  <c:v>-4.2302039713922332E-3</c:v>
                </c:pt>
                <c:pt idx="1493">
                  <c:v>-4.2302039713922332E-3</c:v>
                </c:pt>
                <c:pt idx="1494">
                  <c:v>-4.2286635159861389E-3</c:v>
                </c:pt>
                <c:pt idx="1495">
                  <c:v>-4.2286635159861389E-3</c:v>
                </c:pt>
                <c:pt idx="1496">
                  <c:v>-4.2261610410152866E-3</c:v>
                </c:pt>
                <c:pt idx="1497">
                  <c:v>-4.2261610410152866E-3</c:v>
                </c:pt>
                <c:pt idx="1498">
                  <c:v>-4.2244656382356112E-3</c:v>
                </c:pt>
                <c:pt idx="1499">
                  <c:v>-4.2244656382356112E-3</c:v>
                </c:pt>
                <c:pt idx="1500">
                  <c:v>-4.2222879079928839E-3</c:v>
                </c:pt>
                <c:pt idx="1501">
                  <c:v>-4.2222879079928839E-3</c:v>
                </c:pt>
                <c:pt idx="1502">
                  <c:v>-4.2198384228871585E-3</c:v>
                </c:pt>
                <c:pt idx="1503">
                  <c:v>-4.2198384228871585E-3</c:v>
                </c:pt>
                <c:pt idx="1504">
                  <c:v>-4.2176849551000383E-3</c:v>
                </c:pt>
                <c:pt idx="1505">
                  <c:v>-4.2176849551000383E-3</c:v>
                </c:pt>
                <c:pt idx="1506">
                  <c:v>-4.2162265054654629E-3</c:v>
                </c:pt>
                <c:pt idx="1507">
                  <c:v>-4.2162265054654629E-3</c:v>
                </c:pt>
                <c:pt idx="1508">
                  <c:v>-4.2137839427315348E-3</c:v>
                </c:pt>
                <c:pt idx="1509">
                  <c:v>-4.2137839427315348E-3</c:v>
                </c:pt>
                <c:pt idx="1510">
                  <c:v>-4.2104616728468715E-3</c:v>
                </c:pt>
                <c:pt idx="1511">
                  <c:v>-4.2104616728468715E-3</c:v>
                </c:pt>
                <c:pt idx="1512">
                  <c:v>-4.2089189698851443E-3</c:v>
                </c:pt>
                <c:pt idx="1513">
                  <c:v>-4.2089189698851443E-3</c:v>
                </c:pt>
                <c:pt idx="1514">
                  <c:v>-4.2078458905928824E-3</c:v>
                </c:pt>
                <c:pt idx="1515">
                  <c:v>-4.2078458905928824E-3</c:v>
                </c:pt>
                <c:pt idx="1516">
                  <c:v>-4.2067137725758756E-3</c:v>
                </c:pt>
                <c:pt idx="1517">
                  <c:v>-4.2067137725758756E-3</c:v>
                </c:pt>
                <c:pt idx="1518">
                  <c:v>-4.2047153342401698E-3</c:v>
                </c:pt>
                <c:pt idx="1519">
                  <c:v>-4.2047153342401698E-3</c:v>
                </c:pt>
                <c:pt idx="1520">
                  <c:v>-4.2043376504698185E-3</c:v>
                </c:pt>
                <c:pt idx="1521">
                  <c:v>-4.2043376504698185E-3</c:v>
                </c:pt>
                <c:pt idx="1522">
                  <c:v>-4.2027891687419642E-3</c:v>
                </c:pt>
                <c:pt idx="1523">
                  <c:v>-4.2027891687419642E-3</c:v>
                </c:pt>
                <c:pt idx="1524">
                  <c:v>-4.2012583043395434E-3</c:v>
                </c:pt>
                <c:pt idx="1525">
                  <c:v>-4.2012583043395434E-3</c:v>
                </c:pt>
                <c:pt idx="1526">
                  <c:v>-4.2002546990638091E-3</c:v>
                </c:pt>
                <c:pt idx="1527">
                  <c:v>-4.2002546990638091E-3</c:v>
                </c:pt>
                <c:pt idx="1528">
                  <c:v>-4.1941390335685554E-3</c:v>
                </c:pt>
                <c:pt idx="1529">
                  <c:v>-4.1941390335685554E-3</c:v>
                </c:pt>
                <c:pt idx="1530">
                  <c:v>-4.1917454253022381E-3</c:v>
                </c:pt>
                <c:pt idx="1531">
                  <c:v>-4.1917454253022381E-3</c:v>
                </c:pt>
                <c:pt idx="1532">
                  <c:v>-4.1908556107723679E-3</c:v>
                </c:pt>
                <c:pt idx="1533">
                  <c:v>-4.1908556107723679E-3</c:v>
                </c:pt>
                <c:pt idx="1534">
                  <c:v>-4.190109914716595E-3</c:v>
                </c:pt>
                <c:pt idx="1535">
                  <c:v>-4.190109914716595E-3</c:v>
                </c:pt>
                <c:pt idx="1536">
                  <c:v>-4.1874757943458924E-3</c:v>
                </c:pt>
                <c:pt idx="1537">
                  <c:v>-4.1874757943458924E-3</c:v>
                </c:pt>
                <c:pt idx="1538">
                  <c:v>-4.1851024780074483E-3</c:v>
                </c:pt>
                <c:pt idx="1539">
                  <c:v>-4.1851024780074483E-3</c:v>
                </c:pt>
                <c:pt idx="1540">
                  <c:v>-4.1840179486706793E-3</c:v>
                </c:pt>
                <c:pt idx="1541">
                  <c:v>-4.1840179486706793E-3</c:v>
                </c:pt>
                <c:pt idx="1542">
                  <c:v>-4.1829285187783708E-3</c:v>
                </c:pt>
                <c:pt idx="1543">
                  <c:v>-4.1829285187783708E-3</c:v>
                </c:pt>
                <c:pt idx="1544">
                  <c:v>-4.1810394495899695E-3</c:v>
                </c:pt>
                <c:pt idx="1545">
                  <c:v>-4.1810394495899695E-3</c:v>
                </c:pt>
                <c:pt idx="1546">
                  <c:v>-4.1785263785026651E-3</c:v>
                </c:pt>
                <c:pt idx="1547">
                  <c:v>-4.1785263785026651E-3</c:v>
                </c:pt>
                <c:pt idx="1548">
                  <c:v>-4.1770347070559568E-3</c:v>
                </c:pt>
                <c:pt idx="1549">
                  <c:v>-4.1770347070559568E-3</c:v>
                </c:pt>
                <c:pt idx="1550">
                  <c:v>-4.1760637388956572E-3</c:v>
                </c:pt>
                <c:pt idx="1551">
                  <c:v>-4.1760637388956572E-3</c:v>
                </c:pt>
                <c:pt idx="1552">
                  <c:v>-4.1697649267389046E-3</c:v>
                </c:pt>
                <c:pt idx="1553">
                  <c:v>-4.1697649267389046E-3</c:v>
                </c:pt>
                <c:pt idx="1554">
                  <c:v>-4.1686122482141354E-3</c:v>
                </c:pt>
                <c:pt idx="1555">
                  <c:v>-4.1686122482141354E-3</c:v>
                </c:pt>
                <c:pt idx="1556">
                  <c:v>-4.1672152083227576E-3</c:v>
                </c:pt>
                <c:pt idx="1557">
                  <c:v>-4.1672152083227576E-3</c:v>
                </c:pt>
                <c:pt idx="1558">
                  <c:v>-4.1652543857233788E-3</c:v>
                </c:pt>
                <c:pt idx="1559">
                  <c:v>-4.1652543857233788E-3</c:v>
                </c:pt>
                <c:pt idx="1560">
                  <c:v>-4.1628147855547748E-3</c:v>
                </c:pt>
                <c:pt idx="1561">
                  <c:v>-4.1628147855547748E-3</c:v>
                </c:pt>
                <c:pt idx="1562">
                  <c:v>-4.1619723205486335E-3</c:v>
                </c:pt>
                <c:pt idx="1563">
                  <c:v>-4.1619723205486335E-3</c:v>
                </c:pt>
                <c:pt idx="1564">
                  <c:v>-4.1601661080058472E-3</c:v>
                </c:pt>
                <c:pt idx="1565">
                  <c:v>-4.1601661080058472E-3</c:v>
                </c:pt>
                <c:pt idx="1566">
                  <c:v>-4.1589337891837818E-3</c:v>
                </c:pt>
                <c:pt idx="1567">
                  <c:v>-4.1589337891837818E-3</c:v>
                </c:pt>
                <c:pt idx="1568">
                  <c:v>-4.1560912166005836E-3</c:v>
                </c:pt>
                <c:pt idx="1569">
                  <c:v>-4.1560912166005836E-3</c:v>
                </c:pt>
                <c:pt idx="1570">
                  <c:v>-4.1548601466901702E-3</c:v>
                </c:pt>
                <c:pt idx="1571">
                  <c:v>-4.1548601466901702E-3</c:v>
                </c:pt>
                <c:pt idx="1572">
                  <c:v>-4.1511223943934911E-3</c:v>
                </c:pt>
                <c:pt idx="1573">
                  <c:v>-4.1511223943934911E-3</c:v>
                </c:pt>
                <c:pt idx="1574">
                  <c:v>-4.1492929450496477E-3</c:v>
                </c:pt>
                <c:pt idx="1575">
                  <c:v>-4.1492929450496477E-3</c:v>
                </c:pt>
                <c:pt idx="1576">
                  <c:v>-4.1484634977240857E-3</c:v>
                </c:pt>
                <c:pt idx="1577">
                  <c:v>-4.1484634977240857E-3</c:v>
                </c:pt>
                <c:pt idx="1578">
                  <c:v>-4.1464714072976614E-3</c:v>
                </c:pt>
                <c:pt idx="1579">
                  <c:v>-4.1464714072976614E-3</c:v>
                </c:pt>
                <c:pt idx="1580">
                  <c:v>-4.1442126272933618E-3</c:v>
                </c:pt>
                <c:pt idx="1581">
                  <c:v>-4.1442126272933618E-3</c:v>
                </c:pt>
                <c:pt idx="1582">
                  <c:v>-4.1423763158560398E-3</c:v>
                </c:pt>
                <c:pt idx="1583">
                  <c:v>-4.1423763158560398E-3</c:v>
                </c:pt>
                <c:pt idx="1584">
                  <c:v>-4.1396164039682803E-3</c:v>
                </c:pt>
                <c:pt idx="1585">
                  <c:v>-4.1396164039682803E-3</c:v>
                </c:pt>
                <c:pt idx="1586">
                  <c:v>-4.1375439657487757E-3</c:v>
                </c:pt>
                <c:pt idx="1587">
                  <c:v>-4.1375439657487757E-3</c:v>
                </c:pt>
                <c:pt idx="1588">
                  <c:v>-4.1358010486268817E-3</c:v>
                </c:pt>
                <c:pt idx="1589">
                  <c:v>-4.1358010486268817E-3</c:v>
                </c:pt>
                <c:pt idx="1590">
                  <c:v>-4.1343408508495074E-3</c:v>
                </c:pt>
                <c:pt idx="1591">
                  <c:v>-4.1343408508495074E-3</c:v>
                </c:pt>
                <c:pt idx="1592">
                  <c:v>-4.1318490067255558E-3</c:v>
                </c:pt>
                <c:pt idx="1593">
                  <c:v>-4.1318490067255558E-3</c:v>
                </c:pt>
                <c:pt idx="1594">
                  <c:v>-4.1304588309564591E-3</c:v>
                </c:pt>
                <c:pt idx="1595">
                  <c:v>-4.1304588309564591E-3</c:v>
                </c:pt>
                <c:pt idx="1596">
                  <c:v>-4.1286240416730765E-3</c:v>
                </c:pt>
                <c:pt idx="1597">
                  <c:v>-4.1286240416730765E-3</c:v>
                </c:pt>
                <c:pt idx="1598">
                  <c:v>-4.1271851754207754E-3</c:v>
                </c:pt>
                <c:pt idx="1599">
                  <c:v>-4.1271851754207754E-3</c:v>
                </c:pt>
                <c:pt idx="1600">
                  <c:v>-4.1253354825546889E-3</c:v>
                </c:pt>
                <c:pt idx="1601">
                  <c:v>-4.1253354825546889E-3</c:v>
                </c:pt>
                <c:pt idx="1602">
                  <c:v>-4.1239696133711966E-3</c:v>
                </c:pt>
                <c:pt idx="1603">
                  <c:v>-4.1239696133711966E-3</c:v>
                </c:pt>
                <c:pt idx="1604">
                  <c:v>-4.1222726751556247E-3</c:v>
                </c:pt>
                <c:pt idx="1605">
                  <c:v>-4.1222726751556247E-3</c:v>
                </c:pt>
                <c:pt idx="1606">
                  <c:v>-4.1211585929364081E-3</c:v>
                </c:pt>
                <c:pt idx="1607">
                  <c:v>-4.1211585929364081E-3</c:v>
                </c:pt>
                <c:pt idx="1608">
                  <c:v>-4.1199720746893584E-3</c:v>
                </c:pt>
                <c:pt idx="1609">
                  <c:v>-4.1199720746893584E-3</c:v>
                </c:pt>
                <c:pt idx="1610">
                  <c:v>-4.1185175326052467E-3</c:v>
                </c:pt>
                <c:pt idx="1611">
                  <c:v>-4.1185175326052467E-3</c:v>
                </c:pt>
                <c:pt idx="1612">
                  <c:v>-4.1165389797061334E-3</c:v>
                </c:pt>
                <c:pt idx="1613">
                  <c:v>-4.1165389797061334E-3</c:v>
                </c:pt>
                <c:pt idx="1614">
                  <c:v>-4.1147363659001469E-3</c:v>
                </c:pt>
                <c:pt idx="1615">
                  <c:v>-4.1147363659001469E-3</c:v>
                </c:pt>
                <c:pt idx="1616">
                  <c:v>-4.1131453008423687E-3</c:v>
                </c:pt>
                <c:pt idx="1617">
                  <c:v>-4.1131453008423687E-3</c:v>
                </c:pt>
                <c:pt idx="1618">
                  <c:v>-4.1105578302380492E-3</c:v>
                </c:pt>
                <c:pt idx="1619">
                  <c:v>-4.1105578302380492E-3</c:v>
                </c:pt>
                <c:pt idx="1620">
                  <c:v>-4.1078826741540991E-3</c:v>
                </c:pt>
                <c:pt idx="1621">
                  <c:v>-4.1078826741540991E-3</c:v>
                </c:pt>
                <c:pt idx="1622">
                  <c:v>-4.1063808885125506E-3</c:v>
                </c:pt>
                <c:pt idx="1623">
                  <c:v>-4.1063808885125506E-3</c:v>
                </c:pt>
                <c:pt idx="1624">
                  <c:v>-4.1052674535828129E-3</c:v>
                </c:pt>
                <c:pt idx="1625">
                  <c:v>-4.1052674535828129E-3</c:v>
                </c:pt>
                <c:pt idx="1626">
                  <c:v>-4.1043229504602865E-3</c:v>
                </c:pt>
                <c:pt idx="1627">
                  <c:v>-4.1043229504602865E-3</c:v>
                </c:pt>
                <c:pt idx="1628">
                  <c:v>-4.1018372433472569E-3</c:v>
                </c:pt>
                <c:pt idx="1629">
                  <c:v>-4.1018372433472569E-3</c:v>
                </c:pt>
                <c:pt idx="1630">
                  <c:v>-4.1005599836658425E-3</c:v>
                </c:pt>
                <c:pt idx="1631">
                  <c:v>-4.1005599836658425E-3</c:v>
                </c:pt>
                <c:pt idx="1632">
                  <c:v>-4.098276791738951E-3</c:v>
                </c:pt>
                <c:pt idx="1633">
                  <c:v>-4.098276791738951E-3</c:v>
                </c:pt>
                <c:pt idx="1634">
                  <c:v>-4.096175983593838E-3</c:v>
                </c:pt>
                <c:pt idx="1635">
                  <c:v>-4.096175983593838E-3</c:v>
                </c:pt>
                <c:pt idx="1636">
                  <c:v>-4.0941164283427095E-3</c:v>
                </c:pt>
                <c:pt idx="1637">
                  <c:v>-4.0941164283427095E-3</c:v>
                </c:pt>
                <c:pt idx="1638">
                  <c:v>-4.0928768934994104E-3</c:v>
                </c:pt>
                <c:pt idx="1639">
                  <c:v>-4.0928768934994104E-3</c:v>
                </c:pt>
                <c:pt idx="1640">
                  <c:v>-4.0915080915752064E-3</c:v>
                </c:pt>
                <c:pt idx="1641">
                  <c:v>-4.0915080915752064E-3</c:v>
                </c:pt>
                <c:pt idx="1642">
                  <c:v>-4.0889434982825388E-3</c:v>
                </c:pt>
                <c:pt idx="1643">
                  <c:v>-4.0889434982825388E-3</c:v>
                </c:pt>
                <c:pt idx="1644">
                  <c:v>-4.0879205024908806E-3</c:v>
                </c:pt>
                <c:pt idx="1645">
                  <c:v>-4.0879205024908806E-3</c:v>
                </c:pt>
                <c:pt idx="1646">
                  <c:v>-4.0864863578733692E-3</c:v>
                </c:pt>
                <c:pt idx="1647">
                  <c:v>-4.0864863578733692E-3</c:v>
                </c:pt>
                <c:pt idx="1648">
                  <c:v>-4.0857876366442317E-3</c:v>
                </c:pt>
                <c:pt idx="1649">
                  <c:v>-4.0857876366442317E-3</c:v>
                </c:pt>
                <c:pt idx="1650">
                  <c:v>-4.0849118442378464E-3</c:v>
                </c:pt>
                <c:pt idx="1651">
                  <c:v>-4.0849118442378464E-3</c:v>
                </c:pt>
                <c:pt idx="1652">
                  <c:v>-4.0843498406691299E-3</c:v>
                </c:pt>
                <c:pt idx="1653">
                  <c:v>-4.0843498406691299E-3</c:v>
                </c:pt>
                <c:pt idx="1654">
                  <c:v>-4.0820535831769299E-3</c:v>
                </c:pt>
                <c:pt idx="1655">
                  <c:v>-4.0820535831769299E-3</c:v>
                </c:pt>
                <c:pt idx="1656">
                  <c:v>-4.0782535703948863E-3</c:v>
                </c:pt>
                <c:pt idx="1657">
                  <c:v>-4.0782535703948863E-3</c:v>
                </c:pt>
                <c:pt idx="1658">
                  <c:v>-4.0764001405538455E-3</c:v>
                </c:pt>
                <c:pt idx="1659">
                  <c:v>-4.0764001405538455E-3</c:v>
                </c:pt>
                <c:pt idx="1660">
                  <c:v>-4.074625521591959E-3</c:v>
                </c:pt>
                <c:pt idx="1661">
                  <c:v>-4.074625521591959E-3</c:v>
                </c:pt>
                <c:pt idx="1662">
                  <c:v>-4.0730509910995695E-3</c:v>
                </c:pt>
                <c:pt idx="1663">
                  <c:v>-4.0730509910995695E-3</c:v>
                </c:pt>
                <c:pt idx="1664">
                  <c:v>-4.0714231666865563E-3</c:v>
                </c:pt>
                <c:pt idx="1665">
                  <c:v>-4.0714231666865563E-3</c:v>
                </c:pt>
                <c:pt idx="1666">
                  <c:v>-4.0696114284143195E-3</c:v>
                </c:pt>
                <c:pt idx="1667">
                  <c:v>-4.0696114284143195E-3</c:v>
                </c:pt>
                <c:pt idx="1668">
                  <c:v>-4.0670833341900393E-3</c:v>
                </c:pt>
                <c:pt idx="1669">
                  <c:v>-4.0670833341900393E-3</c:v>
                </c:pt>
                <c:pt idx="1670">
                  <c:v>-4.0657478530782302E-3</c:v>
                </c:pt>
                <c:pt idx="1671">
                  <c:v>-4.0657478530782302E-3</c:v>
                </c:pt>
                <c:pt idx="1672">
                  <c:v>-4.0622054246624148E-3</c:v>
                </c:pt>
                <c:pt idx="1673">
                  <c:v>-4.0622054246624148E-3</c:v>
                </c:pt>
                <c:pt idx="1674">
                  <c:v>-4.0608997534386203E-3</c:v>
                </c:pt>
                <c:pt idx="1675">
                  <c:v>-4.0608997534386203E-3</c:v>
                </c:pt>
                <c:pt idx="1676">
                  <c:v>-4.0592159563985243E-3</c:v>
                </c:pt>
                <c:pt idx="1677">
                  <c:v>-4.0592159563985243E-3</c:v>
                </c:pt>
                <c:pt idx="1678">
                  <c:v>-4.0555878366737705E-3</c:v>
                </c:pt>
                <c:pt idx="1679">
                  <c:v>-4.0555878366737705E-3</c:v>
                </c:pt>
                <c:pt idx="1680">
                  <c:v>-4.0541982901323836E-3</c:v>
                </c:pt>
                <c:pt idx="1681">
                  <c:v>-4.0541982901323836E-3</c:v>
                </c:pt>
                <c:pt idx="1682">
                  <c:v>-4.05241772214861E-3</c:v>
                </c:pt>
                <c:pt idx="1683">
                  <c:v>-4.05241772214861E-3</c:v>
                </c:pt>
                <c:pt idx="1684">
                  <c:v>-4.0497216049052171E-3</c:v>
                </c:pt>
                <c:pt idx="1685">
                  <c:v>-4.0497216049052171E-3</c:v>
                </c:pt>
                <c:pt idx="1686">
                  <c:v>-4.0484591794270391E-3</c:v>
                </c:pt>
                <c:pt idx="1687">
                  <c:v>-4.0484591794270391E-3</c:v>
                </c:pt>
                <c:pt idx="1688">
                  <c:v>-4.0456765789093577E-3</c:v>
                </c:pt>
                <c:pt idx="1689">
                  <c:v>-4.0456765789093577E-3</c:v>
                </c:pt>
                <c:pt idx="1690">
                  <c:v>-4.0422277223768361E-3</c:v>
                </c:pt>
                <c:pt idx="1691">
                  <c:v>-4.0422277223768361E-3</c:v>
                </c:pt>
                <c:pt idx="1692">
                  <c:v>-4.0406291789361519E-3</c:v>
                </c:pt>
                <c:pt idx="1693">
                  <c:v>-4.0406291789361519E-3</c:v>
                </c:pt>
                <c:pt idx="1694">
                  <c:v>-4.0384557163068548E-3</c:v>
                </c:pt>
                <c:pt idx="1695">
                  <c:v>-4.0384557163068548E-3</c:v>
                </c:pt>
                <c:pt idx="1696">
                  <c:v>-4.0358385687290482E-3</c:v>
                </c:pt>
                <c:pt idx="1697">
                  <c:v>-4.0358385687290482E-3</c:v>
                </c:pt>
                <c:pt idx="1698">
                  <c:v>-4.0340167075403619E-3</c:v>
                </c:pt>
                <c:pt idx="1699">
                  <c:v>-4.0340167075403619E-3</c:v>
                </c:pt>
                <c:pt idx="1700">
                  <c:v>-4.0305487543201611E-3</c:v>
                </c:pt>
                <c:pt idx="1701">
                  <c:v>-4.0305487543201611E-3</c:v>
                </c:pt>
                <c:pt idx="1702">
                  <c:v>-4.0287269984591902E-3</c:v>
                </c:pt>
                <c:pt idx="1703">
                  <c:v>-4.0287269984591902E-3</c:v>
                </c:pt>
                <c:pt idx="1704">
                  <c:v>-4.0270698210576536E-3</c:v>
                </c:pt>
                <c:pt idx="1705">
                  <c:v>-4.0270698210576536E-3</c:v>
                </c:pt>
                <c:pt idx="1706">
                  <c:v>-4.0240029128705539E-3</c:v>
                </c:pt>
                <c:pt idx="1707">
                  <c:v>-4.0240029128705539E-3</c:v>
                </c:pt>
                <c:pt idx="1708">
                  <c:v>-4.0215179222077551E-3</c:v>
                </c:pt>
                <c:pt idx="1709">
                  <c:v>-4.0215179222077551E-3</c:v>
                </c:pt>
                <c:pt idx="1710">
                  <c:v>-4.0204334182038382E-3</c:v>
                </c:pt>
                <c:pt idx="1711">
                  <c:v>-4.0204334182038382E-3</c:v>
                </c:pt>
                <c:pt idx="1712">
                  <c:v>-4.0187847579945292E-3</c:v>
                </c:pt>
                <c:pt idx="1713">
                  <c:v>-4.0187847579945292E-3</c:v>
                </c:pt>
                <c:pt idx="1714">
                  <c:v>-4.0174575109135722E-3</c:v>
                </c:pt>
                <c:pt idx="1715">
                  <c:v>-4.0174575109135722E-3</c:v>
                </c:pt>
                <c:pt idx="1716">
                  <c:v>-4.0142008111174986E-3</c:v>
                </c:pt>
                <c:pt idx="1717">
                  <c:v>-4.0142008111174986E-3</c:v>
                </c:pt>
                <c:pt idx="1718">
                  <c:v>-4.0113558110110433E-3</c:v>
                </c:pt>
                <c:pt idx="1719">
                  <c:v>-4.0113558110110433E-3</c:v>
                </c:pt>
                <c:pt idx="1720">
                  <c:v>-4.0093340352515411E-3</c:v>
                </c:pt>
                <c:pt idx="1721">
                  <c:v>-4.0093340352515411E-3</c:v>
                </c:pt>
                <c:pt idx="1722">
                  <c:v>-4.0077235826317618E-3</c:v>
                </c:pt>
                <c:pt idx="1723">
                  <c:v>-4.0077235826317618E-3</c:v>
                </c:pt>
                <c:pt idx="1724">
                  <c:v>-4.0060080022021639E-3</c:v>
                </c:pt>
                <c:pt idx="1725">
                  <c:v>-4.0060080022021639E-3</c:v>
                </c:pt>
                <c:pt idx="1726">
                  <c:v>-4.0040412411572216E-3</c:v>
                </c:pt>
                <c:pt idx="1727">
                  <c:v>-4.0040412411572216E-3</c:v>
                </c:pt>
                <c:pt idx="1728">
                  <c:v>-4.0028496642605851E-3</c:v>
                </c:pt>
                <c:pt idx="1729">
                  <c:v>-4.0028496642605851E-3</c:v>
                </c:pt>
                <c:pt idx="1730">
                  <c:v>-4.0015297732956725E-3</c:v>
                </c:pt>
                <c:pt idx="1731">
                  <c:v>-4.0015297732956725E-3</c:v>
                </c:pt>
                <c:pt idx="1732">
                  <c:v>-3.9999855776132933E-3</c:v>
                </c:pt>
                <c:pt idx="1733">
                  <c:v>-3.9999855776132933E-3</c:v>
                </c:pt>
                <c:pt idx="1734">
                  <c:v>-3.9983673673407508E-3</c:v>
                </c:pt>
                <c:pt idx="1735">
                  <c:v>-3.9983673673407508E-3</c:v>
                </c:pt>
                <c:pt idx="1736">
                  <c:v>-3.9950218665271448E-3</c:v>
                </c:pt>
                <c:pt idx="1737">
                  <c:v>-3.9950218665271448E-3</c:v>
                </c:pt>
                <c:pt idx="1738">
                  <c:v>-3.9938343847335297E-3</c:v>
                </c:pt>
                <c:pt idx="1739">
                  <c:v>-3.9938343847335297E-3</c:v>
                </c:pt>
                <c:pt idx="1740">
                  <c:v>-3.9918936082593785E-3</c:v>
                </c:pt>
                <c:pt idx="1741">
                  <c:v>-3.9918936082593785E-3</c:v>
                </c:pt>
                <c:pt idx="1742">
                  <c:v>-3.9900160962497754E-3</c:v>
                </c:pt>
                <c:pt idx="1743">
                  <c:v>-3.9900160962497754E-3</c:v>
                </c:pt>
                <c:pt idx="1744">
                  <c:v>-3.9876684910649801E-3</c:v>
                </c:pt>
                <c:pt idx="1745">
                  <c:v>-3.9876684910649801E-3</c:v>
                </c:pt>
                <c:pt idx="1746">
                  <c:v>-3.9866430476820916E-3</c:v>
                </c:pt>
                <c:pt idx="1747">
                  <c:v>-3.9866430476820916E-3</c:v>
                </c:pt>
                <c:pt idx="1748">
                  <c:v>-3.9837402191454001E-3</c:v>
                </c:pt>
                <c:pt idx="1749">
                  <c:v>-3.9837402191454001E-3</c:v>
                </c:pt>
                <c:pt idx="1750">
                  <c:v>-3.9825115833781628E-3</c:v>
                </c:pt>
                <c:pt idx="1751">
                  <c:v>-3.9825115833781628E-3</c:v>
                </c:pt>
                <c:pt idx="1752">
                  <c:v>-3.9809763158786728E-3</c:v>
                </c:pt>
                <c:pt idx="1753">
                  <c:v>-3.9809763158786728E-3</c:v>
                </c:pt>
                <c:pt idx="1754">
                  <c:v>-3.9794295356817113E-3</c:v>
                </c:pt>
                <c:pt idx="1755">
                  <c:v>-3.9794295356817113E-3</c:v>
                </c:pt>
                <c:pt idx="1756">
                  <c:v>-3.9769241745148945E-3</c:v>
                </c:pt>
                <c:pt idx="1757">
                  <c:v>-3.9769241745148945E-3</c:v>
                </c:pt>
                <c:pt idx="1758">
                  <c:v>-3.9762248889568634E-3</c:v>
                </c:pt>
                <c:pt idx="1759">
                  <c:v>-3.9762248889568634E-3</c:v>
                </c:pt>
                <c:pt idx="1760">
                  <c:v>-3.9757855733019154E-3</c:v>
                </c:pt>
                <c:pt idx="1761">
                  <c:v>-3.9757855733019154E-3</c:v>
                </c:pt>
                <c:pt idx="1762">
                  <c:v>-3.9731136798052038E-3</c:v>
                </c:pt>
                <c:pt idx="1763">
                  <c:v>-3.9731136798052038E-3</c:v>
                </c:pt>
                <c:pt idx="1764">
                  <c:v>-3.9708579956575212E-3</c:v>
                </c:pt>
                <c:pt idx="1765">
                  <c:v>-3.9708579956575212E-3</c:v>
                </c:pt>
                <c:pt idx="1766">
                  <c:v>-3.9695489024533922E-3</c:v>
                </c:pt>
                <c:pt idx="1767">
                  <c:v>-3.9695489024533922E-3</c:v>
                </c:pt>
                <c:pt idx="1768">
                  <c:v>-3.9674277654288357E-3</c:v>
                </c:pt>
                <c:pt idx="1769">
                  <c:v>-3.9674277654288357E-3</c:v>
                </c:pt>
                <c:pt idx="1770">
                  <c:v>-3.9652950760306286E-3</c:v>
                </c:pt>
                <c:pt idx="1771">
                  <c:v>-3.9652950760306286E-3</c:v>
                </c:pt>
                <c:pt idx="1772">
                  <c:v>-3.9633975062844098E-3</c:v>
                </c:pt>
                <c:pt idx="1773">
                  <c:v>-3.9633975062844098E-3</c:v>
                </c:pt>
                <c:pt idx="1774">
                  <c:v>-3.9623155314381826E-3</c:v>
                </c:pt>
                <c:pt idx="1775">
                  <c:v>-3.9623155314381826E-3</c:v>
                </c:pt>
                <c:pt idx="1776">
                  <c:v>-3.9604175731182195E-3</c:v>
                </c:pt>
                <c:pt idx="1777">
                  <c:v>-3.9604175731182195E-3</c:v>
                </c:pt>
                <c:pt idx="1778">
                  <c:v>-3.9551846845382599E-3</c:v>
                </c:pt>
                <c:pt idx="1779">
                  <c:v>-3.9551846845382599E-3</c:v>
                </c:pt>
                <c:pt idx="1780">
                  <c:v>-3.9539956101372481E-3</c:v>
                </c:pt>
                <c:pt idx="1781">
                  <c:v>-3.9539956101372481E-3</c:v>
                </c:pt>
                <c:pt idx="1782">
                  <c:v>-3.9527724757811595E-3</c:v>
                </c:pt>
                <c:pt idx="1783">
                  <c:v>-3.9527724757811595E-3</c:v>
                </c:pt>
                <c:pt idx="1784">
                  <c:v>-3.9496364884001696E-3</c:v>
                </c:pt>
                <c:pt idx="1785">
                  <c:v>-3.9496364884001696E-3</c:v>
                </c:pt>
                <c:pt idx="1786">
                  <c:v>-3.9485803428322298E-3</c:v>
                </c:pt>
                <c:pt idx="1787">
                  <c:v>-3.9485803428322298E-3</c:v>
                </c:pt>
                <c:pt idx="1788">
                  <c:v>-3.9455925456406927E-3</c:v>
                </c:pt>
                <c:pt idx="1789">
                  <c:v>-3.9455925456406927E-3</c:v>
                </c:pt>
                <c:pt idx="1790">
                  <c:v>-3.9435135762954168E-3</c:v>
                </c:pt>
                <c:pt idx="1791">
                  <c:v>-3.9435135762954168E-3</c:v>
                </c:pt>
                <c:pt idx="1792">
                  <c:v>-3.9416705179779188E-3</c:v>
                </c:pt>
                <c:pt idx="1793">
                  <c:v>-3.9416705179779188E-3</c:v>
                </c:pt>
                <c:pt idx="1794">
                  <c:v>-3.9404348316732707E-3</c:v>
                </c:pt>
                <c:pt idx="1795">
                  <c:v>-3.9404348316732707E-3</c:v>
                </c:pt>
                <c:pt idx="1796">
                  <c:v>-3.938769006894818E-3</c:v>
                </c:pt>
                <c:pt idx="1797">
                  <c:v>-3.938769006894818E-3</c:v>
                </c:pt>
                <c:pt idx="1798">
                  <c:v>-3.9364173995940083E-3</c:v>
                </c:pt>
                <c:pt idx="1799">
                  <c:v>-3.9364173995940083E-3</c:v>
                </c:pt>
                <c:pt idx="1800">
                  <c:v>-3.9342873298489414E-3</c:v>
                </c:pt>
                <c:pt idx="1801">
                  <c:v>-3.9342873298489414E-3</c:v>
                </c:pt>
                <c:pt idx="1802">
                  <c:v>-3.9327744262457219E-3</c:v>
                </c:pt>
                <c:pt idx="1803">
                  <c:v>-3.9327744262457219E-3</c:v>
                </c:pt>
                <c:pt idx="1804">
                  <c:v>-3.9304937212718237E-3</c:v>
                </c:pt>
                <c:pt idx="1805">
                  <c:v>-3.9304937212718237E-3</c:v>
                </c:pt>
                <c:pt idx="1806">
                  <c:v>-3.9276833348973481E-3</c:v>
                </c:pt>
                <c:pt idx="1807">
                  <c:v>-3.9276833348973481E-3</c:v>
                </c:pt>
                <c:pt idx="1808">
                  <c:v>-3.9245212424453991E-3</c:v>
                </c:pt>
                <c:pt idx="1809">
                  <c:v>-3.9245212424453991E-3</c:v>
                </c:pt>
                <c:pt idx="1810">
                  <c:v>-3.9227074495299975E-3</c:v>
                </c:pt>
                <c:pt idx="1811">
                  <c:v>-3.9227074495299975E-3</c:v>
                </c:pt>
                <c:pt idx="1812">
                  <c:v>-3.9208343330893718E-3</c:v>
                </c:pt>
                <c:pt idx="1813">
                  <c:v>-3.9208343330893718E-3</c:v>
                </c:pt>
                <c:pt idx="1814">
                  <c:v>-3.9191898710699896E-3</c:v>
                </c:pt>
                <c:pt idx="1815">
                  <c:v>-3.9191898710699896E-3</c:v>
                </c:pt>
                <c:pt idx="1816">
                  <c:v>-3.917727840213759E-3</c:v>
                </c:pt>
                <c:pt idx="1817">
                  <c:v>-3.917727840213759E-3</c:v>
                </c:pt>
                <c:pt idx="1818">
                  <c:v>-3.9162454991328597E-3</c:v>
                </c:pt>
                <c:pt idx="1819">
                  <c:v>-3.9162454991328597E-3</c:v>
                </c:pt>
                <c:pt idx="1820">
                  <c:v>-3.9146172414760896E-3</c:v>
                </c:pt>
                <c:pt idx="1821">
                  <c:v>-3.9146172414760896E-3</c:v>
                </c:pt>
                <c:pt idx="1822">
                  <c:v>-3.9138729616331868E-3</c:v>
                </c:pt>
                <c:pt idx="1823">
                  <c:v>-3.9138729616331868E-3</c:v>
                </c:pt>
                <c:pt idx="1824">
                  <c:v>-3.9131240431883501E-3</c:v>
                </c:pt>
                <c:pt idx="1825">
                  <c:v>-3.9131240431883501E-3</c:v>
                </c:pt>
                <c:pt idx="1826">
                  <c:v>-3.9111907853968727E-3</c:v>
                </c:pt>
                <c:pt idx="1827">
                  <c:v>-3.9111907853968727E-3</c:v>
                </c:pt>
                <c:pt idx="1828">
                  <c:v>-3.9086351885548147E-3</c:v>
                </c:pt>
                <c:pt idx="1829">
                  <c:v>-3.9086351885548147E-3</c:v>
                </c:pt>
                <c:pt idx="1830">
                  <c:v>-3.9068996385738129E-3</c:v>
                </c:pt>
                <c:pt idx="1831">
                  <c:v>-3.9068996385738129E-3</c:v>
                </c:pt>
                <c:pt idx="1832">
                  <c:v>-3.9060524450133453E-3</c:v>
                </c:pt>
                <c:pt idx="1833">
                  <c:v>-3.9060524450133453E-3</c:v>
                </c:pt>
                <c:pt idx="1834">
                  <c:v>-3.9051402666594845E-3</c:v>
                </c:pt>
                <c:pt idx="1835">
                  <c:v>-3.9051402666594845E-3</c:v>
                </c:pt>
                <c:pt idx="1836">
                  <c:v>-3.9040983963815313E-3</c:v>
                </c:pt>
                <c:pt idx="1837">
                  <c:v>-3.9040983963815313E-3</c:v>
                </c:pt>
                <c:pt idx="1838">
                  <c:v>-3.9013037714446855E-3</c:v>
                </c:pt>
                <c:pt idx="1839">
                  <c:v>-3.9013037714446855E-3</c:v>
                </c:pt>
                <c:pt idx="1840">
                  <c:v>-3.9003054080445796E-3</c:v>
                </c:pt>
                <c:pt idx="1841">
                  <c:v>-3.9003054080445796E-3</c:v>
                </c:pt>
                <c:pt idx="1842">
                  <c:v>-3.8981976750884152E-3</c:v>
                </c:pt>
                <c:pt idx="1843">
                  <c:v>-3.8981976750884152E-3</c:v>
                </c:pt>
                <c:pt idx="1844">
                  <c:v>-3.8953535288783927E-3</c:v>
                </c:pt>
                <c:pt idx="1845">
                  <c:v>-3.8953535288783927E-3</c:v>
                </c:pt>
                <c:pt idx="1846">
                  <c:v>-3.8944134620760469E-3</c:v>
                </c:pt>
                <c:pt idx="1847">
                  <c:v>-3.8944134620760469E-3</c:v>
                </c:pt>
                <c:pt idx="1848">
                  <c:v>-3.8914405921247619E-3</c:v>
                </c:pt>
                <c:pt idx="1849">
                  <c:v>-3.8914405921247619E-3</c:v>
                </c:pt>
                <c:pt idx="1850">
                  <c:v>-3.8900902797659926E-3</c:v>
                </c:pt>
                <c:pt idx="1851">
                  <c:v>-3.8900902797659926E-3</c:v>
                </c:pt>
                <c:pt idx="1852">
                  <c:v>-3.8894848715568509E-3</c:v>
                </c:pt>
                <c:pt idx="1853">
                  <c:v>-3.8894848715568509E-3</c:v>
                </c:pt>
                <c:pt idx="1854">
                  <c:v>-3.8881621480718726E-3</c:v>
                </c:pt>
                <c:pt idx="1855">
                  <c:v>-3.8881621480718726E-3</c:v>
                </c:pt>
                <c:pt idx="1856">
                  <c:v>-3.884804376964431E-3</c:v>
                </c:pt>
                <c:pt idx="1857">
                  <c:v>-3.884804376964431E-3</c:v>
                </c:pt>
                <c:pt idx="1858">
                  <c:v>-3.881937825796467E-3</c:v>
                </c:pt>
                <c:pt idx="1859">
                  <c:v>-3.881937825796467E-3</c:v>
                </c:pt>
                <c:pt idx="1860">
                  <c:v>-3.8778682053069932E-3</c:v>
                </c:pt>
                <c:pt idx="1861">
                  <c:v>-3.8778682053069932E-3</c:v>
                </c:pt>
                <c:pt idx="1862">
                  <c:v>-3.8768034261431185E-3</c:v>
                </c:pt>
                <c:pt idx="1863">
                  <c:v>-3.8768034261431185E-3</c:v>
                </c:pt>
                <c:pt idx="1864">
                  <c:v>-3.8754192674776049E-3</c:v>
                </c:pt>
                <c:pt idx="1865">
                  <c:v>-3.8754192674776049E-3</c:v>
                </c:pt>
                <c:pt idx="1866">
                  <c:v>-3.8743935127258222E-3</c:v>
                </c:pt>
                <c:pt idx="1867">
                  <c:v>-3.8743935127258222E-3</c:v>
                </c:pt>
                <c:pt idx="1868">
                  <c:v>-3.8685886410396463E-3</c:v>
                </c:pt>
                <c:pt idx="1869">
                  <c:v>-3.8685886410396463E-3</c:v>
                </c:pt>
                <c:pt idx="1870">
                  <c:v>-3.8675099532781889E-3</c:v>
                </c:pt>
                <c:pt idx="1871">
                  <c:v>-3.8675099532781889E-3</c:v>
                </c:pt>
                <c:pt idx="1872">
                  <c:v>-3.8667184980246878E-3</c:v>
                </c:pt>
                <c:pt idx="1873">
                  <c:v>-3.8667184980246878E-3</c:v>
                </c:pt>
                <c:pt idx="1874">
                  <c:v>-3.8653160398649362E-3</c:v>
                </c:pt>
                <c:pt idx="1875">
                  <c:v>-3.8653160398649362E-3</c:v>
                </c:pt>
                <c:pt idx="1876">
                  <c:v>-3.8637242176148404E-3</c:v>
                </c:pt>
                <c:pt idx="1877">
                  <c:v>-3.8637242176148404E-3</c:v>
                </c:pt>
                <c:pt idx="1878">
                  <c:v>-3.8614548779473353E-3</c:v>
                </c:pt>
                <c:pt idx="1879">
                  <c:v>-3.8614548779473353E-3</c:v>
                </c:pt>
                <c:pt idx="1880">
                  <c:v>-3.8608251493638351E-3</c:v>
                </c:pt>
                <c:pt idx="1881">
                  <c:v>-3.8608251493638351E-3</c:v>
                </c:pt>
                <c:pt idx="1882">
                  <c:v>-3.8587038708933433E-3</c:v>
                </c:pt>
                <c:pt idx="1883">
                  <c:v>-3.8587038708933433E-3</c:v>
                </c:pt>
                <c:pt idx="1884">
                  <c:v>-3.8571164946931717E-3</c:v>
                </c:pt>
                <c:pt idx="1885">
                  <c:v>-3.8571164946931717E-3</c:v>
                </c:pt>
                <c:pt idx="1886">
                  <c:v>-3.8541739721341044E-3</c:v>
                </c:pt>
                <c:pt idx="1887">
                  <c:v>-3.8541739721341044E-3</c:v>
                </c:pt>
                <c:pt idx="1888">
                  <c:v>-3.8529216533810693E-3</c:v>
                </c:pt>
                <c:pt idx="1889">
                  <c:v>-3.8529216533810693E-3</c:v>
                </c:pt>
                <c:pt idx="1890">
                  <c:v>-3.8519943620309431E-3</c:v>
                </c:pt>
                <c:pt idx="1891">
                  <c:v>-3.8519943620309431E-3</c:v>
                </c:pt>
                <c:pt idx="1892">
                  <c:v>-3.8498969638805967E-3</c:v>
                </c:pt>
                <c:pt idx="1893">
                  <c:v>-3.8498969638805967E-3</c:v>
                </c:pt>
                <c:pt idx="1894">
                  <c:v>-3.8483355199811432E-3</c:v>
                </c:pt>
                <c:pt idx="1895">
                  <c:v>-3.8483355199811432E-3</c:v>
                </c:pt>
                <c:pt idx="1896">
                  <c:v>-3.8469305897678931E-3</c:v>
                </c:pt>
                <c:pt idx="1897">
                  <c:v>-3.8469305897678931E-3</c:v>
                </c:pt>
                <c:pt idx="1898">
                  <c:v>-3.8460544231504299E-3</c:v>
                </c:pt>
                <c:pt idx="1899">
                  <c:v>-3.8460544231504299E-3</c:v>
                </c:pt>
                <c:pt idx="1900">
                  <c:v>-3.844684648726302E-3</c:v>
                </c:pt>
                <c:pt idx="1901">
                  <c:v>-3.844684648726302E-3</c:v>
                </c:pt>
                <c:pt idx="1902">
                  <c:v>-3.8424683729058034E-3</c:v>
                </c:pt>
                <c:pt idx="1903">
                  <c:v>-3.8424683729058034E-3</c:v>
                </c:pt>
                <c:pt idx="1904">
                  <c:v>-3.8406697234621002E-3</c:v>
                </c:pt>
                <c:pt idx="1905">
                  <c:v>-3.8406697234621002E-3</c:v>
                </c:pt>
                <c:pt idx="1906">
                  <c:v>-3.8391739821957344E-3</c:v>
                </c:pt>
                <c:pt idx="1907">
                  <c:v>-3.8391739821957344E-3</c:v>
                </c:pt>
                <c:pt idx="1908">
                  <c:v>-3.8357157302940197E-3</c:v>
                </c:pt>
                <c:pt idx="1909">
                  <c:v>-3.8357157302940197E-3</c:v>
                </c:pt>
                <c:pt idx="1910">
                  <c:v>-3.8338667488450064E-3</c:v>
                </c:pt>
                <c:pt idx="1911">
                  <c:v>-3.8338667488450064E-3</c:v>
                </c:pt>
                <c:pt idx="1912">
                  <c:v>-3.8324326670982844E-3</c:v>
                </c:pt>
                <c:pt idx="1913">
                  <c:v>-3.8324326670982844E-3</c:v>
                </c:pt>
                <c:pt idx="1914">
                  <c:v>-3.8301562534729257E-3</c:v>
                </c:pt>
                <c:pt idx="1915">
                  <c:v>-3.8301562534729257E-3</c:v>
                </c:pt>
                <c:pt idx="1916">
                  <c:v>-3.8269432042590088E-3</c:v>
                </c:pt>
                <c:pt idx="1917">
                  <c:v>-3.8269432042590088E-3</c:v>
                </c:pt>
                <c:pt idx="1918">
                  <c:v>-3.824889500734785E-3</c:v>
                </c:pt>
                <c:pt idx="1919">
                  <c:v>-3.824889500734785E-3</c:v>
                </c:pt>
                <c:pt idx="1920">
                  <c:v>-3.8229154875598094E-3</c:v>
                </c:pt>
                <c:pt idx="1921">
                  <c:v>-3.8229154875598094E-3</c:v>
                </c:pt>
                <c:pt idx="1922">
                  <c:v>-3.8205761383758017E-3</c:v>
                </c:pt>
                <c:pt idx="1923">
                  <c:v>-3.8205761383758017E-3</c:v>
                </c:pt>
                <c:pt idx="1924">
                  <c:v>-3.8196441080468502E-3</c:v>
                </c:pt>
                <c:pt idx="1925">
                  <c:v>-3.8196441080468502E-3</c:v>
                </c:pt>
                <c:pt idx="1926">
                  <c:v>-3.8178227090262399E-3</c:v>
                </c:pt>
                <c:pt idx="1927">
                  <c:v>-3.8178227090262399E-3</c:v>
                </c:pt>
                <c:pt idx="1928">
                  <c:v>-3.8157199218452243E-3</c:v>
                </c:pt>
                <c:pt idx="1929">
                  <c:v>-3.8157199218452243E-3</c:v>
                </c:pt>
                <c:pt idx="1930">
                  <c:v>-3.8136177360089171E-3</c:v>
                </c:pt>
                <c:pt idx="1931">
                  <c:v>-3.8136177360089171E-3</c:v>
                </c:pt>
                <c:pt idx="1932">
                  <c:v>-3.8121470146576905E-3</c:v>
                </c:pt>
                <c:pt idx="1933">
                  <c:v>-3.8121470146576905E-3</c:v>
                </c:pt>
                <c:pt idx="1934">
                  <c:v>-3.8109458549352086E-3</c:v>
                </c:pt>
                <c:pt idx="1935">
                  <c:v>-3.8109458549352086E-3</c:v>
                </c:pt>
                <c:pt idx="1936">
                  <c:v>-3.8084423756375068E-3</c:v>
                </c:pt>
                <c:pt idx="1937">
                  <c:v>-3.8084423756375068E-3</c:v>
                </c:pt>
                <c:pt idx="1938">
                  <c:v>-3.8078425267380114E-3</c:v>
                </c:pt>
                <c:pt idx="1939">
                  <c:v>-3.8078425267380114E-3</c:v>
                </c:pt>
                <c:pt idx="1940">
                  <c:v>-3.8052215453574425E-3</c:v>
                </c:pt>
                <c:pt idx="1941">
                  <c:v>-3.8052215453574425E-3</c:v>
                </c:pt>
                <c:pt idx="1942">
                  <c:v>-3.8044926892193257E-3</c:v>
                </c:pt>
                <c:pt idx="1943">
                  <c:v>-3.8044926892193257E-3</c:v>
                </c:pt>
                <c:pt idx="1944">
                  <c:v>-3.8030936458013013E-3</c:v>
                </c:pt>
                <c:pt idx="1945">
                  <c:v>-3.8030936458013013E-3</c:v>
                </c:pt>
                <c:pt idx="1946">
                  <c:v>-3.8010210487748049E-3</c:v>
                </c:pt>
                <c:pt idx="1947">
                  <c:v>-3.8010210487748049E-3</c:v>
                </c:pt>
                <c:pt idx="1948">
                  <c:v>-3.7998730666140602E-3</c:v>
                </c:pt>
                <c:pt idx="1949">
                  <c:v>-3.7998730666140602E-3</c:v>
                </c:pt>
                <c:pt idx="1950">
                  <c:v>-3.7965721098738503E-3</c:v>
                </c:pt>
                <c:pt idx="1951">
                  <c:v>-3.7965721098738503E-3</c:v>
                </c:pt>
                <c:pt idx="1952">
                  <c:v>-3.7948032944573064E-3</c:v>
                </c:pt>
                <c:pt idx="1953">
                  <c:v>-3.7948032944573064E-3</c:v>
                </c:pt>
                <c:pt idx="1954">
                  <c:v>-3.7937962682039485E-3</c:v>
                </c:pt>
                <c:pt idx="1955">
                  <c:v>-3.7937962682039485E-3</c:v>
                </c:pt>
                <c:pt idx="1956">
                  <c:v>-3.7923145924280712E-3</c:v>
                </c:pt>
                <c:pt idx="1957">
                  <c:v>-3.7923145924280712E-3</c:v>
                </c:pt>
                <c:pt idx="1958">
                  <c:v>-3.7910276493504876E-3</c:v>
                </c:pt>
                <c:pt idx="1959">
                  <c:v>-3.7910276493504876E-3</c:v>
                </c:pt>
                <c:pt idx="1960">
                  <c:v>-3.7892947230429418E-3</c:v>
                </c:pt>
                <c:pt idx="1961">
                  <c:v>-3.7892947230429418E-3</c:v>
                </c:pt>
                <c:pt idx="1962">
                  <c:v>-3.7886294429860306E-3</c:v>
                </c:pt>
                <c:pt idx="1963">
                  <c:v>-3.7886294429860306E-3</c:v>
                </c:pt>
                <c:pt idx="1964">
                  <c:v>-3.7878174061089839E-3</c:v>
                </c:pt>
                <c:pt idx="1965">
                  <c:v>-3.7878174061089839E-3</c:v>
                </c:pt>
                <c:pt idx="1966">
                  <c:v>-3.7857933784165815E-3</c:v>
                </c:pt>
                <c:pt idx="1967">
                  <c:v>-3.7857933784165815E-3</c:v>
                </c:pt>
                <c:pt idx="1968">
                  <c:v>-3.7838806942295669E-3</c:v>
                </c:pt>
                <c:pt idx="1969">
                  <c:v>-3.7838806942295669E-3</c:v>
                </c:pt>
                <c:pt idx="1970">
                  <c:v>-3.783082660864823E-3</c:v>
                </c:pt>
                <c:pt idx="1971">
                  <c:v>-3.783082660864823E-3</c:v>
                </c:pt>
                <c:pt idx="1972">
                  <c:v>-3.780965548221792E-3</c:v>
                </c:pt>
                <c:pt idx="1973">
                  <c:v>-3.780965548221792E-3</c:v>
                </c:pt>
                <c:pt idx="1974">
                  <c:v>-3.7800860324895937E-3</c:v>
                </c:pt>
                <c:pt idx="1975">
                  <c:v>-3.7800860324895937E-3</c:v>
                </c:pt>
                <c:pt idx="1976">
                  <c:v>-3.7786514603112397E-3</c:v>
                </c:pt>
                <c:pt idx="1977">
                  <c:v>-3.7786514603112397E-3</c:v>
                </c:pt>
                <c:pt idx="1978">
                  <c:v>-3.7779000756219274E-3</c:v>
                </c:pt>
                <c:pt idx="1979">
                  <c:v>-3.7779000756219274E-3</c:v>
                </c:pt>
                <c:pt idx="1980">
                  <c:v>-3.7760912848973966E-3</c:v>
                </c:pt>
                <c:pt idx="1981">
                  <c:v>-3.7760912848973966E-3</c:v>
                </c:pt>
                <c:pt idx="1982">
                  <c:v>-3.772861363877709E-3</c:v>
                </c:pt>
                <c:pt idx="1983">
                  <c:v>-3.772861363877709E-3</c:v>
                </c:pt>
                <c:pt idx="1984">
                  <c:v>-3.7711345521686691E-3</c:v>
                </c:pt>
                <c:pt idx="1985">
                  <c:v>-3.7711345521686691E-3</c:v>
                </c:pt>
                <c:pt idx="1986">
                  <c:v>-3.7677215966765874E-3</c:v>
                </c:pt>
                <c:pt idx="1987">
                  <c:v>-3.7677215966765874E-3</c:v>
                </c:pt>
                <c:pt idx="1988">
                  <c:v>-3.7669138380259778E-3</c:v>
                </c:pt>
                <c:pt idx="1989">
                  <c:v>-3.7669138380259778E-3</c:v>
                </c:pt>
                <c:pt idx="1990">
                  <c:v>-3.7658836794360381E-3</c:v>
                </c:pt>
                <c:pt idx="1991">
                  <c:v>-3.7658836794360381E-3</c:v>
                </c:pt>
                <c:pt idx="1992">
                  <c:v>-3.762086422077275E-3</c:v>
                </c:pt>
                <c:pt idx="1993">
                  <c:v>-3.762086422077275E-3</c:v>
                </c:pt>
                <c:pt idx="1994">
                  <c:v>-3.7586215344006095E-3</c:v>
                </c:pt>
                <c:pt idx="1995">
                  <c:v>-3.7586215344006095E-3</c:v>
                </c:pt>
                <c:pt idx="1996">
                  <c:v>-3.7575465067556466E-3</c:v>
                </c:pt>
                <c:pt idx="1997">
                  <c:v>-3.7575465067556466E-3</c:v>
                </c:pt>
                <c:pt idx="1998">
                  <c:v>-3.7559955217570059E-3</c:v>
                </c:pt>
                <c:pt idx="1999">
                  <c:v>-3.7559955217570059E-3</c:v>
                </c:pt>
                <c:pt idx="2000">
                  <c:v>-3.7555523714445584E-3</c:v>
                </c:pt>
                <c:pt idx="2001">
                  <c:v>-3.7555523714445584E-3</c:v>
                </c:pt>
                <c:pt idx="2002">
                  <c:v>-3.7537450767901222E-3</c:v>
                </c:pt>
                <c:pt idx="2003">
                  <c:v>-3.7537450767901222E-3</c:v>
                </c:pt>
                <c:pt idx="2004">
                  <c:v>-3.7509611475699473E-3</c:v>
                </c:pt>
                <c:pt idx="2005">
                  <c:v>-3.7509611475699473E-3</c:v>
                </c:pt>
                <c:pt idx="2006">
                  <c:v>-3.7497609841130215E-3</c:v>
                </c:pt>
                <c:pt idx="2007">
                  <c:v>-3.7497609841130215E-3</c:v>
                </c:pt>
                <c:pt idx="2008">
                  <c:v>-3.7475704158814052E-3</c:v>
                </c:pt>
                <c:pt idx="2009">
                  <c:v>-3.7475704158814052E-3</c:v>
                </c:pt>
                <c:pt idx="2010">
                  <c:v>-3.7448021518850919E-3</c:v>
                </c:pt>
                <c:pt idx="2011">
                  <c:v>-3.7448021518850919E-3</c:v>
                </c:pt>
                <c:pt idx="2012">
                  <c:v>-3.7426301880749083E-3</c:v>
                </c:pt>
                <c:pt idx="2013">
                  <c:v>-3.7426301880749083E-3</c:v>
                </c:pt>
                <c:pt idx="2014">
                  <c:v>-3.7410153996616778E-3</c:v>
                </c:pt>
                <c:pt idx="2015">
                  <c:v>-3.7410153996616778E-3</c:v>
                </c:pt>
                <c:pt idx="2016">
                  <c:v>-3.7396699297822899E-3</c:v>
                </c:pt>
                <c:pt idx="2017">
                  <c:v>-3.7396699297822899E-3</c:v>
                </c:pt>
                <c:pt idx="2018">
                  <c:v>-3.7380275671076157E-3</c:v>
                </c:pt>
                <c:pt idx="2019">
                  <c:v>-3.7380275671076157E-3</c:v>
                </c:pt>
                <c:pt idx="2020">
                  <c:v>-3.7367953562332237E-3</c:v>
                </c:pt>
                <c:pt idx="2021">
                  <c:v>-3.7367953562332237E-3</c:v>
                </c:pt>
                <c:pt idx="2022">
                  <c:v>-3.7348297540668223E-3</c:v>
                </c:pt>
                <c:pt idx="2023">
                  <c:v>-3.7348297540668223E-3</c:v>
                </c:pt>
                <c:pt idx="2024">
                  <c:v>-3.7320927064258759E-3</c:v>
                </c:pt>
                <c:pt idx="2025">
                  <c:v>-3.7320927064258759E-3</c:v>
                </c:pt>
                <c:pt idx="2026">
                  <c:v>-3.7302896611948891E-3</c:v>
                </c:pt>
                <c:pt idx="2027">
                  <c:v>-3.7302896611948891E-3</c:v>
                </c:pt>
                <c:pt idx="2028">
                  <c:v>-3.7274464534463934E-3</c:v>
                </c:pt>
                <c:pt idx="2029">
                  <c:v>-3.7274464534463934E-3</c:v>
                </c:pt>
                <c:pt idx="2030">
                  <c:v>-3.7262123480851241E-3</c:v>
                </c:pt>
                <c:pt idx="2031">
                  <c:v>-3.7262123480851241E-3</c:v>
                </c:pt>
                <c:pt idx="2032">
                  <c:v>-3.7248907802465182E-3</c:v>
                </c:pt>
                <c:pt idx="2033">
                  <c:v>-3.7248907802465182E-3</c:v>
                </c:pt>
                <c:pt idx="2034">
                  <c:v>-3.722539563509973E-3</c:v>
                </c:pt>
                <c:pt idx="2035">
                  <c:v>-3.722539563509973E-3</c:v>
                </c:pt>
                <c:pt idx="2036">
                  <c:v>-3.7192272106520764E-3</c:v>
                </c:pt>
                <c:pt idx="2037">
                  <c:v>-3.7192272106520764E-3</c:v>
                </c:pt>
                <c:pt idx="2038">
                  <c:v>-3.7157459652685161E-3</c:v>
                </c:pt>
                <c:pt idx="2039">
                  <c:v>-3.7157459652685161E-3</c:v>
                </c:pt>
                <c:pt idx="2040">
                  <c:v>-3.7138222263016175E-3</c:v>
                </c:pt>
                <c:pt idx="2041">
                  <c:v>-3.7138222263016175E-3</c:v>
                </c:pt>
                <c:pt idx="2042">
                  <c:v>-3.7119753155507437E-3</c:v>
                </c:pt>
                <c:pt idx="2043">
                  <c:v>-3.7119753155507437E-3</c:v>
                </c:pt>
                <c:pt idx="2044">
                  <c:v>-3.7099068585393297E-3</c:v>
                </c:pt>
                <c:pt idx="2045">
                  <c:v>-3.7099068585393297E-3</c:v>
                </c:pt>
                <c:pt idx="2046">
                  <c:v>-3.7082780637027763E-3</c:v>
                </c:pt>
                <c:pt idx="2047">
                  <c:v>-3.7082780637027763E-3</c:v>
                </c:pt>
                <c:pt idx="2048">
                  <c:v>-3.7060589012951678E-3</c:v>
                </c:pt>
                <c:pt idx="2049">
                  <c:v>-3.7060589012951678E-3</c:v>
                </c:pt>
                <c:pt idx="2050">
                  <c:v>-3.7045771505093096E-3</c:v>
                </c:pt>
                <c:pt idx="2051">
                  <c:v>-3.7045771505093096E-3</c:v>
                </c:pt>
                <c:pt idx="2052">
                  <c:v>-3.7036545140500718E-3</c:v>
                </c:pt>
                <c:pt idx="2053">
                  <c:v>-3.7036545140500718E-3</c:v>
                </c:pt>
                <c:pt idx="2054">
                  <c:v>-3.7018354479176571E-3</c:v>
                </c:pt>
                <c:pt idx="2055">
                  <c:v>-3.7018354479176571E-3</c:v>
                </c:pt>
                <c:pt idx="2056">
                  <c:v>-3.6979838230516357E-3</c:v>
                </c:pt>
                <c:pt idx="2057">
                  <c:v>-3.6979838230516357E-3</c:v>
                </c:pt>
                <c:pt idx="2058">
                  <c:v>-3.6967553140571908E-3</c:v>
                </c:pt>
                <c:pt idx="2059">
                  <c:v>-3.6967553140571908E-3</c:v>
                </c:pt>
                <c:pt idx="2060">
                  <c:v>-3.6954155781586152E-3</c:v>
                </c:pt>
                <c:pt idx="2061">
                  <c:v>-3.6954155781586152E-3</c:v>
                </c:pt>
                <c:pt idx="2062">
                  <c:v>-3.692149050895841E-3</c:v>
                </c:pt>
                <c:pt idx="2063">
                  <c:v>-3.692149050895841E-3</c:v>
                </c:pt>
                <c:pt idx="2064">
                  <c:v>-3.6901859853173749E-3</c:v>
                </c:pt>
                <c:pt idx="2065">
                  <c:v>-3.6901859853173749E-3</c:v>
                </c:pt>
                <c:pt idx="2066">
                  <c:v>-3.6887301877894436E-3</c:v>
                </c:pt>
                <c:pt idx="2067">
                  <c:v>-3.6887301877894436E-3</c:v>
                </c:pt>
                <c:pt idx="2068">
                  <c:v>-3.6865755627229781E-3</c:v>
                </c:pt>
                <c:pt idx="2069">
                  <c:v>-3.6865755627229781E-3</c:v>
                </c:pt>
                <c:pt idx="2070">
                  <c:v>-3.6836341941075064E-3</c:v>
                </c:pt>
                <c:pt idx="2071">
                  <c:v>-3.6836341941075064E-3</c:v>
                </c:pt>
                <c:pt idx="2072">
                  <c:v>-3.6816645625981264E-3</c:v>
                </c:pt>
                <c:pt idx="2073">
                  <c:v>-3.6816645625981264E-3</c:v>
                </c:pt>
                <c:pt idx="2074">
                  <c:v>-3.6798365110062739E-3</c:v>
                </c:pt>
                <c:pt idx="2075">
                  <c:v>-3.6798365110062739E-3</c:v>
                </c:pt>
                <c:pt idx="2076">
                  <c:v>-3.6776754725981889E-3</c:v>
                </c:pt>
                <c:pt idx="2077">
                  <c:v>-3.6776754725981889E-3</c:v>
                </c:pt>
                <c:pt idx="2078">
                  <c:v>-3.6759098563953498E-3</c:v>
                </c:pt>
                <c:pt idx="2079">
                  <c:v>-3.6759098563953498E-3</c:v>
                </c:pt>
                <c:pt idx="2080">
                  <c:v>-3.6745439036529495E-3</c:v>
                </c:pt>
                <c:pt idx="2081">
                  <c:v>-3.6745439036529495E-3</c:v>
                </c:pt>
                <c:pt idx="2082">
                  <c:v>-3.67237099774011E-3</c:v>
                </c:pt>
                <c:pt idx="2083">
                  <c:v>-3.67237099774011E-3</c:v>
                </c:pt>
                <c:pt idx="2084">
                  <c:v>-3.6709629864289757E-3</c:v>
                </c:pt>
                <c:pt idx="2085">
                  <c:v>-3.6709629864289757E-3</c:v>
                </c:pt>
                <c:pt idx="2086">
                  <c:v>-3.6688261900710943E-3</c:v>
                </c:pt>
                <c:pt idx="2087">
                  <c:v>-3.6688261900710943E-3</c:v>
                </c:pt>
                <c:pt idx="2088">
                  <c:v>-3.6665000037002776E-3</c:v>
                </c:pt>
                <c:pt idx="2089">
                  <c:v>-3.6665000037002776E-3</c:v>
                </c:pt>
                <c:pt idx="2090">
                  <c:v>-3.6648719765786076E-3</c:v>
                </c:pt>
                <c:pt idx="2091">
                  <c:v>-3.6648719765786076E-3</c:v>
                </c:pt>
                <c:pt idx="2092">
                  <c:v>-3.6624852089852684E-3</c:v>
                </c:pt>
                <c:pt idx="2093">
                  <c:v>-3.6624852089852684E-3</c:v>
                </c:pt>
                <c:pt idx="2094">
                  <c:v>-3.6610667131572951E-3</c:v>
                </c:pt>
                <c:pt idx="2095">
                  <c:v>-3.6610667131572951E-3</c:v>
                </c:pt>
                <c:pt idx="2096">
                  <c:v>-3.660153223968894E-3</c:v>
                </c:pt>
                <c:pt idx="2097">
                  <c:v>-3.660153223968894E-3</c:v>
                </c:pt>
                <c:pt idx="2098">
                  <c:v>-3.6571073287468715E-3</c:v>
                </c:pt>
                <c:pt idx="2099">
                  <c:v>-3.6571073287468715E-3</c:v>
                </c:pt>
                <c:pt idx="2100">
                  <c:v>-3.6566255585611003E-3</c:v>
                </c:pt>
                <c:pt idx="2101">
                  <c:v>-3.6566255585611003E-3</c:v>
                </c:pt>
                <c:pt idx="2102">
                  <c:v>-3.6546410220396064E-3</c:v>
                </c:pt>
                <c:pt idx="2103">
                  <c:v>-3.6546410220396064E-3</c:v>
                </c:pt>
                <c:pt idx="2104">
                  <c:v>-3.6511178683820466E-3</c:v>
                </c:pt>
                <c:pt idx="2105">
                  <c:v>-3.6511178683820466E-3</c:v>
                </c:pt>
                <c:pt idx="2106">
                  <c:v>-3.6487976699602241E-3</c:v>
                </c:pt>
                <c:pt idx="2107">
                  <c:v>-3.6487976699602241E-3</c:v>
                </c:pt>
                <c:pt idx="2108">
                  <c:v>-3.6463629481580944E-3</c:v>
                </c:pt>
                <c:pt idx="2109">
                  <c:v>-3.6463629481580944E-3</c:v>
                </c:pt>
                <c:pt idx="2110">
                  <c:v>-3.6450645685732219E-3</c:v>
                </c:pt>
                <c:pt idx="2111">
                  <c:v>-3.6450645685732219E-3</c:v>
                </c:pt>
                <c:pt idx="2112">
                  <c:v>-3.6434223947261271E-3</c:v>
                </c:pt>
                <c:pt idx="2113">
                  <c:v>-3.6434223947261271E-3</c:v>
                </c:pt>
                <c:pt idx="2114">
                  <c:v>-3.6417621198659715E-3</c:v>
                </c:pt>
                <c:pt idx="2115">
                  <c:v>-3.6417621198659715E-3</c:v>
                </c:pt>
                <c:pt idx="2116">
                  <c:v>-3.6406049038828236E-3</c:v>
                </c:pt>
                <c:pt idx="2117">
                  <c:v>-3.6406049038828236E-3</c:v>
                </c:pt>
                <c:pt idx="2118">
                  <c:v>-3.6389457152527461E-3</c:v>
                </c:pt>
                <c:pt idx="2119">
                  <c:v>-3.6389457152527461E-3</c:v>
                </c:pt>
                <c:pt idx="2120">
                  <c:v>-3.6382075036171992E-3</c:v>
                </c:pt>
                <c:pt idx="2121">
                  <c:v>-3.6382075036171992E-3</c:v>
                </c:pt>
                <c:pt idx="2122">
                  <c:v>-3.6352278909367501E-3</c:v>
                </c:pt>
                <c:pt idx="2123">
                  <c:v>-3.6352278909367501E-3</c:v>
                </c:pt>
                <c:pt idx="2124">
                  <c:v>-3.6307512581541372E-3</c:v>
                </c:pt>
                <c:pt idx="2125">
                  <c:v>-3.6307512581541372E-3</c:v>
                </c:pt>
                <c:pt idx="2126">
                  <c:v>-3.6295760100012197E-3</c:v>
                </c:pt>
                <c:pt idx="2127">
                  <c:v>-3.6295760100012197E-3</c:v>
                </c:pt>
                <c:pt idx="2128">
                  <c:v>-3.6268804631555815E-3</c:v>
                </c:pt>
                <c:pt idx="2129">
                  <c:v>-3.6268804631555815E-3</c:v>
                </c:pt>
                <c:pt idx="2130">
                  <c:v>-3.6251531232286906E-3</c:v>
                </c:pt>
                <c:pt idx="2131">
                  <c:v>-3.6251531232286906E-3</c:v>
                </c:pt>
                <c:pt idx="2132">
                  <c:v>-3.6235769167210197E-3</c:v>
                </c:pt>
                <c:pt idx="2133">
                  <c:v>-3.6235769167210197E-3</c:v>
                </c:pt>
                <c:pt idx="2134">
                  <c:v>-3.6217911354097789E-3</c:v>
                </c:pt>
                <c:pt idx="2135">
                  <c:v>-3.6217911354097789E-3</c:v>
                </c:pt>
                <c:pt idx="2136">
                  <c:v>-3.621047554119777E-3</c:v>
                </c:pt>
                <c:pt idx="2137">
                  <c:v>-3.621047554119777E-3</c:v>
                </c:pt>
                <c:pt idx="2138">
                  <c:v>-3.6192517802718467E-3</c:v>
                </c:pt>
                <c:pt idx="2139">
                  <c:v>-3.6192517802718467E-3</c:v>
                </c:pt>
                <c:pt idx="2140">
                  <c:v>-3.6174711555212219E-3</c:v>
                </c:pt>
                <c:pt idx="2141">
                  <c:v>-3.6174711555212219E-3</c:v>
                </c:pt>
                <c:pt idx="2142">
                  <c:v>-3.6155209528972469E-3</c:v>
                </c:pt>
                <c:pt idx="2143">
                  <c:v>-3.6155209528972469E-3</c:v>
                </c:pt>
                <c:pt idx="2144">
                  <c:v>-3.6135850156415236E-3</c:v>
                </c:pt>
                <c:pt idx="2145">
                  <c:v>-3.6135850156415236E-3</c:v>
                </c:pt>
                <c:pt idx="2146">
                  <c:v>-3.6121318236602877E-3</c:v>
                </c:pt>
                <c:pt idx="2147">
                  <c:v>-3.6121318236602877E-3</c:v>
                </c:pt>
                <c:pt idx="2148">
                  <c:v>-3.6092049814608266E-3</c:v>
                </c:pt>
                <c:pt idx="2149">
                  <c:v>-3.6092049814608266E-3</c:v>
                </c:pt>
                <c:pt idx="2150">
                  <c:v>-3.6056870766349581E-3</c:v>
                </c:pt>
                <c:pt idx="2151">
                  <c:v>-3.6056870766349581E-3</c:v>
                </c:pt>
                <c:pt idx="2152">
                  <c:v>-3.602905387845687E-3</c:v>
                </c:pt>
                <c:pt idx="2153">
                  <c:v>-3.602905387845687E-3</c:v>
                </c:pt>
                <c:pt idx="2154">
                  <c:v>-3.6009777910034619E-3</c:v>
                </c:pt>
                <c:pt idx="2155">
                  <c:v>-3.6009777910034619E-3</c:v>
                </c:pt>
                <c:pt idx="2156">
                  <c:v>-3.599289007770129E-3</c:v>
                </c:pt>
                <c:pt idx="2157">
                  <c:v>-3.599289007770129E-3</c:v>
                </c:pt>
                <c:pt idx="2158">
                  <c:v>-3.5980255938924872E-3</c:v>
                </c:pt>
                <c:pt idx="2159">
                  <c:v>-3.5980255938924872E-3</c:v>
                </c:pt>
                <c:pt idx="2160">
                  <c:v>-3.5966542423536696E-3</c:v>
                </c:pt>
                <c:pt idx="2161">
                  <c:v>-3.5966542423536696E-3</c:v>
                </c:pt>
                <c:pt idx="2162">
                  <c:v>-3.5956574899642826E-3</c:v>
                </c:pt>
                <c:pt idx="2163">
                  <c:v>-3.5956574899642826E-3</c:v>
                </c:pt>
                <c:pt idx="2164">
                  <c:v>-3.5940752602115025E-3</c:v>
                </c:pt>
                <c:pt idx="2165">
                  <c:v>-3.5940752602115025E-3</c:v>
                </c:pt>
                <c:pt idx="2166">
                  <c:v>-3.5918213955506303E-3</c:v>
                </c:pt>
                <c:pt idx="2167">
                  <c:v>-3.5918213955506303E-3</c:v>
                </c:pt>
                <c:pt idx="2168">
                  <c:v>-3.5904468927730245E-3</c:v>
                </c:pt>
                <c:pt idx="2169">
                  <c:v>-3.5904468927730245E-3</c:v>
                </c:pt>
                <c:pt idx="2170">
                  <c:v>-3.5887118997756842E-3</c:v>
                </c:pt>
                <c:pt idx="2171">
                  <c:v>-3.5887118997756842E-3</c:v>
                </c:pt>
                <c:pt idx="2172">
                  <c:v>-3.5874945981148932E-3</c:v>
                </c:pt>
                <c:pt idx="2173">
                  <c:v>-3.5874945981148932E-3</c:v>
                </c:pt>
                <c:pt idx="2174">
                  <c:v>-3.5865422760303616E-3</c:v>
                </c:pt>
                <c:pt idx="2175">
                  <c:v>-3.5865422760303616E-3</c:v>
                </c:pt>
                <c:pt idx="2176">
                  <c:v>-3.5844981464113984E-3</c:v>
                </c:pt>
                <c:pt idx="2177">
                  <c:v>-3.5844981464113984E-3</c:v>
                </c:pt>
                <c:pt idx="2178">
                  <c:v>-3.58343479140966E-3</c:v>
                </c:pt>
                <c:pt idx="2179">
                  <c:v>-3.58343479140966E-3</c:v>
                </c:pt>
                <c:pt idx="2180">
                  <c:v>-3.5824196739699197E-3</c:v>
                </c:pt>
                <c:pt idx="2181">
                  <c:v>-3.5824196739699197E-3</c:v>
                </c:pt>
                <c:pt idx="2182">
                  <c:v>-3.580595891864255E-3</c:v>
                </c:pt>
                <c:pt idx="2183">
                  <c:v>-3.580595891864255E-3</c:v>
                </c:pt>
                <c:pt idx="2184">
                  <c:v>-3.5780584986468702E-3</c:v>
                </c:pt>
                <c:pt idx="2185">
                  <c:v>-3.5780584986468702E-3</c:v>
                </c:pt>
                <c:pt idx="2186">
                  <c:v>-3.5759775325015378E-3</c:v>
                </c:pt>
                <c:pt idx="2187">
                  <c:v>-3.5759775325015378E-3</c:v>
                </c:pt>
                <c:pt idx="2188">
                  <c:v>-3.5739334239388888E-3</c:v>
                </c:pt>
                <c:pt idx="2189">
                  <c:v>-3.5739334239388888E-3</c:v>
                </c:pt>
                <c:pt idx="2190">
                  <c:v>-3.5706413369977468E-3</c:v>
                </c:pt>
                <c:pt idx="2191">
                  <c:v>-3.5706413369977468E-3</c:v>
                </c:pt>
                <c:pt idx="2192">
                  <c:v>-3.5684835053100203E-3</c:v>
                </c:pt>
                <c:pt idx="2193">
                  <c:v>-3.5684835053100203E-3</c:v>
                </c:pt>
                <c:pt idx="2194">
                  <c:v>-3.5666405871214715E-3</c:v>
                </c:pt>
                <c:pt idx="2195">
                  <c:v>-3.5666405871214715E-3</c:v>
                </c:pt>
                <c:pt idx="2196">
                  <c:v>-3.5647520878896791E-3</c:v>
                </c:pt>
                <c:pt idx="2197">
                  <c:v>-3.5647520878896791E-3</c:v>
                </c:pt>
                <c:pt idx="2198">
                  <c:v>-3.5614271179158375E-3</c:v>
                </c:pt>
                <c:pt idx="2199">
                  <c:v>-3.5614271179158375E-3</c:v>
                </c:pt>
                <c:pt idx="2200">
                  <c:v>-3.5598267134659654E-3</c:v>
                </c:pt>
                <c:pt idx="2201">
                  <c:v>-3.5598267134659654E-3</c:v>
                </c:pt>
                <c:pt idx="2202">
                  <c:v>-3.5554476329970539E-3</c:v>
                </c:pt>
                <c:pt idx="2203">
                  <c:v>-3.5554476329970539E-3</c:v>
                </c:pt>
                <c:pt idx="2204">
                  <c:v>-3.5547739261521734E-3</c:v>
                </c:pt>
                <c:pt idx="2205">
                  <c:v>-3.5547739261521734E-3</c:v>
                </c:pt>
                <c:pt idx="2206">
                  <c:v>-3.5529789643685668E-3</c:v>
                </c:pt>
                <c:pt idx="2207">
                  <c:v>-3.5529789643685668E-3</c:v>
                </c:pt>
                <c:pt idx="2208">
                  <c:v>-3.5519334618774458E-3</c:v>
                </c:pt>
                <c:pt idx="2209">
                  <c:v>-3.5519334618774458E-3</c:v>
                </c:pt>
                <c:pt idx="2210">
                  <c:v>-3.5505897804993113E-3</c:v>
                </c:pt>
                <c:pt idx="2211">
                  <c:v>-3.5505897804993113E-3</c:v>
                </c:pt>
                <c:pt idx="2212">
                  <c:v>-3.5498092607252323E-3</c:v>
                </c:pt>
                <c:pt idx="2213">
                  <c:v>-3.5498092607252323E-3</c:v>
                </c:pt>
                <c:pt idx="2214">
                  <c:v>-3.5474404245857596E-3</c:v>
                </c:pt>
                <c:pt idx="2215">
                  <c:v>-3.5474404245857596E-3</c:v>
                </c:pt>
                <c:pt idx="2216">
                  <c:v>-3.5454053224490147E-3</c:v>
                </c:pt>
                <c:pt idx="2217">
                  <c:v>-3.5454053224490147E-3</c:v>
                </c:pt>
                <c:pt idx="2218">
                  <c:v>-3.5440358042183174E-3</c:v>
                </c:pt>
                <c:pt idx="2219">
                  <c:v>-3.5440358042183174E-3</c:v>
                </c:pt>
                <c:pt idx="2220">
                  <c:v>-3.5419010559436599E-3</c:v>
                </c:pt>
                <c:pt idx="2221">
                  <c:v>-3.5419010559436599E-3</c:v>
                </c:pt>
                <c:pt idx="2222">
                  <c:v>-3.5390176894792517E-3</c:v>
                </c:pt>
                <c:pt idx="2223">
                  <c:v>-3.5390176894792517E-3</c:v>
                </c:pt>
                <c:pt idx="2224">
                  <c:v>-3.5381556840120257E-3</c:v>
                </c:pt>
                <c:pt idx="2225">
                  <c:v>-3.5381556840120257E-3</c:v>
                </c:pt>
                <c:pt idx="2226">
                  <c:v>-3.5371483360553831E-3</c:v>
                </c:pt>
                <c:pt idx="2227">
                  <c:v>-3.5371483360553831E-3</c:v>
                </c:pt>
                <c:pt idx="2228">
                  <c:v>-3.5347706889546767E-3</c:v>
                </c:pt>
                <c:pt idx="2229">
                  <c:v>-3.5347706889546767E-3</c:v>
                </c:pt>
                <c:pt idx="2230">
                  <c:v>-3.5329560239953563E-3</c:v>
                </c:pt>
                <c:pt idx="2231">
                  <c:v>-3.5329560239953563E-3</c:v>
                </c:pt>
                <c:pt idx="2232">
                  <c:v>-3.53049751091434E-3</c:v>
                </c:pt>
                <c:pt idx="2233">
                  <c:v>-3.53049751091434E-3</c:v>
                </c:pt>
                <c:pt idx="2234">
                  <c:v>-3.5295933332204561E-3</c:v>
                </c:pt>
                <c:pt idx="2235">
                  <c:v>-3.5295933332204561E-3</c:v>
                </c:pt>
                <c:pt idx="2236">
                  <c:v>-3.5275497110040925E-3</c:v>
                </c:pt>
                <c:pt idx="2237">
                  <c:v>-3.5275497110040925E-3</c:v>
                </c:pt>
                <c:pt idx="2238">
                  <c:v>-3.5269167734234717E-3</c:v>
                </c:pt>
                <c:pt idx="2239">
                  <c:v>-3.5269167734234717E-3</c:v>
                </c:pt>
                <c:pt idx="2240">
                  <c:v>-3.5244321952493584E-3</c:v>
                </c:pt>
                <c:pt idx="2241">
                  <c:v>-3.5244321952493584E-3</c:v>
                </c:pt>
                <c:pt idx="2242">
                  <c:v>-3.5216843251742666E-3</c:v>
                </c:pt>
                <c:pt idx="2243">
                  <c:v>-3.5216843251742666E-3</c:v>
                </c:pt>
                <c:pt idx="2244">
                  <c:v>-3.519162148953875E-3</c:v>
                </c:pt>
                <c:pt idx="2245">
                  <c:v>-3.519162148953875E-3</c:v>
                </c:pt>
                <c:pt idx="2246">
                  <c:v>-3.5173820976304418E-3</c:v>
                </c:pt>
                <c:pt idx="2247">
                  <c:v>-3.5173820976304418E-3</c:v>
                </c:pt>
                <c:pt idx="2248">
                  <c:v>-3.5156011326506862E-3</c:v>
                </c:pt>
                <c:pt idx="2249">
                  <c:v>-3.5156011326506862E-3</c:v>
                </c:pt>
                <c:pt idx="2250">
                  <c:v>-3.5116513167767175E-3</c:v>
                </c:pt>
                <c:pt idx="2251">
                  <c:v>-3.5116513167767175E-3</c:v>
                </c:pt>
                <c:pt idx="2252">
                  <c:v>-3.5093211060268467E-3</c:v>
                </c:pt>
                <c:pt idx="2253">
                  <c:v>-3.5093211060268467E-3</c:v>
                </c:pt>
                <c:pt idx="2254">
                  <c:v>-3.5076022920873854E-3</c:v>
                </c:pt>
                <c:pt idx="2255">
                  <c:v>-3.5076022920873854E-3</c:v>
                </c:pt>
                <c:pt idx="2256">
                  <c:v>-3.504602958589969E-3</c:v>
                </c:pt>
                <c:pt idx="2257">
                  <c:v>-3.504602958589969E-3</c:v>
                </c:pt>
                <c:pt idx="2258">
                  <c:v>-3.5037990625841706E-3</c:v>
                </c:pt>
                <c:pt idx="2259">
                  <c:v>-3.5037990625841706E-3</c:v>
                </c:pt>
                <c:pt idx="2260">
                  <c:v>-3.5014828452828353E-3</c:v>
                </c:pt>
                <c:pt idx="2261">
                  <c:v>-3.5014828452828353E-3</c:v>
                </c:pt>
                <c:pt idx="2262">
                  <c:v>-3.5006333164568641E-3</c:v>
                </c:pt>
                <c:pt idx="2263">
                  <c:v>-3.5006333164568641E-3</c:v>
                </c:pt>
                <c:pt idx="2264">
                  <c:v>-3.4994156605352455E-3</c:v>
                </c:pt>
                <c:pt idx="2265">
                  <c:v>-3.4994156605352455E-3</c:v>
                </c:pt>
                <c:pt idx="2266">
                  <c:v>-3.4969064235449449E-3</c:v>
                </c:pt>
                <c:pt idx="2267">
                  <c:v>-3.4969064235449449E-3</c:v>
                </c:pt>
                <c:pt idx="2268">
                  <c:v>-3.4925585194065614E-3</c:v>
                </c:pt>
                <c:pt idx="2269">
                  <c:v>-3.4925585194065614E-3</c:v>
                </c:pt>
                <c:pt idx="2270">
                  <c:v>-3.4901624264030082E-3</c:v>
                </c:pt>
                <c:pt idx="2271">
                  <c:v>-3.4901624264030082E-3</c:v>
                </c:pt>
                <c:pt idx="2272">
                  <c:v>-3.4867368015813684E-3</c:v>
                </c:pt>
                <c:pt idx="2273">
                  <c:v>-3.4867368015813684E-3</c:v>
                </c:pt>
                <c:pt idx="2274">
                  <c:v>-3.4838550535046418E-3</c:v>
                </c:pt>
                <c:pt idx="2275">
                  <c:v>-3.4838550535046418E-3</c:v>
                </c:pt>
                <c:pt idx="2276">
                  <c:v>-3.4817569154182823E-3</c:v>
                </c:pt>
                <c:pt idx="2277">
                  <c:v>-3.4817569154182823E-3</c:v>
                </c:pt>
                <c:pt idx="2278">
                  <c:v>-3.4787314568551233E-3</c:v>
                </c:pt>
                <c:pt idx="2279">
                  <c:v>-3.4787314568551233E-3</c:v>
                </c:pt>
                <c:pt idx="2280">
                  <c:v>-3.4757861437988338E-3</c:v>
                </c:pt>
                <c:pt idx="2281">
                  <c:v>-3.4757861437988338E-3</c:v>
                </c:pt>
                <c:pt idx="2282">
                  <c:v>-3.4732957779851463E-3</c:v>
                </c:pt>
                <c:pt idx="2283">
                  <c:v>-3.4732957779851463E-3</c:v>
                </c:pt>
                <c:pt idx="2284">
                  <c:v>-3.471676849145833E-3</c:v>
                </c:pt>
                <c:pt idx="2285">
                  <c:v>-3.471676849145833E-3</c:v>
                </c:pt>
                <c:pt idx="2286">
                  <c:v>-3.4698825805382469E-3</c:v>
                </c:pt>
                <c:pt idx="2287">
                  <c:v>-3.4698825805382469E-3</c:v>
                </c:pt>
                <c:pt idx="2288">
                  <c:v>-3.4682747396915731E-3</c:v>
                </c:pt>
                <c:pt idx="2289">
                  <c:v>-3.4682747396915731E-3</c:v>
                </c:pt>
                <c:pt idx="2290">
                  <c:v>-3.4662153299081342E-3</c:v>
                </c:pt>
                <c:pt idx="2291">
                  <c:v>-3.4662153299081342E-3</c:v>
                </c:pt>
                <c:pt idx="2292">
                  <c:v>-3.4644639238706329E-3</c:v>
                </c:pt>
                <c:pt idx="2293">
                  <c:v>-3.4644639238706329E-3</c:v>
                </c:pt>
                <c:pt idx="2294">
                  <c:v>-3.463128366764765E-3</c:v>
                </c:pt>
                <c:pt idx="2295">
                  <c:v>-3.463128366764765E-3</c:v>
                </c:pt>
                <c:pt idx="2296">
                  <c:v>-3.4613837132030281E-3</c:v>
                </c:pt>
                <c:pt idx="2297">
                  <c:v>-3.4613837132030281E-3</c:v>
                </c:pt>
                <c:pt idx="2298">
                  <c:v>-3.4593984251643632E-3</c:v>
                </c:pt>
                <c:pt idx="2299">
                  <c:v>-3.4593984251643632E-3</c:v>
                </c:pt>
                <c:pt idx="2300">
                  <c:v>-3.4577374086224937E-3</c:v>
                </c:pt>
                <c:pt idx="2301">
                  <c:v>-3.4577374086224937E-3</c:v>
                </c:pt>
                <c:pt idx="2302">
                  <c:v>-3.4562056426379779E-3</c:v>
                </c:pt>
                <c:pt idx="2303">
                  <c:v>-3.4562056426379779E-3</c:v>
                </c:pt>
                <c:pt idx="2304">
                  <c:v>-3.4539343612121284E-3</c:v>
                </c:pt>
                <c:pt idx="2305">
                  <c:v>-3.4539343612121284E-3</c:v>
                </c:pt>
                <c:pt idx="2306">
                  <c:v>-3.4529156431037022E-3</c:v>
                </c:pt>
                <c:pt idx="2307">
                  <c:v>-3.4529156431037022E-3</c:v>
                </c:pt>
                <c:pt idx="2308">
                  <c:v>-3.4506632408330528E-3</c:v>
                </c:pt>
                <c:pt idx="2309">
                  <c:v>-3.4506632408330528E-3</c:v>
                </c:pt>
                <c:pt idx="2310">
                  <c:v>-3.4474481606950832E-3</c:v>
                </c:pt>
                <c:pt idx="2311">
                  <c:v>-3.4474481606950832E-3</c:v>
                </c:pt>
                <c:pt idx="2312">
                  <c:v>-3.4456075106575547E-3</c:v>
                </c:pt>
                <c:pt idx="2313">
                  <c:v>-3.4456075106575547E-3</c:v>
                </c:pt>
                <c:pt idx="2314">
                  <c:v>-3.4439760010427914E-3</c:v>
                </c:pt>
                <c:pt idx="2315">
                  <c:v>-3.4439760010427914E-3</c:v>
                </c:pt>
                <c:pt idx="2316">
                  <c:v>-3.4426854427740826E-3</c:v>
                </c:pt>
                <c:pt idx="2317">
                  <c:v>-3.4426854427740826E-3</c:v>
                </c:pt>
                <c:pt idx="2318">
                  <c:v>-3.4415797588478367E-3</c:v>
                </c:pt>
                <c:pt idx="2319">
                  <c:v>-3.4415797588478367E-3</c:v>
                </c:pt>
                <c:pt idx="2320">
                  <c:v>-3.4399990233638157E-3</c:v>
                </c:pt>
                <c:pt idx="2321">
                  <c:v>-3.4399990233638157E-3</c:v>
                </c:pt>
                <c:pt idx="2322">
                  <c:v>-3.4370954468553776E-3</c:v>
                </c:pt>
                <c:pt idx="2323">
                  <c:v>-3.4370954468553776E-3</c:v>
                </c:pt>
                <c:pt idx="2324">
                  <c:v>-3.4355654088869488E-3</c:v>
                </c:pt>
                <c:pt idx="2325">
                  <c:v>-3.4355654088869488E-3</c:v>
                </c:pt>
                <c:pt idx="2326">
                  <c:v>-3.4341752289386994E-3</c:v>
                </c:pt>
                <c:pt idx="2327">
                  <c:v>-3.4341752289386994E-3</c:v>
                </c:pt>
                <c:pt idx="2328">
                  <c:v>-3.4323835614536052E-3</c:v>
                </c:pt>
                <c:pt idx="2329">
                  <c:v>-3.4323835614536052E-3</c:v>
                </c:pt>
                <c:pt idx="2330">
                  <c:v>-3.4308152716046171E-3</c:v>
                </c:pt>
                <c:pt idx="2331">
                  <c:v>-3.4308152716046171E-3</c:v>
                </c:pt>
                <c:pt idx="2332">
                  <c:v>-3.42795916685527E-3</c:v>
                </c:pt>
                <c:pt idx="2333">
                  <c:v>-3.42795916685527E-3</c:v>
                </c:pt>
                <c:pt idx="2334">
                  <c:v>-3.4269721952314082E-3</c:v>
                </c:pt>
                <c:pt idx="2335">
                  <c:v>-3.4269721952314082E-3</c:v>
                </c:pt>
                <c:pt idx="2336">
                  <c:v>-3.4253725761417336E-3</c:v>
                </c:pt>
                <c:pt idx="2337">
                  <c:v>-3.4253725761417336E-3</c:v>
                </c:pt>
                <c:pt idx="2338">
                  <c:v>-3.4238509813280427E-3</c:v>
                </c:pt>
                <c:pt idx="2339">
                  <c:v>-3.4238509813280427E-3</c:v>
                </c:pt>
                <c:pt idx="2340">
                  <c:v>-3.4212487496283746E-3</c:v>
                </c:pt>
                <c:pt idx="2341">
                  <c:v>-3.4212487496283746E-3</c:v>
                </c:pt>
                <c:pt idx="2342">
                  <c:v>-3.4201568267808414E-3</c:v>
                </c:pt>
                <c:pt idx="2343">
                  <c:v>-3.4201568267808414E-3</c:v>
                </c:pt>
                <c:pt idx="2344">
                  <c:v>-3.4170507561990591E-3</c:v>
                </c:pt>
                <c:pt idx="2345">
                  <c:v>-3.4170507561990591E-3</c:v>
                </c:pt>
                <c:pt idx="2346">
                  <c:v>-3.4160876463429782E-3</c:v>
                </c:pt>
                <c:pt idx="2347">
                  <c:v>-3.4160876463429782E-3</c:v>
                </c:pt>
                <c:pt idx="2348">
                  <c:v>-3.4151849076349255E-3</c:v>
                </c:pt>
                <c:pt idx="2349">
                  <c:v>-3.4151849076349255E-3</c:v>
                </c:pt>
                <c:pt idx="2350">
                  <c:v>-3.4141453794833835E-3</c:v>
                </c:pt>
                <c:pt idx="2351">
                  <c:v>-3.4141453794833835E-3</c:v>
                </c:pt>
                <c:pt idx="2352">
                  <c:v>-3.4126705884994766E-3</c:v>
                </c:pt>
                <c:pt idx="2353">
                  <c:v>-3.4126705884994766E-3</c:v>
                </c:pt>
                <c:pt idx="2354">
                  <c:v>-3.4111183752777601E-3</c:v>
                </c:pt>
                <c:pt idx="2355">
                  <c:v>-3.4111183752777601E-3</c:v>
                </c:pt>
                <c:pt idx="2356">
                  <c:v>-3.4103374941952679E-3</c:v>
                </c:pt>
                <c:pt idx="2357">
                  <c:v>-3.4103374941952679E-3</c:v>
                </c:pt>
                <c:pt idx="2358">
                  <c:v>-3.4097019995174222E-3</c:v>
                </c:pt>
                <c:pt idx="2359">
                  <c:v>-3.4097019995174222E-3</c:v>
                </c:pt>
                <c:pt idx="2360">
                  <c:v>-3.4089638893703184E-3</c:v>
                </c:pt>
                <c:pt idx="2361">
                  <c:v>-3.4089638893703184E-3</c:v>
                </c:pt>
                <c:pt idx="2362">
                  <c:v>-3.4067374326883053E-3</c:v>
                </c:pt>
                <c:pt idx="2363">
                  <c:v>-3.4067374326883053E-3</c:v>
                </c:pt>
                <c:pt idx="2364">
                  <c:v>-3.4056137615851353E-3</c:v>
                </c:pt>
                <c:pt idx="2365">
                  <c:v>-3.4056137615851353E-3</c:v>
                </c:pt>
                <c:pt idx="2366">
                  <c:v>-3.403745934634874E-3</c:v>
                </c:pt>
                <c:pt idx="2367">
                  <c:v>-3.403745934634874E-3</c:v>
                </c:pt>
                <c:pt idx="2368">
                  <c:v>-3.4030669598640539E-3</c:v>
                </c:pt>
                <c:pt idx="2369">
                  <c:v>-3.4030669598640539E-3</c:v>
                </c:pt>
                <c:pt idx="2370">
                  <c:v>-3.4022800260272504E-3</c:v>
                </c:pt>
                <c:pt idx="2371">
                  <c:v>-3.4022800260272504E-3</c:v>
                </c:pt>
                <c:pt idx="2372">
                  <c:v>-3.3990213955557877E-3</c:v>
                </c:pt>
                <c:pt idx="2373">
                  <c:v>-3.3990213955557877E-3</c:v>
                </c:pt>
                <c:pt idx="2374">
                  <c:v>-3.3969772550671972E-3</c:v>
                </c:pt>
                <c:pt idx="2375">
                  <c:v>-3.3969772550671972E-3</c:v>
                </c:pt>
                <c:pt idx="2376">
                  <c:v>-3.3958899340244065E-3</c:v>
                </c:pt>
                <c:pt idx="2377">
                  <c:v>-3.3958899340244065E-3</c:v>
                </c:pt>
                <c:pt idx="2378">
                  <c:v>-3.3927574718960463E-3</c:v>
                </c:pt>
                <c:pt idx="2379">
                  <c:v>-3.3927574718960463E-3</c:v>
                </c:pt>
                <c:pt idx="2380">
                  <c:v>-3.3907638372128973E-3</c:v>
                </c:pt>
                <c:pt idx="2381">
                  <c:v>-3.3907638372128973E-3</c:v>
                </c:pt>
                <c:pt idx="2382">
                  <c:v>-3.3883754936539726E-3</c:v>
                </c:pt>
                <c:pt idx="2383">
                  <c:v>-3.3883754936539726E-3</c:v>
                </c:pt>
                <c:pt idx="2384">
                  <c:v>-3.3858416629553145E-3</c:v>
                </c:pt>
                <c:pt idx="2385">
                  <c:v>-3.3858416629553145E-3</c:v>
                </c:pt>
                <c:pt idx="2386">
                  <c:v>-3.3831042024886236E-3</c:v>
                </c:pt>
                <c:pt idx="2387">
                  <c:v>-3.3831042024886236E-3</c:v>
                </c:pt>
                <c:pt idx="2388">
                  <c:v>-3.3819330427357075E-3</c:v>
                </c:pt>
                <c:pt idx="2389">
                  <c:v>-3.3819330427357075E-3</c:v>
                </c:pt>
                <c:pt idx="2390">
                  <c:v>-3.3808929173139777E-3</c:v>
                </c:pt>
                <c:pt idx="2391">
                  <c:v>-3.3808929173139777E-3</c:v>
                </c:pt>
                <c:pt idx="2392">
                  <c:v>-3.3795577778682898E-3</c:v>
                </c:pt>
                <c:pt idx="2393">
                  <c:v>-3.3795577778682898E-3</c:v>
                </c:pt>
                <c:pt idx="2394">
                  <c:v>-3.3789430763027269E-3</c:v>
                </c:pt>
                <c:pt idx="2395">
                  <c:v>-3.3789430763027269E-3</c:v>
                </c:pt>
                <c:pt idx="2396">
                  <c:v>-3.375329682732455E-3</c:v>
                </c:pt>
                <c:pt idx="2397">
                  <c:v>-3.375329682732455E-3</c:v>
                </c:pt>
                <c:pt idx="2398">
                  <c:v>-3.3721397044489056E-3</c:v>
                </c:pt>
                <c:pt idx="2399">
                  <c:v>-3.3721397044489056E-3</c:v>
                </c:pt>
                <c:pt idx="2400">
                  <c:v>-3.3708859658931199E-3</c:v>
                </c:pt>
                <c:pt idx="2401">
                  <c:v>-3.3708859658931199E-3</c:v>
                </c:pt>
                <c:pt idx="2402">
                  <c:v>-3.3688798101228043E-3</c:v>
                </c:pt>
                <c:pt idx="2403">
                  <c:v>-3.3688798101228043E-3</c:v>
                </c:pt>
                <c:pt idx="2404">
                  <c:v>-3.3663689330762489E-3</c:v>
                </c:pt>
                <c:pt idx="2405">
                  <c:v>-3.3663689330762489E-3</c:v>
                </c:pt>
                <c:pt idx="2406">
                  <c:v>-3.3651659941791221E-3</c:v>
                </c:pt>
                <c:pt idx="2407">
                  <c:v>-3.3651659941791221E-3</c:v>
                </c:pt>
                <c:pt idx="2408">
                  <c:v>-3.364412685263737E-3</c:v>
                </c:pt>
                <c:pt idx="2409">
                  <c:v>-3.364412685263737E-3</c:v>
                </c:pt>
                <c:pt idx="2410">
                  <c:v>-3.3625914094705433E-3</c:v>
                </c:pt>
                <c:pt idx="2411">
                  <c:v>-3.3625914094705433E-3</c:v>
                </c:pt>
                <c:pt idx="2412">
                  <c:v>-3.3606509392454333E-3</c:v>
                </c:pt>
                <c:pt idx="2413">
                  <c:v>-3.3606509392454333E-3</c:v>
                </c:pt>
                <c:pt idx="2414">
                  <c:v>-3.3540491558329004E-3</c:v>
                </c:pt>
                <c:pt idx="2415">
                  <c:v>-3.3540491558329004E-3</c:v>
                </c:pt>
                <c:pt idx="2416">
                  <c:v>-3.3522585594976191E-3</c:v>
                </c:pt>
                <c:pt idx="2417">
                  <c:v>-3.3522585594976191E-3</c:v>
                </c:pt>
                <c:pt idx="2418">
                  <c:v>-3.3509470070987209E-3</c:v>
                </c:pt>
                <c:pt idx="2419">
                  <c:v>-3.3509470070987209E-3</c:v>
                </c:pt>
                <c:pt idx="2420">
                  <c:v>-3.3488213461338404E-3</c:v>
                </c:pt>
                <c:pt idx="2421">
                  <c:v>-3.3488213461338404E-3</c:v>
                </c:pt>
                <c:pt idx="2422">
                  <c:v>-3.3467565062744549E-3</c:v>
                </c:pt>
                <c:pt idx="2423">
                  <c:v>-3.3467565062744549E-3</c:v>
                </c:pt>
                <c:pt idx="2424">
                  <c:v>-3.3438598999687981E-3</c:v>
                </c:pt>
                <c:pt idx="2425">
                  <c:v>-3.3438598999687981E-3</c:v>
                </c:pt>
                <c:pt idx="2426">
                  <c:v>-3.3427033937440983E-3</c:v>
                </c:pt>
                <c:pt idx="2427">
                  <c:v>-3.3427033937440983E-3</c:v>
                </c:pt>
                <c:pt idx="2428">
                  <c:v>-3.3409375217091906E-3</c:v>
                </c:pt>
                <c:pt idx="2429">
                  <c:v>-3.3409375217091906E-3</c:v>
                </c:pt>
                <c:pt idx="2430">
                  <c:v>-3.3393350725440603E-3</c:v>
                </c:pt>
                <c:pt idx="2431">
                  <c:v>-3.3393350725440603E-3</c:v>
                </c:pt>
                <c:pt idx="2432">
                  <c:v>-3.3375346085710964E-3</c:v>
                </c:pt>
                <c:pt idx="2433">
                  <c:v>-3.3375346085710964E-3</c:v>
                </c:pt>
                <c:pt idx="2434">
                  <c:v>-3.3366470230606414E-3</c:v>
                </c:pt>
                <c:pt idx="2435">
                  <c:v>-3.3366470230606414E-3</c:v>
                </c:pt>
                <c:pt idx="2436">
                  <c:v>-3.3344279873746769E-3</c:v>
                </c:pt>
                <c:pt idx="2437">
                  <c:v>-3.3344279873746769E-3</c:v>
                </c:pt>
                <c:pt idx="2438">
                  <c:v>-3.332424438550557E-3</c:v>
                </c:pt>
                <c:pt idx="2439">
                  <c:v>-3.332424438550557E-3</c:v>
                </c:pt>
                <c:pt idx="2440">
                  <c:v>-3.3295818982465777E-3</c:v>
                </c:pt>
                <c:pt idx="2441">
                  <c:v>-3.3295818982465777E-3</c:v>
                </c:pt>
                <c:pt idx="2442">
                  <c:v>-3.3276103526100999E-3</c:v>
                </c:pt>
                <c:pt idx="2443">
                  <c:v>-3.3276103526100999E-3</c:v>
                </c:pt>
                <c:pt idx="2444">
                  <c:v>-3.3209476826255259E-3</c:v>
                </c:pt>
                <c:pt idx="2445">
                  <c:v>-3.3209476826255259E-3</c:v>
                </c:pt>
                <c:pt idx="2446">
                  <c:v>-3.3196169569607264E-3</c:v>
                </c:pt>
                <c:pt idx="2447">
                  <c:v>-3.3196169569607264E-3</c:v>
                </c:pt>
                <c:pt idx="2448">
                  <c:v>-3.3179199246535012E-3</c:v>
                </c:pt>
                <c:pt idx="2449">
                  <c:v>-3.3179199246535012E-3</c:v>
                </c:pt>
                <c:pt idx="2450">
                  <c:v>-3.314833228557548E-3</c:v>
                </c:pt>
                <c:pt idx="2451">
                  <c:v>-3.314833228557548E-3</c:v>
                </c:pt>
                <c:pt idx="2452">
                  <c:v>-3.3132309730408193E-3</c:v>
                </c:pt>
                <c:pt idx="2453">
                  <c:v>-3.3132309730408193E-3</c:v>
                </c:pt>
                <c:pt idx="2454">
                  <c:v>-3.3120115573217778E-3</c:v>
                </c:pt>
                <c:pt idx="2455">
                  <c:v>-3.3120115573217778E-3</c:v>
                </c:pt>
                <c:pt idx="2456">
                  <c:v>-3.3111119924708653E-3</c:v>
                </c:pt>
                <c:pt idx="2457">
                  <c:v>-3.3111119924708653E-3</c:v>
                </c:pt>
                <c:pt idx="2458">
                  <c:v>-3.3100436907040859E-3</c:v>
                </c:pt>
                <c:pt idx="2459">
                  <c:v>-3.3100436907040859E-3</c:v>
                </c:pt>
                <c:pt idx="2460">
                  <c:v>-3.3082901833275881E-3</c:v>
                </c:pt>
                <c:pt idx="2461">
                  <c:v>-3.3082901833275881E-3</c:v>
                </c:pt>
                <c:pt idx="2462">
                  <c:v>-3.3038303931238401E-3</c:v>
                </c:pt>
                <c:pt idx="2463">
                  <c:v>-3.3038303931238401E-3</c:v>
                </c:pt>
                <c:pt idx="2464">
                  <c:v>-3.301871465955529E-3</c:v>
                </c:pt>
                <c:pt idx="2465">
                  <c:v>-3.301871465955529E-3</c:v>
                </c:pt>
                <c:pt idx="2466">
                  <c:v>-3.3003288970290699E-3</c:v>
                </c:pt>
                <c:pt idx="2467">
                  <c:v>-3.3003288970290699E-3</c:v>
                </c:pt>
                <c:pt idx="2468">
                  <c:v>-3.2986928477504417E-3</c:v>
                </c:pt>
                <c:pt idx="2469">
                  <c:v>-3.2986928477504417E-3</c:v>
                </c:pt>
                <c:pt idx="2470">
                  <c:v>-3.296612782774341E-3</c:v>
                </c:pt>
                <c:pt idx="2471">
                  <c:v>-3.296612782774341E-3</c:v>
                </c:pt>
                <c:pt idx="2472">
                  <c:v>-3.2930114777466077E-3</c:v>
                </c:pt>
                <c:pt idx="2473">
                  <c:v>-3.2930114777466077E-3</c:v>
                </c:pt>
                <c:pt idx="2474">
                  <c:v>-3.2898862310250265E-3</c:v>
                </c:pt>
                <c:pt idx="2475">
                  <c:v>-3.2898862310250265E-3</c:v>
                </c:pt>
                <c:pt idx="2476">
                  <c:v>-3.2888824865573807E-3</c:v>
                </c:pt>
                <c:pt idx="2477">
                  <c:v>-3.2888824865573807E-3</c:v>
                </c:pt>
                <c:pt idx="2478">
                  <c:v>-3.2882519382115231E-3</c:v>
                </c:pt>
                <c:pt idx="2479">
                  <c:v>-3.2882519382115231E-3</c:v>
                </c:pt>
                <c:pt idx="2480">
                  <c:v>-3.2858878462723668E-3</c:v>
                </c:pt>
                <c:pt idx="2481">
                  <c:v>-3.2858878462723668E-3</c:v>
                </c:pt>
                <c:pt idx="2482">
                  <c:v>-3.2821147165797227E-3</c:v>
                </c:pt>
                <c:pt idx="2483">
                  <c:v>-3.2821147165797227E-3</c:v>
                </c:pt>
                <c:pt idx="2484">
                  <c:v>-3.2813401560567554E-3</c:v>
                </c:pt>
                <c:pt idx="2485">
                  <c:v>-3.2813401560567554E-3</c:v>
                </c:pt>
                <c:pt idx="2486">
                  <c:v>-3.2780849182070275E-3</c:v>
                </c:pt>
                <c:pt idx="2487">
                  <c:v>-3.2780849182070275E-3</c:v>
                </c:pt>
                <c:pt idx="2488">
                  <c:v>-3.2750108498919993E-3</c:v>
                </c:pt>
                <c:pt idx="2489">
                  <c:v>-3.2750108498919993E-3</c:v>
                </c:pt>
                <c:pt idx="2490">
                  <c:v>-3.2726712795914177E-3</c:v>
                </c:pt>
                <c:pt idx="2491">
                  <c:v>-3.2726712795914177E-3</c:v>
                </c:pt>
                <c:pt idx="2492">
                  <c:v>-3.2710782896786849E-3</c:v>
                </c:pt>
                <c:pt idx="2493">
                  <c:v>-3.2710782896786849E-3</c:v>
                </c:pt>
                <c:pt idx="2494">
                  <c:v>-3.2659830888970231E-3</c:v>
                </c:pt>
                <c:pt idx="2495">
                  <c:v>-3.2659830888970231E-3</c:v>
                </c:pt>
                <c:pt idx="2496">
                  <c:v>-3.2636113099945114E-3</c:v>
                </c:pt>
                <c:pt idx="2497">
                  <c:v>-3.2636113099945114E-3</c:v>
                </c:pt>
                <c:pt idx="2498">
                  <c:v>-3.2622006447290876E-3</c:v>
                </c:pt>
                <c:pt idx="2499">
                  <c:v>-3.2622006447290876E-3</c:v>
                </c:pt>
                <c:pt idx="2500">
                  <c:v>-3.2610111328110558E-3</c:v>
                </c:pt>
                <c:pt idx="2501">
                  <c:v>-3.2610111328110558E-3</c:v>
                </c:pt>
                <c:pt idx="2502">
                  <c:v>-3.2597005893000865E-3</c:v>
                </c:pt>
                <c:pt idx="2503">
                  <c:v>-3.2597005893000865E-3</c:v>
                </c:pt>
                <c:pt idx="2504">
                  <c:v>-3.2584974856836244E-3</c:v>
                </c:pt>
                <c:pt idx="2505">
                  <c:v>-3.2584974856836244E-3</c:v>
                </c:pt>
                <c:pt idx="2506">
                  <c:v>-3.2538776426283183E-3</c:v>
                </c:pt>
                <c:pt idx="2507">
                  <c:v>-3.2538776426283183E-3</c:v>
                </c:pt>
                <c:pt idx="2508">
                  <c:v>-3.2525880126054174E-3</c:v>
                </c:pt>
                <c:pt idx="2509">
                  <c:v>-3.2525880126054174E-3</c:v>
                </c:pt>
                <c:pt idx="2510">
                  <c:v>-3.251231800085152E-3</c:v>
                </c:pt>
                <c:pt idx="2511">
                  <c:v>-3.251231800085152E-3</c:v>
                </c:pt>
                <c:pt idx="2512">
                  <c:v>-3.250107490954729E-3</c:v>
                </c:pt>
                <c:pt idx="2513">
                  <c:v>-3.250107490954729E-3</c:v>
                </c:pt>
                <c:pt idx="2514">
                  <c:v>-3.2467558762426813E-3</c:v>
                </c:pt>
                <c:pt idx="2515">
                  <c:v>-3.2467558762426813E-3</c:v>
                </c:pt>
                <c:pt idx="2516">
                  <c:v>-3.2450581371191783E-3</c:v>
                </c:pt>
                <c:pt idx="2517">
                  <c:v>-3.2450581371191783E-3</c:v>
                </c:pt>
                <c:pt idx="2518">
                  <c:v>-3.2431971614021206E-3</c:v>
                </c:pt>
                <c:pt idx="2519">
                  <c:v>-3.2431971614021206E-3</c:v>
                </c:pt>
                <c:pt idx="2520">
                  <c:v>-3.2410478243075497E-3</c:v>
                </c:pt>
                <c:pt idx="2521">
                  <c:v>-3.2410478243075497E-3</c:v>
                </c:pt>
                <c:pt idx="2522">
                  <c:v>-3.2389637582425994E-3</c:v>
                </c:pt>
                <c:pt idx="2523">
                  <c:v>-3.2389637582425994E-3</c:v>
                </c:pt>
                <c:pt idx="2524">
                  <c:v>-3.2374505404884459E-3</c:v>
                </c:pt>
                <c:pt idx="2525">
                  <c:v>-3.2374505404884459E-3</c:v>
                </c:pt>
                <c:pt idx="2526">
                  <c:v>-3.2363727366441419E-3</c:v>
                </c:pt>
                <c:pt idx="2527">
                  <c:v>-3.2363727366441419E-3</c:v>
                </c:pt>
                <c:pt idx="2528">
                  <c:v>-3.2348186834641776E-3</c:v>
                </c:pt>
                <c:pt idx="2529">
                  <c:v>-3.2348186834641776E-3</c:v>
                </c:pt>
                <c:pt idx="2530">
                  <c:v>-3.2327824468490452E-3</c:v>
                </c:pt>
                <c:pt idx="2531">
                  <c:v>-3.2327824468490452E-3</c:v>
                </c:pt>
                <c:pt idx="2532">
                  <c:v>-3.2296565254063621E-3</c:v>
                </c:pt>
                <c:pt idx="2533">
                  <c:v>-3.2296565254063621E-3</c:v>
                </c:pt>
                <c:pt idx="2534">
                  <c:v>-3.2260730205268015E-3</c:v>
                </c:pt>
                <c:pt idx="2535">
                  <c:v>-3.2260730205268015E-3</c:v>
                </c:pt>
                <c:pt idx="2536">
                  <c:v>-3.2246422752822287E-3</c:v>
                </c:pt>
                <c:pt idx="2537">
                  <c:v>-3.2246422752822287E-3</c:v>
                </c:pt>
                <c:pt idx="2538">
                  <c:v>-3.2211745998344038E-3</c:v>
                </c:pt>
                <c:pt idx="2539">
                  <c:v>-3.2211745998344038E-3</c:v>
                </c:pt>
                <c:pt idx="2540">
                  <c:v>-3.2189679818157347E-3</c:v>
                </c:pt>
                <c:pt idx="2541">
                  <c:v>-3.2189679818157347E-3</c:v>
                </c:pt>
                <c:pt idx="2542">
                  <c:v>-3.2160489842576246E-3</c:v>
                </c:pt>
                <c:pt idx="2543">
                  <c:v>-3.2160489842576246E-3</c:v>
                </c:pt>
                <c:pt idx="2544">
                  <c:v>-3.2134889258444645E-3</c:v>
                </c:pt>
                <c:pt idx="2545">
                  <c:v>-3.2134889258444645E-3</c:v>
                </c:pt>
                <c:pt idx="2546">
                  <c:v>-3.2123025517559831E-3</c:v>
                </c:pt>
                <c:pt idx="2547">
                  <c:v>-3.2123025517559831E-3</c:v>
                </c:pt>
                <c:pt idx="2548">
                  <c:v>-3.2109217825110775E-3</c:v>
                </c:pt>
                <c:pt idx="2549">
                  <c:v>-3.2109217825110775E-3</c:v>
                </c:pt>
                <c:pt idx="2550">
                  <c:v>-3.2093992115298058E-3</c:v>
                </c:pt>
                <c:pt idx="2551">
                  <c:v>-3.2093992115298058E-3</c:v>
                </c:pt>
                <c:pt idx="2552">
                  <c:v>-3.2076612391635701E-3</c:v>
                </c:pt>
                <c:pt idx="2553">
                  <c:v>-3.2076612391635701E-3</c:v>
                </c:pt>
                <c:pt idx="2554">
                  <c:v>-3.2059652253679026E-3</c:v>
                </c:pt>
                <c:pt idx="2555">
                  <c:v>-3.2059652253679026E-3</c:v>
                </c:pt>
                <c:pt idx="2556">
                  <c:v>-3.203689530182254E-3</c:v>
                </c:pt>
                <c:pt idx="2557">
                  <c:v>-3.203689530182254E-3</c:v>
                </c:pt>
                <c:pt idx="2558">
                  <c:v>-3.2033192531797151E-3</c:v>
                </c:pt>
                <c:pt idx="2559">
                  <c:v>-3.2033192531797151E-3</c:v>
                </c:pt>
                <c:pt idx="2560">
                  <c:v>-3.2014810838782723E-3</c:v>
                </c:pt>
                <c:pt idx="2561">
                  <c:v>-3.2014810838782723E-3</c:v>
                </c:pt>
                <c:pt idx="2562">
                  <c:v>-3.2000863391560674E-3</c:v>
                </c:pt>
                <c:pt idx="2563">
                  <c:v>-3.2000863391560674E-3</c:v>
                </c:pt>
                <c:pt idx="2564">
                  <c:v>-3.1968917501302499E-3</c:v>
                </c:pt>
                <c:pt idx="2565">
                  <c:v>-3.1968917501302499E-3</c:v>
                </c:pt>
                <c:pt idx="2566">
                  <c:v>-3.1941192173462292E-3</c:v>
                </c:pt>
                <c:pt idx="2567">
                  <c:v>-3.1941192173462292E-3</c:v>
                </c:pt>
                <c:pt idx="2568">
                  <c:v>-3.1924123109490282E-3</c:v>
                </c:pt>
                <c:pt idx="2569">
                  <c:v>-3.1924123109490282E-3</c:v>
                </c:pt>
                <c:pt idx="2570">
                  <c:v>-3.1904338343359041E-3</c:v>
                </c:pt>
                <c:pt idx="2571">
                  <c:v>-3.1904338343359041E-3</c:v>
                </c:pt>
                <c:pt idx="2572">
                  <c:v>-3.1874075462283006E-3</c:v>
                </c:pt>
                <c:pt idx="2573">
                  <c:v>-3.1874075462283006E-3</c:v>
                </c:pt>
                <c:pt idx="2574">
                  <c:v>-3.185353459041002E-3</c:v>
                </c:pt>
                <c:pt idx="2575">
                  <c:v>-3.185353459041002E-3</c:v>
                </c:pt>
                <c:pt idx="2576">
                  <c:v>-3.1823690280158613E-3</c:v>
                </c:pt>
                <c:pt idx="2577">
                  <c:v>-3.1823690280158613E-3</c:v>
                </c:pt>
                <c:pt idx="2578">
                  <c:v>-3.1803930452540129E-3</c:v>
                </c:pt>
                <c:pt idx="2579">
                  <c:v>-3.1803930452540129E-3</c:v>
                </c:pt>
                <c:pt idx="2580">
                  <c:v>-3.1782562120234808E-3</c:v>
                </c:pt>
                <c:pt idx="2581">
                  <c:v>-3.1782562120234808E-3</c:v>
                </c:pt>
                <c:pt idx="2582">
                  <c:v>-3.1764688395904614E-3</c:v>
                </c:pt>
                <c:pt idx="2583">
                  <c:v>-3.1764688395904614E-3</c:v>
                </c:pt>
                <c:pt idx="2584">
                  <c:v>-3.1728137963792208E-3</c:v>
                </c:pt>
                <c:pt idx="2585">
                  <c:v>-3.1728137963792208E-3</c:v>
                </c:pt>
                <c:pt idx="2586">
                  <c:v>-3.1708943354889964E-3</c:v>
                </c:pt>
                <c:pt idx="2587">
                  <c:v>-3.1708943354889964E-3</c:v>
                </c:pt>
                <c:pt idx="2588">
                  <c:v>-3.1681811549532091E-3</c:v>
                </c:pt>
                <c:pt idx="2589">
                  <c:v>-3.1681811549532091E-3</c:v>
                </c:pt>
                <c:pt idx="2590">
                  <c:v>-3.1651551425705866E-3</c:v>
                </c:pt>
                <c:pt idx="2591">
                  <c:v>-3.1651551425705866E-3</c:v>
                </c:pt>
                <c:pt idx="2592">
                  <c:v>-3.1638272284086597E-3</c:v>
                </c:pt>
                <c:pt idx="2593">
                  <c:v>-3.1638272284086597E-3</c:v>
                </c:pt>
                <c:pt idx="2594">
                  <c:v>-3.1613105156173653E-3</c:v>
                </c:pt>
                <c:pt idx="2595">
                  <c:v>-3.1613105156173653E-3</c:v>
                </c:pt>
                <c:pt idx="2596">
                  <c:v>-3.1584282155012388E-3</c:v>
                </c:pt>
                <c:pt idx="2597">
                  <c:v>-3.1584282155012388E-3</c:v>
                </c:pt>
                <c:pt idx="2598">
                  <c:v>-3.1571997009836403E-3</c:v>
                </c:pt>
                <c:pt idx="2599">
                  <c:v>-3.1571997009836403E-3</c:v>
                </c:pt>
                <c:pt idx="2600">
                  <c:v>-3.1546331468247642E-3</c:v>
                </c:pt>
                <c:pt idx="2601">
                  <c:v>-3.1546331468247642E-3</c:v>
                </c:pt>
                <c:pt idx="2602">
                  <c:v>-3.1534573073132579E-3</c:v>
                </c:pt>
                <c:pt idx="2603">
                  <c:v>-3.1534573073132579E-3</c:v>
                </c:pt>
                <c:pt idx="2604">
                  <c:v>-3.1510260526550313E-3</c:v>
                </c:pt>
                <c:pt idx="2605">
                  <c:v>-3.1510260526550313E-3</c:v>
                </c:pt>
                <c:pt idx="2606">
                  <c:v>-3.1481350702057178E-3</c:v>
                </c:pt>
                <c:pt idx="2607">
                  <c:v>-3.1481350702057178E-3</c:v>
                </c:pt>
                <c:pt idx="2608">
                  <c:v>-3.1457486216379476E-3</c:v>
                </c:pt>
                <c:pt idx="2609">
                  <c:v>-3.1457486216379476E-3</c:v>
                </c:pt>
                <c:pt idx="2610">
                  <c:v>-3.1430519619324083E-3</c:v>
                </c:pt>
                <c:pt idx="2611">
                  <c:v>-3.1430519619324083E-3</c:v>
                </c:pt>
                <c:pt idx="2612">
                  <c:v>-3.1423786104986628E-3</c:v>
                </c:pt>
                <c:pt idx="2613">
                  <c:v>-3.1423786104986628E-3</c:v>
                </c:pt>
                <c:pt idx="2614">
                  <c:v>-3.1385215835226534E-3</c:v>
                </c:pt>
                <c:pt idx="2615">
                  <c:v>-3.1385215835226534E-3</c:v>
                </c:pt>
                <c:pt idx="2616">
                  <c:v>-3.1368948791934679E-3</c:v>
                </c:pt>
                <c:pt idx="2617">
                  <c:v>-3.1368948791934679E-3</c:v>
                </c:pt>
                <c:pt idx="2618">
                  <c:v>-3.135861442509361E-3</c:v>
                </c:pt>
                <c:pt idx="2619">
                  <c:v>-3.135861442509361E-3</c:v>
                </c:pt>
                <c:pt idx="2620">
                  <c:v>-3.1336585268426161E-3</c:v>
                </c:pt>
                <c:pt idx="2621">
                  <c:v>-3.1336585268426161E-3</c:v>
                </c:pt>
                <c:pt idx="2622">
                  <c:v>-3.1314833806445177E-3</c:v>
                </c:pt>
                <c:pt idx="2623">
                  <c:v>-3.1314833806445177E-3</c:v>
                </c:pt>
                <c:pt idx="2624">
                  <c:v>-3.1288587553030198E-3</c:v>
                </c:pt>
                <c:pt idx="2625">
                  <c:v>-3.1288587553030198E-3</c:v>
                </c:pt>
                <c:pt idx="2626">
                  <c:v>-3.1280373575151951E-3</c:v>
                </c:pt>
                <c:pt idx="2627">
                  <c:v>-3.1280373575151951E-3</c:v>
                </c:pt>
                <c:pt idx="2628">
                  <c:v>-3.1263503813345299E-3</c:v>
                </c:pt>
                <c:pt idx="2629">
                  <c:v>-3.1263503813345299E-3</c:v>
                </c:pt>
                <c:pt idx="2630">
                  <c:v>-3.1250887925199965E-3</c:v>
                </c:pt>
                <c:pt idx="2631">
                  <c:v>-3.1250887925199965E-3</c:v>
                </c:pt>
                <c:pt idx="2632">
                  <c:v>-3.1232973131210197E-3</c:v>
                </c:pt>
                <c:pt idx="2633">
                  <c:v>-3.1232973131210197E-3</c:v>
                </c:pt>
                <c:pt idx="2634">
                  <c:v>-3.1214761534235948E-3</c:v>
                </c:pt>
                <c:pt idx="2635">
                  <c:v>-3.1214761534235948E-3</c:v>
                </c:pt>
                <c:pt idx="2636">
                  <c:v>-3.1169213203882827E-3</c:v>
                </c:pt>
                <c:pt idx="2637">
                  <c:v>-3.1169213203882827E-3</c:v>
                </c:pt>
                <c:pt idx="2638">
                  <c:v>-3.1147875541692252E-3</c:v>
                </c:pt>
                <c:pt idx="2639">
                  <c:v>-3.1147875541692252E-3</c:v>
                </c:pt>
                <c:pt idx="2640">
                  <c:v>-3.1115482403417925E-3</c:v>
                </c:pt>
                <c:pt idx="2641">
                  <c:v>-3.1115482403417925E-3</c:v>
                </c:pt>
                <c:pt idx="2642">
                  <c:v>-3.1083648115623743E-3</c:v>
                </c:pt>
                <c:pt idx="2643">
                  <c:v>-3.1083648115623743E-3</c:v>
                </c:pt>
                <c:pt idx="2644">
                  <c:v>-3.1062567091830096E-3</c:v>
                </c:pt>
                <c:pt idx="2645">
                  <c:v>-3.1062567091830096E-3</c:v>
                </c:pt>
                <c:pt idx="2646">
                  <c:v>-3.1041403806261513E-3</c:v>
                </c:pt>
                <c:pt idx="2647">
                  <c:v>-3.1041403806261513E-3</c:v>
                </c:pt>
                <c:pt idx="2648">
                  <c:v>-3.1012175956703883E-3</c:v>
                </c:pt>
                <c:pt idx="2649">
                  <c:v>-3.1012175956703883E-3</c:v>
                </c:pt>
                <c:pt idx="2650">
                  <c:v>-3.0989617002941286E-3</c:v>
                </c:pt>
                <c:pt idx="2651">
                  <c:v>-3.0989617002941286E-3</c:v>
                </c:pt>
                <c:pt idx="2652">
                  <c:v>-3.0965424147640554E-3</c:v>
                </c:pt>
                <c:pt idx="2653">
                  <c:v>-3.0965424147640554E-3</c:v>
                </c:pt>
                <c:pt idx="2654">
                  <c:v>-3.0944372510858754E-3</c:v>
                </c:pt>
                <c:pt idx="2655">
                  <c:v>-3.0944372510858754E-3</c:v>
                </c:pt>
                <c:pt idx="2656">
                  <c:v>-3.0922369607191517E-3</c:v>
                </c:pt>
                <c:pt idx="2657">
                  <c:v>-3.0922369607191517E-3</c:v>
                </c:pt>
                <c:pt idx="2658">
                  <c:v>-3.0913772277865268E-3</c:v>
                </c:pt>
                <c:pt idx="2659">
                  <c:v>-3.0913772277865268E-3</c:v>
                </c:pt>
                <c:pt idx="2660">
                  <c:v>-3.0901324926599838E-3</c:v>
                </c:pt>
                <c:pt idx="2661">
                  <c:v>-3.0901324926599838E-3</c:v>
                </c:pt>
                <c:pt idx="2662">
                  <c:v>-3.0892026461154945E-3</c:v>
                </c:pt>
                <c:pt idx="2663">
                  <c:v>-3.0892026461154945E-3</c:v>
                </c:pt>
                <c:pt idx="2664">
                  <c:v>-3.0872050078444486E-3</c:v>
                </c:pt>
                <c:pt idx="2665">
                  <c:v>-3.0872050078444486E-3</c:v>
                </c:pt>
                <c:pt idx="2666">
                  <c:v>-3.0864133793165522E-3</c:v>
                </c:pt>
                <c:pt idx="2667">
                  <c:v>-3.0864133793165522E-3</c:v>
                </c:pt>
                <c:pt idx="2668">
                  <c:v>-3.085046780709031E-3</c:v>
                </c:pt>
                <c:pt idx="2669">
                  <c:v>-3.085046780709031E-3</c:v>
                </c:pt>
                <c:pt idx="2670">
                  <c:v>-3.0833831352395503E-3</c:v>
                </c:pt>
                <c:pt idx="2671">
                  <c:v>-3.0833831352395503E-3</c:v>
                </c:pt>
                <c:pt idx="2672">
                  <c:v>-3.0795312084892323E-3</c:v>
                </c:pt>
                <c:pt idx="2673">
                  <c:v>-3.0795312084892323E-3</c:v>
                </c:pt>
                <c:pt idx="2674">
                  <c:v>-3.076770597980658E-3</c:v>
                </c:pt>
                <c:pt idx="2675">
                  <c:v>-3.076770597980658E-3</c:v>
                </c:pt>
                <c:pt idx="2676">
                  <c:v>-3.0740518133719383E-3</c:v>
                </c:pt>
                <c:pt idx="2677">
                  <c:v>-3.0740518133719383E-3</c:v>
                </c:pt>
                <c:pt idx="2678">
                  <c:v>-3.0721558958874662E-3</c:v>
                </c:pt>
                <c:pt idx="2679">
                  <c:v>-3.0721558958874662E-3</c:v>
                </c:pt>
                <c:pt idx="2680">
                  <c:v>-3.0695315898008565E-3</c:v>
                </c:pt>
                <c:pt idx="2681">
                  <c:v>-3.0695315898008565E-3</c:v>
                </c:pt>
                <c:pt idx="2682">
                  <c:v>-3.0678549835760193E-3</c:v>
                </c:pt>
                <c:pt idx="2683">
                  <c:v>-3.0678549835760193E-3</c:v>
                </c:pt>
                <c:pt idx="2684">
                  <c:v>-3.0662447717919534E-3</c:v>
                </c:pt>
                <c:pt idx="2685">
                  <c:v>-3.0662447717919534E-3</c:v>
                </c:pt>
                <c:pt idx="2686">
                  <c:v>-3.0641364997794915E-3</c:v>
                </c:pt>
                <c:pt idx="2687">
                  <c:v>-3.0641364997794915E-3</c:v>
                </c:pt>
                <c:pt idx="2688">
                  <c:v>-3.0620964234435995E-3</c:v>
                </c:pt>
                <c:pt idx="2689">
                  <c:v>-3.0620964234435995E-3</c:v>
                </c:pt>
                <c:pt idx="2690">
                  <c:v>-3.0607927963828114E-3</c:v>
                </c:pt>
                <c:pt idx="2691">
                  <c:v>-3.0607927963828114E-3</c:v>
                </c:pt>
                <c:pt idx="2692">
                  <c:v>-3.0586904642544315E-3</c:v>
                </c:pt>
                <c:pt idx="2693">
                  <c:v>-3.0586904642544315E-3</c:v>
                </c:pt>
                <c:pt idx="2694">
                  <c:v>-3.0561964426798704E-3</c:v>
                </c:pt>
                <c:pt idx="2695">
                  <c:v>-3.0561964426798704E-3</c:v>
                </c:pt>
                <c:pt idx="2696">
                  <c:v>-3.054362411481242E-3</c:v>
                </c:pt>
                <c:pt idx="2697">
                  <c:v>-3.054362411481242E-3</c:v>
                </c:pt>
                <c:pt idx="2698">
                  <c:v>-3.0522033320165764E-3</c:v>
                </c:pt>
                <c:pt idx="2699">
                  <c:v>-3.0522033320165764E-3</c:v>
                </c:pt>
                <c:pt idx="2700">
                  <c:v>-3.050832070556789E-3</c:v>
                </c:pt>
                <c:pt idx="2701">
                  <c:v>-3.050832070556789E-3</c:v>
                </c:pt>
                <c:pt idx="2702">
                  <c:v>-3.0489558858469734E-3</c:v>
                </c:pt>
                <c:pt idx="2703">
                  <c:v>-3.0489558858469734E-3</c:v>
                </c:pt>
                <c:pt idx="2704">
                  <c:v>-3.047086597875075E-3</c:v>
                </c:pt>
                <c:pt idx="2705">
                  <c:v>-3.047086597875075E-3</c:v>
                </c:pt>
                <c:pt idx="2706">
                  <c:v>-3.0436103450221892E-3</c:v>
                </c:pt>
                <c:pt idx="2707">
                  <c:v>-3.0436103450221892E-3</c:v>
                </c:pt>
                <c:pt idx="2708">
                  <c:v>-3.040878962552322E-3</c:v>
                </c:pt>
                <c:pt idx="2709">
                  <c:v>-3.040878962552322E-3</c:v>
                </c:pt>
                <c:pt idx="2710">
                  <c:v>-3.0379317809213617E-3</c:v>
                </c:pt>
                <c:pt idx="2711">
                  <c:v>-3.0379317809213617E-3</c:v>
                </c:pt>
                <c:pt idx="2712">
                  <c:v>-3.0360855850973581E-3</c:v>
                </c:pt>
                <c:pt idx="2713">
                  <c:v>-3.0360855850973581E-3</c:v>
                </c:pt>
                <c:pt idx="2714">
                  <c:v>-3.033808471832902E-3</c:v>
                </c:pt>
                <c:pt idx="2715">
                  <c:v>-3.033808471832902E-3</c:v>
                </c:pt>
                <c:pt idx="2716">
                  <c:v>-3.0316765364253135E-3</c:v>
                </c:pt>
                <c:pt idx="2717">
                  <c:v>-3.0316765364253135E-3</c:v>
                </c:pt>
                <c:pt idx="2718">
                  <c:v>-3.0299679557817256E-3</c:v>
                </c:pt>
                <c:pt idx="2719">
                  <c:v>-3.0299679557817256E-3</c:v>
                </c:pt>
                <c:pt idx="2720">
                  <c:v>-3.0278285271684727E-3</c:v>
                </c:pt>
                <c:pt idx="2721">
                  <c:v>-3.0278285271684727E-3</c:v>
                </c:pt>
                <c:pt idx="2722">
                  <c:v>-3.0262795636876306E-3</c:v>
                </c:pt>
                <c:pt idx="2723">
                  <c:v>-3.0262795636876306E-3</c:v>
                </c:pt>
                <c:pt idx="2724">
                  <c:v>-3.0256309892570474E-3</c:v>
                </c:pt>
                <c:pt idx="2725">
                  <c:v>-3.0256309892570474E-3</c:v>
                </c:pt>
                <c:pt idx="2726">
                  <c:v>-3.023361125236588E-3</c:v>
                </c:pt>
                <c:pt idx="2727">
                  <c:v>-3.023361125236588E-3</c:v>
                </c:pt>
                <c:pt idx="2728">
                  <c:v>-3.0190334397351107E-3</c:v>
                </c:pt>
                <c:pt idx="2729">
                  <c:v>-3.0190334397351107E-3</c:v>
                </c:pt>
                <c:pt idx="2730">
                  <c:v>-3.016408568317632E-3</c:v>
                </c:pt>
                <c:pt idx="2731">
                  <c:v>-3.016408568317632E-3</c:v>
                </c:pt>
                <c:pt idx="2732">
                  <c:v>-3.0132628689267587E-3</c:v>
                </c:pt>
                <c:pt idx="2733">
                  <c:v>-3.0132628689267587E-3</c:v>
                </c:pt>
                <c:pt idx="2734">
                  <c:v>-3.0093664299237367E-3</c:v>
                </c:pt>
                <c:pt idx="2735">
                  <c:v>-3.0093664299237367E-3</c:v>
                </c:pt>
                <c:pt idx="2736">
                  <c:v>-3.0071809502861539E-3</c:v>
                </c:pt>
                <c:pt idx="2737">
                  <c:v>-3.0071809502861539E-3</c:v>
                </c:pt>
                <c:pt idx="2738">
                  <c:v>-3.0047127162433972E-3</c:v>
                </c:pt>
                <c:pt idx="2739">
                  <c:v>-3.0047127162433972E-3</c:v>
                </c:pt>
                <c:pt idx="2740">
                  <c:v>-3.0038438649940113E-3</c:v>
                </c:pt>
                <c:pt idx="2741">
                  <c:v>-3.0038438649940113E-3</c:v>
                </c:pt>
                <c:pt idx="2742">
                  <c:v>-3.0010404968301482E-3</c:v>
                </c:pt>
                <c:pt idx="2743">
                  <c:v>-3.0010404968301482E-3</c:v>
                </c:pt>
                <c:pt idx="2744">
                  <c:v>-2.9999642818230804E-3</c:v>
                </c:pt>
                <c:pt idx="2745">
                  <c:v>-2.9999642818230804E-3</c:v>
                </c:pt>
                <c:pt idx="2746">
                  <c:v>-2.9979535279648362E-3</c:v>
                </c:pt>
                <c:pt idx="2747">
                  <c:v>-2.9979535279648362E-3</c:v>
                </c:pt>
                <c:pt idx="2748">
                  <c:v>-2.9965282015945297E-3</c:v>
                </c:pt>
                <c:pt idx="2749">
                  <c:v>-2.9965282015945297E-3</c:v>
                </c:pt>
                <c:pt idx="2750">
                  <c:v>-2.9936637039335023E-3</c:v>
                </c:pt>
                <c:pt idx="2751">
                  <c:v>-2.9936637039335023E-3</c:v>
                </c:pt>
                <c:pt idx="2752">
                  <c:v>-2.9908079692978016E-3</c:v>
                </c:pt>
                <c:pt idx="2753">
                  <c:v>-2.9908079692978016E-3</c:v>
                </c:pt>
                <c:pt idx="2754">
                  <c:v>-2.9865773713691098E-3</c:v>
                </c:pt>
                <c:pt idx="2755">
                  <c:v>-2.9865773713691098E-3</c:v>
                </c:pt>
                <c:pt idx="2756">
                  <c:v>-2.9843996568476479E-3</c:v>
                </c:pt>
                <c:pt idx="2757">
                  <c:v>-2.9843996568476479E-3</c:v>
                </c:pt>
                <c:pt idx="2758">
                  <c:v>-2.982729669224657E-3</c:v>
                </c:pt>
                <c:pt idx="2759">
                  <c:v>-2.982729669224657E-3</c:v>
                </c:pt>
                <c:pt idx="2760">
                  <c:v>-2.9785133356144034E-3</c:v>
                </c:pt>
                <c:pt idx="2761">
                  <c:v>-2.9785133356144034E-3</c:v>
                </c:pt>
                <c:pt idx="2762">
                  <c:v>-2.975064001169171E-3</c:v>
                </c:pt>
                <c:pt idx="2763">
                  <c:v>-2.975064001169171E-3</c:v>
                </c:pt>
                <c:pt idx="2764">
                  <c:v>-2.9734226149293048E-3</c:v>
                </c:pt>
                <c:pt idx="2765">
                  <c:v>-2.9734226149293048E-3</c:v>
                </c:pt>
                <c:pt idx="2766">
                  <c:v>-2.9715488900523617E-3</c:v>
                </c:pt>
                <c:pt idx="2767">
                  <c:v>-2.9715488900523617E-3</c:v>
                </c:pt>
                <c:pt idx="2768">
                  <c:v>-2.970214527533043E-3</c:v>
                </c:pt>
                <c:pt idx="2769">
                  <c:v>-2.970214527533043E-3</c:v>
                </c:pt>
                <c:pt idx="2770">
                  <c:v>-2.9684855135148828E-3</c:v>
                </c:pt>
                <c:pt idx="2771">
                  <c:v>-2.9684855135148828E-3</c:v>
                </c:pt>
                <c:pt idx="2772">
                  <c:v>-2.9667732216418826E-3</c:v>
                </c:pt>
                <c:pt idx="2773">
                  <c:v>-2.9667732216418826E-3</c:v>
                </c:pt>
                <c:pt idx="2774">
                  <c:v>-2.9628904094346443E-3</c:v>
                </c:pt>
                <c:pt idx="2775">
                  <c:v>-2.9628904094346443E-3</c:v>
                </c:pt>
                <c:pt idx="2776">
                  <c:v>-2.9612799491348521E-3</c:v>
                </c:pt>
                <c:pt idx="2777">
                  <c:v>-2.9612799491348521E-3</c:v>
                </c:pt>
                <c:pt idx="2778">
                  <c:v>-2.9577674831132673E-3</c:v>
                </c:pt>
                <c:pt idx="2779">
                  <c:v>-2.9577674831132673E-3</c:v>
                </c:pt>
                <c:pt idx="2780">
                  <c:v>-2.9556317740257782E-3</c:v>
                </c:pt>
                <c:pt idx="2781">
                  <c:v>-2.9556317740257782E-3</c:v>
                </c:pt>
                <c:pt idx="2782">
                  <c:v>-2.9537343094088193E-3</c:v>
                </c:pt>
                <c:pt idx="2783">
                  <c:v>-2.9537343094088193E-3</c:v>
                </c:pt>
                <c:pt idx="2784">
                  <c:v>-2.9511738509198793E-3</c:v>
                </c:pt>
                <c:pt idx="2785">
                  <c:v>-2.9511738509198793E-3</c:v>
                </c:pt>
                <c:pt idx="2786">
                  <c:v>-2.9496613640334741E-3</c:v>
                </c:pt>
                <c:pt idx="2787">
                  <c:v>-2.9496613640334741E-3</c:v>
                </c:pt>
                <c:pt idx="2788">
                  <c:v>-2.9454606436226599E-3</c:v>
                </c:pt>
                <c:pt idx="2789">
                  <c:v>-2.9454606436226599E-3</c:v>
                </c:pt>
                <c:pt idx="2790">
                  <c:v>-2.9421098223479255E-3</c:v>
                </c:pt>
                <c:pt idx="2791">
                  <c:v>-2.9421098223479255E-3</c:v>
                </c:pt>
                <c:pt idx="2792">
                  <c:v>-2.940185570022812E-3</c:v>
                </c:pt>
                <c:pt idx="2793">
                  <c:v>-2.940185570022812E-3</c:v>
                </c:pt>
                <c:pt idx="2794">
                  <c:v>-2.9365132834845652E-3</c:v>
                </c:pt>
                <c:pt idx="2795">
                  <c:v>-2.9365132834845652E-3</c:v>
                </c:pt>
                <c:pt idx="2796">
                  <c:v>-2.934541147664485E-3</c:v>
                </c:pt>
                <c:pt idx="2797">
                  <c:v>-2.934541147664485E-3</c:v>
                </c:pt>
                <c:pt idx="2798">
                  <c:v>-2.9318204648027487E-3</c:v>
                </c:pt>
                <c:pt idx="2799">
                  <c:v>-2.9318204648027487E-3</c:v>
                </c:pt>
                <c:pt idx="2800">
                  <c:v>-2.9289848279105621E-3</c:v>
                </c:pt>
                <c:pt idx="2801">
                  <c:v>-2.9289848279105621E-3</c:v>
                </c:pt>
                <c:pt idx="2802">
                  <c:v>-2.9269543468042817E-3</c:v>
                </c:pt>
                <c:pt idx="2803">
                  <c:v>-2.9269543468042817E-3</c:v>
                </c:pt>
                <c:pt idx="2804">
                  <c:v>-2.923786400058419E-3</c:v>
                </c:pt>
                <c:pt idx="2805">
                  <c:v>-2.923786400058419E-3</c:v>
                </c:pt>
                <c:pt idx="2806">
                  <c:v>-2.922276911765183E-3</c:v>
                </c:pt>
                <c:pt idx="2807">
                  <c:v>-2.922276911765183E-3</c:v>
                </c:pt>
                <c:pt idx="2808">
                  <c:v>-2.9192735065833998E-3</c:v>
                </c:pt>
                <c:pt idx="2809">
                  <c:v>-2.9192735065833998E-3</c:v>
                </c:pt>
                <c:pt idx="2810">
                  <c:v>-2.9170580885148983E-3</c:v>
                </c:pt>
                <c:pt idx="2811">
                  <c:v>-2.9170580885148983E-3</c:v>
                </c:pt>
                <c:pt idx="2812">
                  <c:v>-2.9154795991650781E-3</c:v>
                </c:pt>
                <c:pt idx="2813">
                  <c:v>-2.9154795991650781E-3</c:v>
                </c:pt>
                <c:pt idx="2814">
                  <c:v>-2.913601025258312E-3</c:v>
                </c:pt>
                <c:pt idx="2815">
                  <c:v>-2.913601025258312E-3</c:v>
                </c:pt>
                <c:pt idx="2816">
                  <c:v>-2.9113413129184819E-3</c:v>
                </c:pt>
                <c:pt idx="2817">
                  <c:v>-2.9113413129184819E-3</c:v>
                </c:pt>
                <c:pt idx="2818">
                  <c:v>-2.9087114859458942E-3</c:v>
                </c:pt>
                <c:pt idx="2819">
                  <c:v>-2.9087114859458942E-3</c:v>
                </c:pt>
                <c:pt idx="2820">
                  <c:v>-2.906922822018375E-3</c:v>
                </c:pt>
                <c:pt idx="2821">
                  <c:v>-2.906922822018375E-3</c:v>
                </c:pt>
                <c:pt idx="2822">
                  <c:v>-2.9051842139639367E-3</c:v>
                </c:pt>
                <c:pt idx="2823">
                  <c:v>-2.9051842139639367E-3</c:v>
                </c:pt>
                <c:pt idx="2824">
                  <c:v>-2.9037053594177208E-3</c:v>
                </c:pt>
                <c:pt idx="2825">
                  <c:v>-2.9037053594177208E-3</c:v>
                </c:pt>
                <c:pt idx="2826">
                  <c:v>-2.8983740199346282E-3</c:v>
                </c:pt>
                <c:pt idx="2827">
                  <c:v>-2.8983740199346282E-3</c:v>
                </c:pt>
                <c:pt idx="2828">
                  <c:v>-2.8941925605187268E-3</c:v>
                </c:pt>
                <c:pt idx="2829">
                  <c:v>-2.8941925605187268E-3</c:v>
                </c:pt>
                <c:pt idx="2830">
                  <c:v>-2.8911086210912716E-3</c:v>
                </c:pt>
                <c:pt idx="2831">
                  <c:v>-2.8911086210912716E-3</c:v>
                </c:pt>
                <c:pt idx="2832">
                  <c:v>-2.8893785891055154E-3</c:v>
                </c:pt>
                <c:pt idx="2833">
                  <c:v>-2.8893785891055154E-3</c:v>
                </c:pt>
                <c:pt idx="2834">
                  <c:v>-2.8882176669688844E-3</c:v>
                </c:pt>
                <c:pt idx="2835">
                  <c:v>-2.8882176669688844E-3</c:v>
                </c:pt>
                <c:pt idx="2836">
                  <c:v>-2.8865402638179843E-3</c:v>
                </c:pt>
                <c:pt idx="2837">
                  <c:v>-2.8865402638179843E-3</c:v>
                </c:pt>
                <c:pt idx="2838">
                  <c:v>-2.8855001923461152E-3</c:v>
                </c:pt>
                <c:pt idx="2839">
                  <c:v>-2.8855001923461152E-3</c:v>
                </c:pt>
                <c:pt idx="2840">
                  <c:v>-2.8833082279873606E-3</c:v>
                </c:pt>
                <c:pt idx="2841">
                  <c:v>-2.8833082279873606E-3</c:v>
                </c:pt>
                <c:pt idx="2842">
                  <c:v>-2.8801631846326423E-3</c:v>
                </c:pt>
                <c:pt idx="2843">
                  <c:v>-2.8801631846326423E-3</c:v>
                </c:pt>
                <c:pt idx="2844">
                  <c:v>-2.875756884063478E-3</c:v>
                </c:pt>
                <c:pt idx="2845">
                  <c:v>-2.875756884063478E-3</c:v>
                </c:pt>
                <c:pt idx="2846">
                  <c:v>-2.8700603998520922E-3</c:v>
                </c:pt>
                <c:pt idx="2847">
                  <c:v>-2.8700603998520922E-3</c:v>
                </c:pt>
                <c:pt idx="2848">
                  <c:v>-2.8630999768663925E-3</c:v>
                </c:pt>
                <c:pt idx="2849">
                  <c:v>-2.8630999768663925E-3</c:v>
                </c:pt>
                <c:pt idx="2850">
                  <c:v>-2.8615602011753485E-3</c:v>
                </c:pt>
                <c:pt idx="2851">
                  <c:v>-2.8615602011753485E-3</c:v>
                </c:pt>
                <c:pt idx="2852">
                  <c:v>-2.8587929827525852E-3</c:v>
                </c:pt>
                <c:pt idx="2853">
                  <c:v>-2.8587929827525852E-3</c:v>
                </c:pt>
                <c:pt idx="2854">
                  <c:v>-2.8549846842160537E-3</c:v>
                </c:pt>
                <c:pt idx="2855">
                  <c:v>-2.8549846842160537E-3</c:v>
                </c:pt>
                <c:pt idx="2856">
                  <c:v>-2.851814743456753E-3</c:v>
                </c:pt>
                <c:pt idx="2857">
                  <c:v>-2.851814743456753E-3</c:v>
                </c:pt>
                <c:pt idx="2858">
                  <c:v>-2.8483722836079189E-3</c:v>
                </c:pt>
                <c:pt idx="2859">
                  <c:v>-2.8483722836079189E-3</c:v>
                </c:pt>
                <c:pt idx="2860">
                  <c:v>-2.8456528223291897E-3</c:v>
                </c:pt>
                <c:pt idx="2861">
                  <c:v>-2.8456528223291897E-3</c:v>
                </c:pt>
                <c:pt idx="2862">
                  <c:v>-2.8431035683162101E-3</c:v>
                </c:pt>
                <c:pt idx="2863">
                  <c:v>-2.8431035683162101E-3</c:v>
                </c:pt>
                <c:pt idx="2864">
                  <c:v>-2.840740503218551E-3</c:v>
                </c:pt>
                <c:pt idx="2865">
                  <c:v>-2.840740503218551E-3</c:v>
                </c:pt>
                <c:pt idx="2866">
                  <c:v>-2.8393171334440844E-3</c:v>
                </c:pt>
                <c:pt idx="2867">
                  <c:v>-2.8393171334440844E-3</c:v>
                </c:pt>
                <c:pt idx="2868">
                  <c:v>-2.8353558968324481E-3</c:v>
                </c:pt>
                <c:pt idx="2869">
                  <c:v>-2.8353558968324481E-3</c:v>
                </c:pt>
                <c:pt idx="2870">
                  <c:v>-2.8295855119476829E-3</c:v>
                </c:pt>
                <c:pt idx="2871">
                  <c:v>-2.8295855119476829E-3</c:v>
                </c:pt>
                <c:pt idx="2872">
                  <c:v>-2.8280897576902645E-3</c:v>
                </c:pt>
                <c:pt idx="2873">
                  <c:v>-2.8280897576902645E-3</c:v>
                </c:pt>
                <c:pt idx="2874">
                  <c:v>-2.8260330476428709E-3</c:v>
                </c:pt>
                <c:pt idx="2875">
                  <c:v>-2.8260330476428709E-3</c:v>
                </c:pt>
                <c:pt idx="2876">
                  <c:v>-2.8238347392033881E-3</c:v>
                </c:pt>
                <c:pt idx="2877">
                  <c:v>-2.8238347392033881E-3</c:v>
                </c:pt>
                <c:pt idx="2878">
                  <c:v>-2.8217562294926214E-3</c:v>
                </c:pt>
                <c:pt idx="2879">
                  <c:v>-2.8217562294926214E-3</c:v>
                </c:pt>
                <c:pt idx="2880">
                  <c:v>-2.8187007268110527E-3</c:v>
                </c:pt>
                <c:pt idx="2881">
                  <c:v>-2.8187007268110527E-3</c:v>
                </c:pt>
                <c:pt idx="2882">
                  <c:v>-2.816056539852767E-3</c:v>
                </c:pt>
                <c:pt idx="2883">
                  <c:v>-2.816056539852767E-3</c:v>
                </c:pt>
                <c:pt idx="2884">
                  <c:v>-2.8154471788075898E-3</c:v>
                </c:pt>
                <c:pt idx="2885">
                  <c:v>-2.8154471788075898E-3</c:v>
                </c:pt>
                <c:pt idx="2886">
                  <c:v>-2.813639141077929E-3</c:v>
                </c:pt>
                <c:pt idx="2887">
                  <c:v>-2.813639141077929E-3</c:v>
                </c:pt>
                <c:pt idx="2888">
                  <c:v>-2.8090062251995376E-3</c:v>
                </c:pt>
                <c:pt idx="2889">
                  <c:v>-2.8090062251995376E-3</c:v>
                </c:pt>
                <c:pt idx="2890">
                  <c:v>-2.8065140268268406E-3</c:v>
                </c:pt>
                <c:pt idx="2891">
                  <c:v>-2.8065140268268406E-3</c:v>
                </c:pt>
                <c:pt idx="2892">
                  <c:v>-2.804660859404538E-3</c:v>
                </c:pt>
                <c:pt idx="2893">
                  <c:v>-2.804660859404538E-3</c:v>
                </c:pt>
                <c:pt idx="2894">
                  <c:v>-2.8026396695532592E-3</c:v>
                </c:pt>
                <c:pt idx="2895">
                  <c:v>-2.8026396695532592E-3</c:v>
                </c:pt>
                <c:pt idx="2896">
                  <c:v>-2.7982333337608889E-3</c:v>
                </c:pt>
                <c:pt idx="2897">
                  <c:v>-2.7982333337608889E-3</c:v>
                </c:pt>
                <c:pt idx="2898">
                  <c:v>-2.7961505307599614E-3</c:v>
                </c:pt>
                <c:pt idx="2899">
                  <c:v>-2.7961505307599614E-3</c:v>
                </c:pt>
                <c:pt idx="2900">
                  <c:v>-2.7939405121995341E-3</c:v>
                </c:pt>
                <c:pt idx="2901">
                  <c:v>-2.7939405121995341E-3</c:v>
                </c:pt>
                <c:pt idx="2902">
                  <c:v>-2.7913603093005081E-3</c:v>
                </c:pt>
                <c:pt idx="2903">
                  <c:v>-2.7913603093005081E-3</c:v>
                </c:pt>
                <c:pt idx="2904">
                  <c:v>-2.7876921473600574E-3</c:v>
                </c:pt>
                <c:pt idx="2905">
                  <c:v>-2.7876921473600574E-3</c:v>
                </c:pt>
                <c:pt idx="2906">
                  <c:v>-2.7857488572493143E-3</c:v>
                </c:pt>
                <c:pt idx="2907">
                  <c:v>-2.7857488572493143E-3</c:v>
                </c:pt>
                <c:pt idx="2908">
                  <c:v>-2.7844758536632857E-3</c:v>
                </c:pt>
                <c:pt idx="2909">
                  <c:v>-2.7844758536632857E-3</c:v>
                </c:pt>
                <c:pt idx="2910">
                  <c:v>-2.7829488528816706E-3</c:v>
                </c:pt>
                <c:pt idx="2911">
                  <c:v>-2.7829488528816706E-3</c:v>
                </c:pt>
                <c:pt idx="2912">
                  <c:v>-2.7801470026246034E-3</c:v>
                </c:pt>
                <c:pt idx="2913">
                  <c:v>-2.7801470026246034E-3</c:v>
                </c:pt>
                <c:pt idx="2914">
                  <c:v>-2.7791703999655634E-3</c:v>
                </c:pt>
                <c:pt idx="2915">
                  <c:v>-2.7791703999655634E-3</c:v>
                </c:pt>
                <c:pt idx="2916">
                  <c:v>-2.7772908782047333E-3</c:v>
                </c:pt>
                <c:pt idx="2917">
                  <c:v>-2.7772908782047333E-3</c:v>
                </c:pt>
                <c:pt idx="2918">
                  <c:v>-2.7749695336002208E-3</c:v>
                </c:pt>
                <c:pt idx="2919">
                  <c:v>-2.7749695336002208E-3</c:v>
                </c:pt>
                <c:pt idx="2920">
                  <c:v>-2.7739799734495048E-3</c:v>
                </c:pt>
                <c:pt idx="2921">
                  <c:v>-2.7739799734495048E-3</c:v>
                </c:pt>
                <c:pt idx="2922">
                  <c:v>-2.7732719340950482E-3</c:v>
                </c:pt>
                <c:pt idx="2923">
                  <c:v>-2.7732719340950482E-3</c:v>
                </c:pt>
                <c:pt idx="2924">
                  <c:v>-2.7716847430698777E-3</c:v>
                </c:pt>
                <c:pt idx="2925">
                  <c:v>-2.7716847430698777E-3</c:v>
                </c:pt>
                <c:pt idx="2926">
                  <c:v>-2.7698772397299763E-3</c:v>
                </c:pt>
                <c:pt idx="2927">
                  <c:v>-2.7698772397299763E-3</c:v>
                </c:pt>
                <c:pt idx="2928">
                  <c:v>-2.7666654128770929E-3</c:v>
                </c:pt>
                <c:pt idx="2929">
                  <c:v>-2.7666654128770929E-3</c:v>
                </c:pt>
                <c:pt idx="2930">
                  <c:v>-2.7649141474439748E-3</c:v>
                </c:pt>
                <c:pt idx="2931">
                  <c:v>-2.7649141474439748E-3</c:v>
                </c:pt>
                <c:pt idx="2932">
                  <c:v>-2.7631722658181613E-3</c:v>
                </c:pt>
                <c:pt idx="2933">
                  <c:v>-2.7631722658181613E-3</c:v>
                </c:pt>
                <c:pt idx="2934">
                  <c:v>-2.7580875490706026E-3</c:v>
                </c:pt>
                <c:pt idx="2935">
                  <c:v>-2.7580875490706026E-3</c:v>
                </c:pt>
                <c:pt idx="2936">
                  <c:v>-2.7571684794254489E-3</c:v>
                </c:pt>
                <c:pt idx="2937">
                  <c:v>-2.7571684794254489E-3</c:v>
                </c:pt>
                <c:pt idx="2938">
                  <c:v>-2.7545871968691826E-3</c:v>
                </c:pt>
                <c:pt idx="2939">
                  <c:v>-2.7545871968691826E-3</c:v>
                </c:pt>
                <c:pt idx="2940">
                  <c:v>-2.7513784074730666E-3</c:v>
                </c:pt>
                <c:pt idx="2941">
                  <c:v>-2.7513784074730666E-3</c:v>
                </c:pt>
                <c:pt idx="2942">
                  <c:v>-2.7498439577528025E-3</c:v>
                </c:pt>
                <c:pt idx="2943">
                  <c:v>-2.7498439577528025E-3</c:v>
                </c:pt>
                <c:pt idx="2944">
                  <c:v>-2.7456003773006681E-3</c:v>
                </c:pt>
                <c:pt idx="2945">
                  <c:v>-2.7456003773006681E-3</c:v>
                </c:pt>
                <c:pt idx="2946">
                  <c:v>-2.7440889026957341E-3</c:v>
                </c:pt>
                <c:pt idx="2947">
                  <c:v>-2.7440889026957341E-3</c:v>
                </c:pt>
                <c:pt idx="2948">
                  <c:v>-2.7406260265806417E-3</c:v>
                </c:pt>
                <c:pt idx="2949">
                  <c:v>-2.7406260265806417E-3</c:v>
                </c:pt>
                <c:pt idx="2950">
                  <c:v>-2.7392969085495464E-3</c:v>
                </c:pt>
                <c:pt idx="2951">
                  <c:v>-2.7392969085495464E-3</c:v>
                </c:pt>
                <c:pt idx="2952">
                  <c:v>-2.7368684415238851E-3</c:v>
                </c:pt>
                <c:pt idx="2953">
                  <c:v>-2.7368684415238851E-3</c:v>
                </c:pt>
                <c:pt idx="2954">
                  <c:v>-2.7350220428403568E-3</c:v>
                </c:pt>
                <c:pt idx="2955">
                  <c:v>-2.7350220428403568E-3</c:v>
                </c:pt>
                <c:pt idx="2956">
                  <c:v>-2.7309048852802828E-3</c:v>
                </c:pt>
                <c:pt idx="2957">
                  <c:v>-2.7309048852802828E-3</c:v>
                </c:pt>
                <c:pt idx="2958">
                  <c:v>-2.7275028872796722E-3</c:v>
                </c:pt>
                <c:pt idx="2959">
                  <c:v>-2.7275028872796722E-3</c:v>
                </c:pt>
                <c:pt idx="2960">
                  <c:v>-2.7227462984450324E-3</c:v>
                </c:pt>
                <c:pt idx="2961">
                  <c:v>-2.7227462984450324E-3</c:v>
                </c:pt>
                <c:pt idx="2962">
                  <c:v>-2.7204656837203078E-3</c:v>
                </c:pt>
                <c:pt idx="2963">
                  <c:v>-2.7204656837203078E-3</c:v>
                </c:pt>
                <c:pt idx="2964">
                  <c:v>-2.7182329021876984E-3</c:v>
                </c:pt>
                <c:pt idx="2965">
                  <c:v>-2.7182329021876984E-3</c:v>
                </c:pt>
                <c:pt idx="2966">
                  <c:v>-2.7168064172012453E-3</c:v>
                </c:pt>
                <c:pt idx="2967">
                  <c:v>-2.7168064172012453E-3</c:v>
                </c:pt>
                <c:pt idx="2968">
                  <c:v>-2.7152007981059777E-3</c:v>
                </c:pt>
                <c:pt idx="2969">
                  <c:v>-2.7152007981059777E-3</c:v>
                </c:pt>
                <c:pt idx="2970">
                  <c:v>-2.712216753122409E-3</c:v>
                </c:pt>
                <c:pt idx="2971">
                  <c:v>-2.712216753122409E-3</c:v>
                </c:pt>
                <c:pt idx="2972">
                  <c:v>-2.7105901770320671E-3</c:v>
                </c:pt>
                <c:pt idx="2973">
                  <c:v>-2.7105901770320671E-3</c:v>
                </c:pt>
                <c:pt idx="2974">
                  <c:v>-2.70883690624247E-3</c:v>
                </c:pt>
                <c:pt idx="2975">
                  <c:v>-2.70883690624247E-3</c:v>
                </c:pt>
                <c:pt idx="2976">
                  <c:v>-2.7055908421667993E-3</c:v>
                </c:pt>
                <c:pt idx="2977">
                  <c:v>-2.7055908421667993E-3</c:v>
                </c:pt>
                <c:pt idx="2978">
                  <c:v>-2.7034685103509014E-3</c:v>
                </c:pt>
                <c:pt idx="2979">
                  <c:v>-2.7034685103509014E-3</c:v>
                </c:pt>
                <c:pt idx="2980">
                  <c:v>-2.7016266375828333E-3</c:v>
                </c:pt>
                <c:pt idx="2981">
                  <c:v>-2.7016266375828333E-3</c:v>
                </c:pt>
                <c:pt idx="2982">
                  <c:v>-2.6996196743301493E-3</c:v>
                </c:pt>
                <c:pt idx="2983">
                  <c:v>-2.6996196743301493E-3</c:v>
                </c:pt>
                <c:pt idx="2984">
                  <c:v>-2.6985926062462369E-3</c:v>
                </c:pt>
                <c:pt idx="2985">
                  <c:v>-2.6985926062462369E-3</c:v>
                </c:pt>
                <c:pt idx="2986">
                  <c:v>-2.6942690376385312E-3</c:v>
                </c:pt>
                <c:pt idx="2987">
                  <c:v>-2.6942690376385312E-3</c:v>
                </c:pt>
                <c:pt idx="2988">
                  <c:v>-2.6927281190705361E-3</c:v>
                </c:pt>
                <c:pt idx="2989">
                  <c:v>-2.6927281190705361E-3</c:v>
                </c:pt>
                <c:pt idx="2990">
                  <c:v>-2.6901894273574944E-3</c:v>
                </c:pt>
                <c:pt idx="2991">
                  <c:v>-2.6901894273574944E-3</c:v>
                </c:pt>
                <c:pt idx="2992">
                  <c:v>-2.6883042187936758E-3</c:v>
                </c:pt>
                <c:pt idx="2993">
                  <c:v>-2.6883042187936758E-3</c:v>
                </c:pt>
                <c:pt idx="2994">
                  <c:v>-2.6844252068179506E-3</c:v>
                </c:pt>
                <c:pt idx="2995">
                  <c:v>-2.6844252068179506E-3</c:v>
                </c:pt>
                <c:pt idx="2996">
                  <c:v>-2.6829604899976938E-3</c:v>
                </c:pt>
                <c:pt idx="2997">
                  <c:v>-2.6829604899976938E-3</c:v>
                </c:pt>
                <c:pt idx="2998">
                  <c:v>-2.6793473990169092E-3</c:v>
                </c:pt>
                <c:pt idx="2999">
                  <c:v>-2.6793473990169092E-3</c:v>
                </c:pt>
                <c:pt idx="3000">
                  <c:v>-2.6785510365315624E-3</c:v>
                </c:pt>
                <c:pt idx="3001">
                  <c:v>-2.6785510365315624E-3</c:v>
                </c:pt>
                <c:pt idx="3002">
                  <c:v>-2.6776921439766559E-3</c:v>
                </c:pt>
                <c:pt idx="3003">
                  <c:v>-2.6776921439766559E-3</c:v>
                </c:pt>
                <c:pt idx="3004">
                  <c:v>-2.6742095681414539E-3</c:v>
                </c:pt>
                <c:pt idx="3005">
                  <c:v>-2.6742095681414539E-3</c:v>
                </c:pt>
                <c:pt idx="3006">
                  <c:v>-2.6726625474558043E-3</c:v>
                </c:pt>
                <c:pt idx="3007">
                  <c:v>-2.6726625474558043E-3</c:v>
                </c:pt>
                <c:pt idx="3008">
                  <c:v>-2.6716617066091645E-3</c:v>
                </c:pt>
                <c:pt idx="3009">
                  <c:v>-2.6716617066091645E-3</c:v>
                </c:pt>
                <c:pt idx="3010">
                  <c:v>-2.666957293718024E-3</c:v>
                </c:pt>
                <c:pt idx="3011">
                  <c:v>-2.666957293718024E-3</c:v>
                </c:pt>
                <c:pt idx="3012">
                  <c:v>-2.6646687469387594E-3</c:v>
                </c:pt>
                <c:pt idx="3013">
                  <c:v>-2.6646687469387594E-3</c:v>
                </c:pt>
                <c:pt idx="3014">
                  <c:v>-2.6624133032545796E-3</c:v>
                </c:pt>
                <c:pt idx="3015">
                  <c:v>-2.6624133032545796E-3</c:v>
                </c:pt>
                <c:pt idx="3016">
                  <c:v>-2.6606561920189753E-3</c:v>
                </c:pt>
                <c:pt idx="3017">
                  <c:v>-2.6606561920189753E-3</c:v>
                </c:pt>
                <c:pt idx="3018">
                  <c:v>-2.6579297763809503E-3</c:v>
                </c:pt>
                <c:pt idx="3019">
                  <c:v>-2.6579297763809503E-3</c:v>
                </c:pt>
                <c:pt idx="3020">
                  <c:v>-2.6546527812312732E-3</c:v>
                </c:pt>
                <c:pt idx="3021">
                  <c:v>-2.6546527812312732E-3</c:v>
                </c:pt>
                <c:pt idx="3022">
                  <c:v>-2.6530372352275033E-3</c:v>
                </c:pt>
                <c:pt idx="3023">
                  <c:v>-2.6530372352275033E-3</c:v>
                </c:pt>
                <c:pt idx="3024">
                  <c:v>-2.6496421989945034E-3</c:v>
                </c:pt>
                <c:pt idx="3025">
                  <c:v>-2.6496421989945034E-3</c:v>
                </c:pt>
                <c:pt idx="3026">
                  <c:v>-2.6473335676245025E-3</c:v>
                </c:pt>
                <c:pt idx="3027">
                  <c:v>-2.6473335676245025E-3</c:v>
                </c:pt>
                <c:pt idx="3028">
                  <c:v>-2.6458495660869577E-3</c:v>
                </c:pt>
                <c:pt idx="3029">
                  <c:v>-2.6458495660869577E-3</c:v>
                </c:pt>
                <c:pt idx="3030">
                  <c:v>-2.6438928059124497E-3</c:v>
                </c:pt>
                <c:pt idx="3031">
                  <c:v>-2.6438928059124497E-3</c:v>
                </c:pt>
                <c:pt idx="3032">
                  <c:v>-2.640981571001135E-3</c:v>
                </c:pt>
                <c:pt idx="3033">
                  <c:v>-2.640981571001135E-3</c:v>
                </c:pt>
                <c:pt idx="3034">
                  <c:v>-2.6393957992244372E-3</c:v>
                </c:pt>
                <c:pt idx="3035">
                  <c:v>-2.6393957992244372E-3</c:v>
                </c:pt>
                <c:pt idx="3036">
                  <c:v>-2.6368631850677369E-3</c:v>
                </c:pt>
                <c:pt idx="3037">
                  <c:v>-2.6368631850677369E-3</c:v>
                </c:pt>
                <c:pt idx="3038">
                  <c:v>-2.632827530259208E-3</c:v>
                </c:pt>
                <c:pt idx="3039">
                  <c:v>-2.632827530259208E-3</c:v>
                </c:pt>
                <c:pt idx="3040">
                  <c:v>-2.6316551770070129E-3</c:v>
                </c:pt>
                <c:pt idx="3041">
                  <c:v>-2.6316551770070129E-3</c:v>
                </c:pt>
                <c:pt idx="3042">
                  <c:v>-2.6268429989175506E-3</c:v>
                </c:pt>
                <c:pt idx="3043">
                  <c:v>-2.6268429989175506E-3</c:v>
                </c:pt>
                <c:pt idx="3044">
                  <c:v>-2.6242879346448675E-3</c:v>
                </c:pt>
                <c:pt idx="3045">
                  <c:v>-2.6242879346448675E-3</c:v>
                </c:pt>
                <c:pt idx="3046">
                  <c:v>-2.6203700856119064E-3</c:v>
                </c:pt>
                <c:pt idx="3047">
                  <c:v>-2.6203700856119064E-3</c:v>
                </c:pt>
                <c:pt idx="3048">
                  <c:v>-2.6184873684224818E-3</c:v>
                </c:pt>
                <c:pt idx="3049">
                  <c:v>-2.6184873684224818E-3</c:v>
                </c:pt>
                <c:pt idx="3050">
                  <c:v>-2.6160081919484515E-3</c:v>
                </c:pt>
                <c:pt idx="3051">
                  <c:v>-2.6160081919484515E-3</c:v>
                </c:pt>
                <c:pt idx="3052">
                  <c:v>-2.613682892611339E-3</c:v>
                </c:pt>
                <c:pt idx="3053">
                  <c:v>-2.613682892611339E-3</c:v>
                </c:pt>
                <c:pt idx="3054">
                  <c:v>-2.6111327093817725E-3</c:v>
                </c:pt>
                <c:pt idx="3055">
                  <c:v>-2.6111327093817725E-3</c:v>
                </c:pt>
                <c:pt idx="3056">
                  <c:v>-2.6080040949913903E-3</c:v>
                </c:pt>
                <c:pt idx="3057">
                  <c:v>-2.6080040949913903E-3</c:v>
                </c:pt>
                <c:pt idx="3058">
                  <c:v>-2.6067087170379634E-3</c:v>
                </c:pt>
                <c:pt idx="3059">
                  <c:v>-2.6067087170379634E-3</c:v>
                </c:pt>
                <c:pt idx="3060">
                  <c:v>-2.6027508676124984E-3</c:v>
                </c:pt>
                <c:pt idx="3061">
                  <c:v>-2.6027508676124984E-3</c:v>
                </c:pt>
                <c:pt idx="3062">
                  <c:v>-2.6001786085158188E-3</c:v>
                </c:pt>
                <c:pt idx="3063">
                  <c:v>-2.6001786085158188E-3</c:v>
                </c:pt>
                <c:pt idx="3064">
                  <c:v>-2.5971478849989458E-3</c:v>
                </c:pt>
                <c:pt idx="3065">
                  <c:v>-2.5971478849989458E-3</c:v>
                </c:pt>
                <c:pt idx="3066">
                  <c:v>-2.5940226899726524E-3</c:v>
                </c:pt>
                <c:pt idx="3067">
                  <c:v>-2.5940226899726524E-3</c:v>
                </c:pt>
                <c:pt idx="3068">
                  <c:v>-2.5908963462076997E-3</c:v>
                </c:pt>
                <c:pt idx="3069">
                  <c:v>-2.5908963462076997E-3</c:v>
                </c:pt>
                <c:pt idx="3070">
                  <c:v>-2.5888998751709379E-3</c:v>
                </c:pt>
                <c:pt idx="3071">
                  <c:v>-2.5888998751709379E-3</c:v>
                </c:pt>
                <c:pt idx="3072">
                  <c:v>-2.5865245898496697E-3</c:v>
                </c:pt>
                <c:pt idx="3073">
                  <c:v>-2.5865245898496697E-3</c:v>
                </c:pt>
                <c:pt idx="3074">
                  <c:v>-2.5825368868040528E-3</c:v>
                </c:pt>
                <c:pt idx="3075">
                  <c:v>-2.5825368868040528E-3</c:v>
                </c:pt>
                <c:pt idx="3076">
                  <c:v>-2.5804382163990437E-3</c:v>
                </c:pt>
                <c:pt idx="3077">
                  <c:v>-2.5804382163990437E-3</c:v>
                </c:pt>
                <c:pt idx="3078">
                  <c:v>-2.5780056917650194E-3</c:v>
                </c:pt>
                <c:pt idx="3079">
                  <c:v>-2.5780056917650194E-3</c:v>
                </c:pt>
                <c:pt idx="3080">
                  <c:v>-2.5762783894217474E-3</c:v>
                </c:pt>
                <c:pt idx="3081">
                  <c:v>-2.5762783894217474E-3</c:v>
                </c:pt>
                <c:pt idx="3082">
                  <c:v>-2.5737230063993645E-3</c:v>
                </c:pt>
                <c:pt idx="3083">
                  <c:v>-2.5737230063993645E-3</c:v>
                </c:pt>
                <c:pt idx="3084">
                  <c:v>-2.570528180950697E-3</c:v>
                </c:pt>
                <c:pt idx="3085">
                  <c:v>-2.570528180950697E-3</c:v>
                </c:pt>
                <c:pt idx="3086">
                  <c:v>-2.5666425160417745E-3</c:v>
                </c:pt>
                <c:pt idx="3087">
                  <c:v>-2.5666425160417745E-3</c:v>
                </c:pt>
                <c:pt idx="3088">
                  <c:v>-2.5642259847302017E-3</c:v>
                </c:pt>
                <c:pt idx="3089">
                  <c:v>-2.5642259847302017E-3</c:v>
                </c:pt>
                <c:pt idx="3090">
                  <c:v>-2.5618137872822464E-3</c:v>
                </c:pt>
                <c:pt idx="3091">
                  <c:v>-2.5618137872822464E-3</c:v>
                </c:pt>
                <c:pt idx="3092">
                  <c:v>-2.5592946809527531E-3</c:v>
                </c:pt>
                <c:pt idx="3093">
                  <c:v>-2.5592946809527531E-3</c:v>
                </c:pt>
                <c:pt idx="3094">
                  <c:v>-2.556873533549703E-3</c:v>
                </c:pt>
                <c:pt idx="3095">
                  <c:v>-2.556873533549703E-3</c:v>
                </c:pt>
                <c:pt idx="3096">
                  <c:v>-2.5544330368352393E-3</c:v>
                </c:pt>
                <c:pt idx="3097">
                  <c:v>-2.5544330368352393E-3</c:v>
                </c:pt>
                <c:pt idx="3098">
                  <c:v>-2.5505808534258215E-3</c:v>
                </c:pt>
                <c:pt idx="3099">
                  <c:v>-2.5505808534258215E-3</c:v>
                </c:pt>
                <c:pt idx="3100">
                  <c:v>-2.5489032239932115E-3</c:v>
                </c:pt>
                <c:pt idx="3101">
                  <c:v>-2.5489032239932115E-3</c:v>
                </c:pt>
                <c:pt idx="3102">
                  <c:v>-2.5480656820183489E-3</c:v>
                </c:pt>
                <c:pt idx="3103">
                  <c:v>-2.5480656820183489E-3</c:v>
                </c:pt>
                <c:pt idx="3104">
                  <c:v>-2.5451193807510819E-3</c:v>
                </c:pt>
                <c:pt idx="3105">
                  <c:v>-2.5451193807510819E-3</c:v>
                </c:pt>
                <c:pt idx="3106">
                  <c:v>-2.5408403440004604E-3</c:v>
                </c:pt>
                <c:pt idx="3107">
                  <c:v>-2.5408403440004604E-3</c:v>
                </c:pt>
                <c:pt idx="3108">
                  <c:v>-2.5380660690882198E-3</c:v>
                </c:pt>
                <c:pt idx="3109">
                  <c:v>-2.5380660690882198E-3</c:v>
                </c:pt>
                <c:pt idx="3110">
                  <c:v>-2.5361462485284925E-3</c:v>
                </c:pt>
                <c:pt idx="3111">
                  <c:v>-2.5361462485284925E-3</c:v>
                </c:pt>
                <c:pt idx="3112">
                  <c:v>-2.5332587186057431E-3</c:v>
                </c:pt>
                <c:pt idx="3113">
                  <c:v>-2.5332587186057431E-3</c:v>
                </c:pt>
                <c:pt idx="3114">
                  <c:v>-2.5319694081755452E-3</c:v>
                </c:pt>
                <c:pt idx="3115">
                  <c:v>-2.5319694081755452E-3</c:v>
                </c:pt>
                <c:pt idx="3116">
                  <c:v>-2.5309822061626739E-3</c:v>
                </c:pt>
                <c:pt idx="3117">
                  <c:v>-2.5309822061626739E-3</c:v>
                </c:pt>
                <c:pt idx="3118">
                  <c:v>-2.5277319496830749E-3</c:v>
                </c:pt>
                <c:pt idx="3119">
                  <c:v>-2.5277319496830749E-3</c:v>
                </c:pt>
                <c:pt idx="3120">
                  <c:v>-2.5234780683560587E-3</c:v>
                </c:pt>
                <c:pt idx="3121">
                  <c:v>-2.5234780683560587E-3</c:v>
                </c:pt>
                <c:pt idx="3122">
                  <c:v>-2.5188253663798862E-3</c:v>
                </c:pt>
                <c:pt idx="3123">
                  <c:v>-2.5188253663798862E-3</c:v>
                </c:pt>
                <c:pt idx="3124">
                  <c:v>-2.5163892292791186E-3</c:v>
                </c:pt>
                <c:pt idx="3125">
                  <c:v>-2.5163892292791186E-3</c:v>
                </c:pt>
                <c:pt idx="3126">
                  <c:v>-2.5143826009004274E-3</c:v>
                </c:pt>
                <c:pt idx="3127">
                  <c:v>-2.5143826009004274E-3</c:v>
                </c:pt>
                <c:pt idx="3128">
                  <c:v>-2.5127620938484229E-3</c:v>
                </c:pt>
                <c:pt idx="3129">
                  <c:v>-2.5127620938484229E-3</c:v>
                </c:pt>
                <c:pt idx="3130">
                  <c:v>-2.5107876042468422E-3</c:v>
                </c:pt>
                <c:pt idx="3131">
                  <c:v>-2.5107876042468422E-3</c:v>
                </c:pt>
                <c:pt idx="3132">
                  <c:v>-2.5083347927595235E-3</c:v>
                </c:pt>
                <c:pt idx="3133">
                  <c:v>-2.5083347927595235E-3</c:v>
                </c:pt>
                <c:pt idx="3134">
                  <c:v>-2.5069135475768783E-3</c:v>
                </c:pt>
                <c:pt idx="3135">
                  <c:v>-2.5069135475768783E-3</c:v>
                </c:pt>
                <c:pt idx="3136">
                  <c:v>-2.5027488136780043E-3</c:v>
                </c:pt>
                <c:pt idx="3137">
                  <c:v>-2.5027488136780043E-3</c:v>
                </c:pt>
                <c:pt idx="3138">
                  <c:v>-2.4995487599443252E-3</c:v>
                </c:pt>
                <c:pt idx="3139">
                  <c:v>-2.4995487599443252E-3</c:v>
                </c:pt>
                <c:pt idx="3140">
                  <c:v>-2.4968519819027844E-3</c:v>
                </c:pt>
                <c:pt idx="3141">
                  <c:v>-2.4968519819027844E-3</c:v>
                </c:pt>
                <c:pt idx="3142">
                  <c:v>-2.4960655568860499E-3</c:v>
                </c:pt>
                <c:pt idx="3143">
                  <c:v>-2.4960655568860499E-3</c:v>
                </c:pt>
                <c:pt idx="3144">
                  <c:v>-2.4949255965413014E-3</c:v>
                </c:pt>
                <c:pt idx="3145">
                  <c:v>-2.4949255965413014E-3</c:v>
                </c:pt>
                <c:pt idx="3146">
                  <c:v>-2.4919462774956841E-3</c:v>
                </c:pt>
                <c:pt idx="3147">
                  <c:v>-2.4919462774956841E-3</c:v>
                </c:pt>
                <c:pt idx="3148">
                  <c:v>-2.4877251811588935E-3</c:v>
                </c:pt>
                <c:pt idx="3149">
                  <c:v>-2.4877251811588935E-3</c:v>
                </c:pt>
                <c:pt idx="3150">
                  <c:v>-2.482438980863544E-3</c:v>
                </c:pt>
                <c:pt idx="3151">
                  <c:v>-2.482438980863544E-3</c:v>
                </c:pt>
                <c:pt idx="3152">
                  <c:v>-2.4777122799901317E-3</c:v>
                </c:pt>
                <c:pt idx="3153">
                  <c:v>-2.4777122799901317E-3</c:v>
                </c:pt>
                <c:pt idx="3154">
                  <c:v>-2.4755354158602647E-3</c:v>
                </c:pt>
                <c:pt idx="3155">
                  <c:v>-2.4755354158602647E-3</c:v>
                </c:pt>
                <c:pt idx="3156">
                  <c:v>-2.4749210840819763E-3</c:v>
                </c:pt>
                <c:pt idx="3157">
                  <c:v>-2.4749210840819763E-3</c:v>
                </c:pt>
                <c:pt idx="3158">
                  <c:v>-2.4727272150666629E-3</c:v>
                </c:pt>
                <c:pt idx="3159">
                  <c:v>-2.4727272150666629E-3</c:v>
                </c:pt>
                <c:pt idx="3160">
                  <c:v>-2.468071612150412E-3</c:v>
                </c:pt>
                <c:pt idx="3161">
                  <c:v>-2.468071612150412E-3</c:v>
                </c:pt>
                <c:pt idx="3162">
                  <c:v>-2.4661297454993516E-3</c:v>
                </c:pt>
                <c:pt idx="3163">
                  <c:v>-2.4661297454993516E-3</c:v>
                </c:pt>
                <c:pt idx="3164">
                  <c:v>-2.4658321040282073E-3</c:v>
                </c:pt>
                <c:pt idx="3165">
                  <c:v>-2.4658321040282073E-3</c:v>
                </c:pt>
                <c:pt idx="3166">
                  <c:v>-2.4644443794653238E-3</c:v>
                </c:pt>
                <c:pt idx="3167">
                  <c:v>-2.4644443794653238E-3</c:v>
                </c:pt>
                <c:pt idx="3168">
                  <c:v>-2.4607375285526692E-3</c:v>
                </c:pt>
                <c:pt idx="3169">
                  <c:v>-2.4607375285526692E-3</c:v>
                </c:pt>
                <c:pt idx="3170">
                  <c:v>-2.4573442835739878E-3</c:v>
                </c:pt>
                <c:pt idx="3171">
                  <c:v>-2.4573442835739878E-3</c:v>
                </c:pt>
                <c:pt idx="3172">
                  <c:v>-2.4525603718393079E-3</c:v>
                </c:pt>
                <c:pt idx="3173">
                  <c:v>-2.4525603718393079E-3</c:v>
                </c:pt>
                <c:pt idx="3174">
                  <c:v>-2.4501277506254492E-3</c:v>
                </c:pt>
                <c:pt idx="3175">
                  <c:v>-2.4501277506254492E-3</c:v>
                </c:pt>
                <c:pt idx="3176">
                  <c:v>-2.4481144608382091E-3</c:v>
                </c:pt>
                <c:pt idx="3177">
                  <c:v>-2.4481144608382091E-3</c:v>
                </c:pt>
                <c:pt idx="3178">
                  <c:v>-2.4436014219422755E-3</c:v>
                </c:pt>
                <c:pt idx="3179">
                  <c:v>-2.4436014219422755E-3</c:v>
                </c:pt>
                <c:pt idx="3180">
                  <c:v>-2.4393575658287745E-3</c:v>
                </c:pt>
                <c:pt idx="3181">
                  <c:v>-2.4393575658287745E-3</c:v>
                </c:pt>
                <c:pt idx="3182">
                  <c:v>-2.4373624823073995E-3</c:v>
                </c:pt>
                <c:pt idx="3183">
                  <c:v>-2.4373624823073995E-3</c:v>
                </c:pt>
                <c:pt idx="3184">
                  <c:v>-2.4356881040638501E-3</c:v>
                </c:pt>
                <c:pt idx="3185">
                  <c:v>-2.4356881040638501E-3</c:v>
                </c:pt>
                <c:pt idx="3186">
                  <c:v>-2.4345555833993168E-3</c:v>
                </c:pt>
                <c:pt idx="3187">
                  <c:v>-2.4345555833993168E-3</c:v>
                </c:pt>
                <c:pt idx="3188">
                  <c:v>-2.4322131093571756E-3</c:v>
                </c:pt>
                <c:pt idx="3189">
                  <c:v>-2.4322131093571756E-3</c:v>
                </c:pt>
                <c:pt idx="3190">
                  <c:v>-2.4295807031724536E-3</c:v>
                </c:pt>
                <c:pt idx="3191">
                  <c:v>-2.4295807031724536E-3</c:v>
                </c:pt>
                <c:pt idx="3192">
                  <c:v>-2.4250346002879486E-3</c:v>
                </c:pt>
                <c:pt idx="3193">
                  <c:v>-2.4250346002879486E-3</c:v>
                </c:pt>
                <c:pt idx="3194">
                  <c:v>-2.4216757095347121E-3</c:v>
                </c:pt>
                <c:pt idx="3195">
                  <c:v>-2.4216757095347121E-3</c:v>
                </c:pt>
                <c:pt idx="3196">
                  <c:v>-2.4201665524686833E-3</c:v>
                </c:pt>
                <c:pt idx="3197">
                  <c:v>-2.4201665524686833E-3</c:v>
                </c:pt>
                <c:pt idx="3198">
                  <c:v>-2.4177561987709082E-3</c:v>
                </c:pt>
                <c:pt idx="3199">
                  <c:v>-2.4177561987709082E-3</c:v>
                </c:pt>
                <c:pt idx="3200">
                  <c:v>-2.4160021232435516E-3</c:v>
                </c:pt>
                <c:pt idx="3201">
                  <c:v>-2.4160021232435516E-3</c:v>
                </c:pt>
                <c:pt idx="3202">
                  <c:v>-2.4128719838544853E-3</c:v>
                </c:pt>
                <c:pt idx="3203">
                  <c:v>-2.4128719838544853E-3</c:v>
                </c:pt>
                <c:pt idx="3204">
                  <c:v>-2.4083440016514405E-3</c:v>
                </c:pt>
                <c:pt idx="3205">
                  <c:v>-2.4083440016514405E-3</c:v>
                </c:pt>
                <c:pt idx="3206">
                  <c:v>-2.4070528045053025E-3</c:v>
                </c:pt>
                <c:pt idx="3207">
                  <c:v>-2.4070528045053025E-3</c:v>
                </c:pt>
                <c:pt idx="3208">
                  <c:v>-2.403550537052602E-3</c:v>
                </c:pt>
                <c:pt idx="3209">
                  <c:v>-2.403550537052602E-3</c:v>
                </c:pt>
                <c:pt idx="3210">
                  <c:v>-2.4014154031597366E-3</c:v>
                </c:pt>
                <c:pt idx="3211">
                  <c:v>-2.4014154031597366E-3</c:v>
                </c:pt>
                <c:pt idx="3212">
                  <c:v>-2.4002666745932305E-3</c:v>
                </c:pt>
                <c:pt idx="3213">
                  <c:v>-2.4002666745932305E-3</c:v>
                </c:pt>
                <c:pt idx="3214">
                  <c:v>-2.3988872204557267E-3</c:v>
                </c:pt>
                <c:pt idx="3215">
                  <c:v>-2.3988872204557267E-3</c:v>
                </c:pt>
                <c:pt idx="3216">
                  <c:v>-2.3977579913561451E-3</c:v>
                </c:pt>
                <c:pt idx="3217">
                  <c:v>-2.3977579913561451E-3</c:v>
                </c:pt>
                <c:pt idx="3218">
                  <c:v>-2.3942390033621086E-3</c:v>
                </c:pt>
                <c:pt idx="3219">
                  <c:v>-2.3942390033621086E-3</c:v>
                </c:pt>
                <c:pt idx="3220">
                  <c:v>-2.3911346046217121E-3</c:v>
                </c:pt>
                <c:pt idx="3221">
                  <c:v>-2.3911346046217121E-3</c:v>
                </c:pt>
                <c:pt idx="3222">
                  <c:v>-2.3890486260786901E-3</c:v>
                </c:pt>
                <c:pt idx="3223">
                  <c:v>-2.3890486260786901E-3</c:v>
                </c:pt>
                <c:pt idx="3224">
                  <c:v>-2.3867716247452223E-3</c:v>
                </c:pt>
                <c:pt idx="3225">
                  <c:v>-2.3867716247452223E-3</c:v>
                </c:pt>
                <c:pt idx="3226">
                  <c:v>-2.380714288227797E-3</c:v>
                </c:pt>
                <c:pt idx="3227">
                  <c:v>-2.380714288227797E-3</c:v>
                </c:pt>
                <c:pt idx="3228">
                  <c:v>-2.3786777982960409E-3</c:v>
                </c:pt>
                <c:pt idx="3229">
                  <c:v>-2.3786777982960409E-3</c:v>
                </c:pt>
                <c:pt idx="3230">
                  <c:v>-2.3763765915705225E-3</c:v>
                </c:pt>
                <c:pt idx="3231">
                  <c:v>-2.3763765915705225E-3</c:v>
                </c:pt>
                <c:pt idx="3232">
                  <c:v>-2.3716339891805527E-3</c:v>
                </c:pt>
                <c:pt idx="3233">
                  <c:v>-2.3716339891805527E-3</c:v>
                </c:pt>
                <c:pt idx="3234">
                  <c:v>-2.3708304617787042E-3</c:v>
                </c:pt>
                <c:pt idx="3235">
                  <c:v>-2.3708304617787042E-3</c:v>
                </c:pt>
                <c:pt idx="3236">
                  <c:v>-2.3690703207814826E-3</c:v>
                </c:pt>
                <c:pt idx="3237">
                  <c:v>-2.3690703207814826E-3</c:v>
                </c:pt>
                <c:pt idx="3238">
                  <c:v>-2.3664707241394765E-3</c:v>
                </c:pt>
                <c:pt idx="3239">
                  <c:v>-2.3664707241394765E-3</c:v>
                </c:pt>
                <c:pt idx="3240">
                  <c:v>-2.3635486513424305E-3</c:v>
                </c:pt>
                <c:pt idx="3241">
                  <c:v>-2.3635486513424305E-3</c:v>
                </c:pt>
                <c:pt idx="3242">
                  <c:v>-2.361031577637041E-3</c:v>
                </c:pt>
                <c:pt idx="3243">
                  <c:v>-2.361031577637041E-3</c:v>
                </c:pt>
                <c:pt idx="3244">
                  <c:v>-2.358027396093163E-3</c:v>
                </c:pt>
                <c:pt idx="3245">
                  <c:v>-2.358027396093163E-3</c:v>
                </c:pt>
                <c:pt idx="3246">
                  <c:v>-2.3548598569581979E-3</c:v>
                </c:pt>
                <c:pt idx="3247">
                  <c:v>-2.3548598569581979E-3</c:v>
                </c:pt>
                <c:pt idx="3248">
                  <c:v>-2.3527026866809251E-3</c:v>
                </c:pt>
                <c:pt idx="3249">
                  <c:v>-2.3527026866809251E-3</c:v>
                </c:pt>
                <c:pt idx="3250">
                  <c:v>-2.3509385738575837E-3</c:v>
                </c:pt>
                <c:pt idx="3251">
                  <c:v>-2.3509385738575837E-3</c:v>
                </c:pt>
                <c:pt idx="3252">
                  <c:v>-2.3477408041093937E-3</c:v>
                </c:pt>
                <c:pt idx="3253">
                  <c:v>-2.3477408041093937E-3</c:v>
                </c:pt>
                <c:pt idx="3254">
                  <c:v>-2.3451784561102458E-3</c:v>
                </c:pt>
                <c:pt idx="3255">
                  <c:v>-2.3451784561102458E-3</c:v>
                </c:pt>
                <c:pt idx="3256">
                  <c:v>-2.3433765166524178E-3</c:v>
                </c:pt>
                <c:pt idx="3257">
                  <c:v>-2.3433765166524178E-3</c:v>
                </c:pt>
                <c:pt idx="3258">
                  <c:v>-2.3393387898093484E-3</c:v>
                </c:pt>
                <c:pt idx="3259">
                  <c:v>-2.3393387898093484E-3</c:v>
                </c:pt>
                <c:pt idx="3260">
                  <c:v>-2.3362030390891579E-3</c:v>
                </c:pt>
                <c:pt idx="3261">
                  <c:v>-2.3362030390891579E-3</c:v>
                </c:pt>
                <c:pt idx="3262">
                  <c:v>-2.3326602720816301E-3</c:v>
                </c:pt>
                <c:pt idx="3263">
                  <c:v>-2.3326602720816301E-3</c:v>
                </c:pt>
                <c:pt idx="3264">
                  <c:v>-2.3308348616079243E-3</c:v>
                </c:pt>
                <c:pt idx="3265">
                  <c:v>-2.3308348616079243E-3</c:v>
                </c:pt>
                <c:pt idx="3266">
                  <c:v>-2.3277562467937242E-3</c:v>
                </c:pt>
                <c:pt idx="3267">
                  <c:v>-2.3277562467937242E-3</c:v>
                </c:pt>
                <c:pt idx="3268">
                  <c:v>-2.3266202502520129E-3</c:v>
                </c:pt>
                <c:pt idx="3269">
                  <c:v>-2.3266202502520129E-3</c:v>
                </c:pt>
                <c:pt idx="3270">
                  <c:v>-2.3236924566643912E-3</c:v>
                </c:pt>
                <c:pt idx="3271">
                  <c:v>-2.3236924566643912E-3</c:v>
                </c:pt>
                <c:pt idx="3272">
                  <c:v>-2.3173990192875988E-3</c:v>
                </c:pt>
                <c:pt idx="3273">
                  <c:v>-2.3173990192875988E-3</c:v>
                </c:pt>
                <c:pt idx="3274">
                  <c:v>-2.3155568063687191E-3</c:v>
                </c:pt>
                <c:pt idx="3275">
                  <c:v>-2.3155568063687191E-3</c:v>
                </c:pt>
                <c:pt idx="3276">
                  <c:v>-2.3141543083939659E-3</c:v>
                </c:pt>
                <c:pt idx="3277">
                  <c:v>-2.3141543083939659E-3</c:v>
                </c:pt>
                <c:pt idx="3278">
                  <c:v>-2.3121511585603915E-3</c:v>
                </c:pt>
                <c:pt idx="3279">
                  <c:v>-2.3121511585603915E-3</c:v>
                </c:pt>
                <c:pt idx="3280">
                  <c:v>-2.3077664984089571E-3</c:v>
                </c:pt>
                <c:pt idx="3281">
                  <c:v>-2.3077664984089571E-3</c:v>
                </c:pt>
                <c:pt idx="3282">
                  <c:v>-2.3049840812439759E-3</c:v>
                </c:pt>
                <c:pt idx="3283">
                  <c:v>-2.3049840812439759E-3</c:v>
                </c:pt>
                <c:pt idx="3284">
                  <c:v>-2.3042030624708452E-3</c:v>
                </c:pt>
                <c:pt idx="3285">
                  <c:v>-2.3042030624708452E-3</c:v>
                </c:pt>
                <c:pt idx="3286">
                  <c:v>-2.301527286018663E-3</c:v>
                </c:pt>
                <c:pt idx="3287">
                  <c:v>-2.301527286018663E-3</c:v>
                </c:pt>
                <c:pt idx="3288">
                  <c:v>-2.2990756441774395E-3</c:v>
                </c:pt>
                <c:pt idx="3289">
                  <c:v>-2.2990756441774395E-3</c:v>
                </c:pt>
                <c:pt idx="3290">
                  <c:v>-2.2921966990226486E-3</c:v>
                </c:pt>
                <c:pt idx="3291">
                  <c:v>-2.2921966990226486E-3</c:v>
                </c:pt>
                <c:pt idx="3292">
                  <c:v>-2.2891944598639395E-3</c:v>
                </c:pt>
                <c:pt idx="3293">
                  <c:v>-2.2891944598639395E-3</c:v>
                </c:pt>
                <c:pt idx="3294">
                  <c:v>-2.2861404307178267E-3</c:v>
                </c:pt>
                <c:pt idx="3295">
                  <c:v>-2.2861404307178267E-3</c:v>
                </c:pt>
                <c:pt idx="3296">
                  <c:v>-2.2848151235576133E-3</c:v>
                </c:pt>
                <c:pt idx="3297">
                  <c:v>-2.2848151235576133E-3</c:v>
                </c:pt>
                <c:pt idx="3298">
                  <c:v>-2.2828871380161479E-3</c:v>
                </c:pt>
                <c:pt idx="3299">
                  <c:v>-2.2828871380161479E-3</c:v>
                </c:pt>
                <c:pt idx="3300">
                  <c:v>-2.2810985655017575E-3</c:v>
                </c:pt>
                <c:pt idx="3301">
                  <c:v>-2.2810985655017575E-3</c:v>
                </c:pt>
                <c:pt idx="3302">
                  <c:v>-2.2775891862141153E-3</c:v>
                </c:pt>
                <c:pt idx="3303">
                  <c:v>-2.2775891862141153E-3</c:v>
                </c:pt>
                <c:pt idx="3304">
                  <c:v>-2.2737956065669827E-3</c:v>
                </c:pt>
                <c:pt idx="3305">
                  <c:v>-2.2737956065669827E-3</c:v>
                </c:pt>
                <c:pt idx="3306">
                  <c:v>-2.2713949933391318E-3</c:v>
                </c:pt>
                <c:pt idx="3307">
                  <c:v>-2.2713949933391318E-3</c:v>
                </c:pt>
                <c:pt idx="3308">
                  <c:v>-2.269202781011905E-3</c:v>
                </c:pt>
                <c:pt idx="3309">
                  <c:v>-2.269202781011905E-3</c:v>
                </c:pt>
                <c:pt idx="3310">
                  <c:v>-2.2683176735392952E-3</c:v>
                </c:pt>
                <c:pt idx="3311">
                  <c:v>-2.2683176735392952E-3</c:v>
                </c:pt>
                <c:pt idx="3312">
                  <c:v>-2.2647411805096318E-3</c:v>
                </c:pt>
                <c:pt idx="3313">
                  <c:v>-2.2647411805096318E-3</c:v>
                </c:pt>
                <c:pt idx="3314">
                  <c:v>-2.2616169020230948E-3</c:v>
                </c:pt>
                <c:pt idx="3315">
                  <c:v>-2.2616169020230948E-3</c:v>
                </c:pt>
                <c:pt idx="3316">
                  <c:v>-2.259878145541501E-3</c:v>
                </c:pt>
                <c:pt idx="3317">
                  <c:v>-2.259878145541501E-3</c:v>
                </c:pt>
                <c:pt idx="3318">
                  <c:v>-2.2585786205323952E-3</c:v>
                </c:pt>
                <c:pt idx="3319">
                  <c:v>-2.2585786205323952E-3</c:v>
                </c:pt>
                <c:pt idx="3320">
                  <c:v>-2.2566709652822904E-3</c:v>
                </c:pt>
                <c:pt idx="3321">
                  <c:v>-2.2566709652822904E-3</c:v>
                </c:pt>
                <c:pt idx="3322">
                  <c:v>-2.2520055896216632E-3</c:v>
                </c:pt>
                <c:pt idx="3323">
                  <c:v>-2.2520055896216632E-3</c:v>
                </c:pt>
                <c:pt idx="3324">
                  <c:v>-2.2494545778743835E-3</c:v>
                </c:pt>
                <c:pt idx="3325">
                  <c:v>-2.2494545778743835E-3</c:v>
                </c:pt>
                <c:pt idx="3326">
                  <c:v>-2.2470486025707339E-3</c:v>
                </c:pt>
                <c:pt idx="3327">
                  <c:v>-2.2470486025707339E-3</c:v>
                </c:pt>
                <c:pt idx="3328">
                  <c:v>-2.2441969104861109E-3</c:v>
                </c:pt>
                <c:pt idx="3329">
                  <c:v>-2.2441969104861109E-3</c:v>
                </c:pt>
                <c:pt idx="3330">
                  <c:v>-2.2392413192661733E-3</c:v>
                </c:pt>
                <c:pt idx="3331">
                  <c:v>-2.2392413192661733E-3</c:v>
                </c:pt>
                <c:pt idx="3332">
                  <c:v>-2.2364169011574878E-3</c:v>
                </c:pt>
                <c:pt idx="3333">
                  <c:v>-2.2364169011574878E-3</c:v>
                </c:pt>
                <c:pt idx="3334">
                  <c:v>-2.2329431940657234E-3</c:v>
                </c:pt>
                <c:pt idx="3335">
                  <c:v>-2.2329431940657234E-3</c:v>
                </c:pt>
                <c:pt idx="3336">
                  <c:v>-2.2301566269823719E-3</c:v>
                </c:pt>
                <c:pt idx="3337">
                  <c:v>-2.2301566269823719E-3</c:v>
                </c:pt>
                <c:pt idx="3338">
                  <c:v>-2.2273121358351105E-3</c:v>
                </c:pt>
                <c:pt idx="3339">
                  <c:v>-2.2273121358351105E-3</c:v>
                </c:pt>
                <c:pt idx="3340">
                  <c:v>-2.2254253341987139E-3</c:v>
                </c:pt>
                <c:pt idx="3341">
                  <c:v>-2.2254253341987139E-3</c:v>
                </c:pt>
                <c:pt idx="3342">
                  <c:v>-2.2225497117136987E-3</c:v>
                </c:pt>
                <c:pt idx="3343">
                  <c:v>-2.2225497117136987E-3</c:v>
                </c:pt>
                <c:pt idx="3344">
                  <c:v>-2.2206528997476991E-3</c:v>
                </c:pt>
                <c:pt idx="3345">
                  <c:v>-2.2206528997476991E-3</c:v>
                </c:pt>
                <c:pt idx="3346">
                  <c:v>-2.2169679491691884E-3</c:v>
                </c:pt>
                <c:pt idx="3347">
                  <c:v>-2.2169679491691884E-3</c:v>
                </c:pt>
                <c:pt idx="3348">
                  <c:v>-2.214406285020119E-3</c:v>
                </c:pt>
                <c:pt idx="3349">
                  <c:v>-2.214406285020119E-3</c:v>
                </c:pt>
                <c:pt idx="3350">
                  <c:v>-2.2096904097682318E-3</c:v>
                </c:pt>
                <c:pt idx="3351">
                  <c:v>-2.2096904097682318E-3</c:v>
                </c:pt>
                <c:pt idx="3352">
                  <c:v>-2.2081497439601127E-3</c:v>
                </c:pt>
                <c:pt idx="3353">
                  <c:v>-2.2081497439601127E-3</c:v>
                </c:pt>
                <c:pt idx="3354">
                  <c:v>-2.203780204602795E-3</c:v>
                </c:pt>
                <c:pt idx="3355">
                  <c:v>-2.203780204602795E-3</c:v>
                </c:pt>
                <c:pt idx="3356">
                  <c:v>-2.1997764075192615E-3</c:v>
                </c:pt>
                <c:pt idx="3357">
                  <c:v>-2.1997764075192615E-3</c:v>
                </c:pt>
                <c:pt idx="3358">
                  <c:v>-2.1960554347208896E-3</c:v>
                </c:pt>
                <c:pt idx="3359">
                  <c:v>-2.1960554347208896E-3</c:v>
                </c:pt>
                <c:pt idx="3360">
                  <c:v>-2.1930831851874263E-3</c:v>
                </c:pt>
                <c:pt idx="3361">
                  <c:v>-2.1930831851874263E-3</c:v>
                </c:pt>
                <c:pt idx="3362">
                  <c:v>-2.1858952170697925E-3</c:v>
                </c:pt>
                <c:pt idx="3363">
                  <c:v>-2.1858952170697925E-3</c:v>
                </c:pt>
                <c:pt idx="3364">
                  <c:v>-2.1794607674814562E-3</c:v>
                </c:pt>
                <c:pt idx="3365">
                  <c:v>-2.1794607674814562E-3</c:v>
                </c:pt>
                <c:pt idx="3366">
                  <c:v>-2.1749814479029008E-3</c:v>
                </c:pt>
                <c:pt idx="3367">
                  <c:v>-2.1749814479029008E-3</c:v>
                </c:pt>
                <c:pt idx="3368">
                  <c:v>-2.1701948104275435E-3</c:v>
                </c:pt>
                <c:pt idx="3369">
                  <c:v>-2.1701948104275435E-3</c:v>
                </c:pt>
                <c:pt idx="3370">
                  <c:v>-2.167479652152189E-3</c:v>
                </c:pt>
                <c:pt idx="3371">
                  <c:v>-2.167479652152189E-3</c:v>
                </c:pt>
                <c:pt idx="3372">
                  <c:v>-2.1622232686845538E-3</c:v>
                </c:pt>
                <c:pt idx="3373">
                  <c:v>-2.1622232686845538E-3</c:v>
                </c:pt>
                <c:pt idx="3374">
                  <c:v>-2.1567688911162675E-3</c:v>
                </c:pt>
                <c:pt idx="3375">
                  <c:v>-2.1567688911162675E-3</c:v>
                </c:pt>
                <c:pt idx="3376">
                  <c:v>-2.1535588737723985E-3</c:v>
                </c:pt>
                <c:pt idx="3377">
                  <c:v>-2.1535588737723985E-3</c:v>
                </c:pt>
                <c:pt idx="3378">
                  <c:v>-2.151367106315122E-3</c:v>
                </c:pt>
                <c:pt idx="3379">
                  <c:v>-2.151367106315122E-3</c:v>
                </c:pt>
                <c:pt idx="3380">
                  <c:v>-2.1490500777283082E-3</c:v>
                </c:pt>
                <c:pt idx="3381">
                  <c:v>-2.1490500777283082E-3</c:v>
                </c:pt>
                <c:pt idx="3382">
                  <c:v>-2.1471310072488392E-3</c:v>
                </c:pt>
                <c:pt idx="3383">
                  <c:v>-2.1471310072488392E-3</c:v>
                </c:pt>
                <c:pt idx="3384">
                  <c:v>-2.1426647473213037E-3</c:v>
                </c:pt>
                <c:pt idx="3385">
                  <c:v>-2.1426647473213037E-3</c:v>
                </c:pt>
                <c:pt idx="3386">
                  <c:v>-2.1391193670152655E-3</c:v>
                </c:pt>
                <c:pt idx="3387">
                  <c:v>-2.1391193670152655E-3</c:v>
                </c:pt>
                <c:pt idx="3388">
                  <c:v>-2.1366336090748697E-3</c:v>
                </c:pt>
                <c:pt idx="3389">
                  <c:v>-2.1366336090748697E-3</c:v>
                </c:pt>
                <c:pt idx="3390">
                  <c:v>-2.1351601566450464E-3</c:v>
                </c:pt>
                <c:pt idx="3391">
                  <c:v>-2.1351601566450464E-3</c:v>
                </c:pt>
                <c:pt idx="3392">
                  <c:v>-2.133165736237337E-3</c:v>
                </c:pt>
                <c:pt idx="3393">
                  <c:v>-2.133165736237337E-3</c:v>
                </c:pt>
                <c:pt idx="3394">
                  <c:v>-2.1299820950233905E-3</c:v>
                </c:pt>
                <c:pt idx="3395">
                  <c:v>-2.1299820950233905E-3</c:v>
                </c:pt>
                <c:pt idx="3396">
                  <c:v>-2.1249937494401115E-3</c:v>
                </c:pt>
                <c:pt idx="3397">
                  <c:v>-2.1249937494401115E-3</c:v>
                </c:pt>
                <c:pt idx="3398">
                  <c:v>-2.119478244446141E-3</c:v>
                </c:pt>
                <c:pt idx="3399">
                  <c:v>-2.119478244446141E-3</c:v>
                </c:pt>
                <c:pt idx="3400">
                  <c:v>-2.1157558066312609E-3</c:v>
                </c:pt>
                <c:pt idx="3401">
                  <c:v>-2.1157558066312609E-3</c:v>
                </c:pt>
                <c:pt idx="3402">
                  <c:v>-2.1101747574227003E-3</c:v>
                </c:pt>
                <c:pt idx="3403">
                  <c:v>-2.1101747574227003E-3</c:v>
                </c:pt>
                <c:pt idx="3404">
                  <c:v>-2.1063757516924316E-3</c:v>
                </c:pt>
                <c:pt idx="3405">
                  <c:v>-2.1063757516924316E-3</c:v>
                </c:pt>
                <c:pt idx="3406">
                  <c:v>-2.1021550611247772E-3</c:v>
                </c:pt>
                <c:pt idx="3407">
                  <c:v>-2.1021550611247772E-3</c:v>
                </c:pt>
                <c:pt idx="3408">
                  <c:v>-2.0992204862011385E-3</c:v>
                </c:pt>
                <c:pt idx="3409">
                  <c:v>-2.0992204862011385E-3</c:v>
                </c:pt>
                <c:pt idx="3410">
                  <c:v>-2.0964839491554288E-3</c:v>
                </c:pt>
                <c:pt idx="3411">
                  <c:v>-2.0964839491554288E-3</c:v>
                </c:pt>
                <c:pt idx="3412">
                  <c:v>-2.0936070252273449E-3</c:v>
                </c:pt>
                <c:pt idx="3413">
                  <c:v>-2.0936070252273449E-3</c:v>
                </c:pt>
                <c:pt idx="3414">
                  <c:v>-2.0883851157766781E-3</c:v>
                </c:pt>
                <c:pt idx="3415">
                  <c:v>-2.0883851157766781E-3</c:v>
                </c:pt>
                <c:pt idx="3416">
                  <c:v>-2.082263073169634E-3</c:v>
                </c:pt>
                <c:pt idx="3417">
                  <c:v>-2.082263073169634E-3</c:v>
                </c:pt>
                <c:pt idx="3418">
                  <c:v>-2.0797345163090088E-3</c:v>
                </c:pt>
                <c:pt idx="3419">
                  <c:v>-2.0797345163090088E-3</c:v>
                </c:pt>
                <c:pt idx="3420">
                  <c:v>-2.0761946040463281E-3</c:v>
                </c:pt>
                <c:pt idx="3421">
                  <c:v>-2.0761946040463281E-3</c:v>
                </c:pt>
                <c:pt idx="3422">
                  <c:v>-2.0728272403581004E-3</c:v>
                </c:pt>
                <c:pt idx="3423">
                  <c:v>-2.0728272403581004E-3</c:v>
                </c:pt>
                <c:pt idx="3424">
                  <c:v>-2.068551885494502E-3</c:v>
                </c:pt>
                <c:pt idx="3425">
                  <c:v>-2.068551885494502E-3</c:v>
                </c:pt>
                <c:pt idx="3426">
                  <c:v>-2.0607810672285697E-3</c:v>
                </c:pt>
                <c:pt idx="3427">
                  <c:v>-2.0607810672285697E-3</c:v>
                </c:pt>
                <c:pt idx="3428">
                  <c:v>-2.0579706023159667E-3</c:v>
                </c:pt>
                <c:pt idx="3429">
                  <c:v>-2.0579706023159667E-3</c:v>
                </c:pt>
                <c:pt idx="3430">
                  <c:v>-2.0549166309168417E-3</c:v>
                </c:pt>
                <c:pt idx="3431">
                  <c:v>-2.0549166309168417E-3</c:v>
                </c:pt>
                <c:pt idx="3432">
                  <c:v>-2.0501233415687655E-3</c:v>
                </c:pt>
                <c:pt idx="3433">
                  <c:v>-2.0501233415687655E-3</c:v>
                </c:pt>
                <c:pt idx="3434">
                  <c:v>-2.0450046203789752E-3</c:v>
                </c:pt>
                <c:pt idx="3435">
                  <c:v>-2.0450046203789752E-3</c:v>
                </c:pt>
                <c:pt idx="3436">
                  <c:v>-2.0402134227729025E-3</c:v>
                </c:pt>
                <c:pt idx="3437">
                  <c:v>-2.0402134227729025E-3</c:v>
                </c:pt>
                <c:pt idx="3438">
                  <c:v>-2.0371351914656118E-3</c:v>
                </c:pt>
                <c:pt idx="3439">
                  <c:v>-2.0371351914656118E-3</c:v>
                </c:pt>
                <c:pt idx="3440">
                  <c:v>-2.0331842777006636E-3</c:v>
                </c:pt>
                <c:pt idx="3441">
                  <c:v>-2.0331842777006636E-3</c:v>
                </c:pt>
                <c:pt idx="3442">
                  <c:v>-2.0278007398028498E-3</c:v>
                </c:pt>
                <c:pt idx="3443">
                  <c:v>-2.0278007398028498E-3</c:v>
                </c:pt>
                <c:pt idx="3444">
                  <c:v>-2.0260202489336453E-3</c:v>
                </c:pt>
                <c:pt idx="3445">
                  <c:v>-2.0260202489336453E-3</c:v>
                </c:pt>
                <c:pt idx="3446">
                  <c:v>-2.0224048001641556E-3</c:v>
                </c:pt>
                <c:pt idx="3447">
                  <c:v>-2.0224048001641556E-3</c:v>
                </c:pt>
                <c:pt idx="3448">
                  <c:v>-2.0165271466165416E-3</c:v>
                </c:pt>
                <c:pt idx="3449">
                  <c:v>-2.0165271466165416E-3</c:v>
                </c:pt>
                <c:pt idx="3450">
                  <c:v>-2.0114721900025534E-3</c:v>
                </c:pt>
                <c:pt idx="3451">
                  <c:v>-2.0114721900025534E-3</c:v>
                </c:pt>
                <c:pt idx="3452">
                  <c:v>-2.0078091738190982E-3</c:v>
                </c:pt>
                <c:pt idx="3453">
                  <c:v>-2.0078091738190982E-3</c:v>
                </c:pt>
                <c:pt idx="3454">
                  <c:v>-2.0056445052235869E-3</c:v>
                </c:pt>
                <c:pt idx="3455">
                  <c:v>-2.0056445052235869E-3</c:v>
                </c:pt>
                <c:pt idx="3456">
                  <c:v>-2.001273095083197E-3</c:v>
                </c:pt>
                <c:pt idx="3457">
                  <c:v>-2.001273095083197E-3</c:v>
                </c:pt>
                <c:pt idx="3458">
                  <c:v>-1.9941197623938858E-3</c:v>
                </c:pt>
                <c:pt idx="3459">
                  <c:v>-1.9941197623938858E-3</c:v>
                </c:pt>
                <c:pt idx="3460">
                  <c:v>-1.9899198067843287E-3</c:v>
                </c:pt>
                <c:pt idx="3461">
                  <c:v>-1.9899198067843287E-3</c:v>
                </c:pt>
                <c:pt idx="3462">
                  <c:v>-1.9865174838955913E-3</c:v>
                </c:pt>
                <c:pt idx="3463">
                  <c:v>-1.9865174838955913E-3</c:v>
                </c:pt>
                <c:pt idx="3464">
                  <c:v>-1.9814651291329322E-3</c:v>
                </c:pt>
                <c:pt idx="3465">
                  <c:v>-1.9814651291329322E-3</c:v>
                </c:pt>
                <c:pt idx="3466">
                  <c:v>-1.9765209548322504E-3</c:v>
                </c:pt>
                <c:pt idx="3467">
                  <c:v>-1.9765209548322504E-3</c:v>
                </c:pt>
                <c:pt idx="3468">
                  <c:v>-1.9706348227077918E-3</c:v>
                </c:pt>
                <c:pt idx="3469">
                  <c:v>-1.9706348227077918E-3</c:v>
                </c:pt>
                <c:pt idx="3470">
                  <c:v>-1.9660190667967112E-3</c:v>
                </c:pt>
                <c:pt idx="3471">
                  <c:v>-1.9660190667967112E-3</c:v>
                </c:pt>
                <c:pt idx="3472">
                  <c:v>-1.9612388842096796E-3</c:v>
                </c:pt>
                <c:pt idx="3473">
                  <c:v>-1.9612388842096796E-3</c:v>
                </c:pt>
                <c:pt idx="3474">
                  <c:v>-1.9583151219436401E-3</c:v>
                </c:pt>
                <c:pt idx="3475">
                  <c:v>-1.9583151219436401E-3</c:v>
                </c:pt>
                <c:pt idx="3476">
                  <c:v>-1.9554616293334876E-3</c:v>
                </c:pt>
                <c:pt idx="3477">
                  <c:v>-1.9554616293334876E-3</c:v>
                </c:pt>
                <c:pt idx="3478">
                  <c:v>-1.9504145272225093E-3</c:v>
                </c:pt>
                <c:pt idx="3479">
                  <c:v>-1.9504145272225093E-3</c:v>
                </c:pt>
                <c:pt idx="3480">
                  <c:v>-1.9453140725777035E-3</c:v>
                </c:pt>
                <c:pt idx="3481">
                  <c:v>-1.9453140725777035E-3</c:v>
                </c:pt>
                <c:pt idx="3482">
                  <c:v>-1.9399967396487661E-3</c:v>
                </c:pt>
                <c:pt idx="3483">
                  <c:v>-1.9399967396487661E-3</c:v>
                </c:pt>
                <c:pt idx="3484">
                  <c:v>-1.9371449308714058E-3</c:v>
                </c:pt>
                <c:pt idx="3485">
                  <c:v>-1.9371449308714058E-3</c:v>
                </c:pt>
                <c:pt idx="3486">
                  <c:v>-1.9313860181299815E-3</c:v>
                </c:pt>
                <c:pt idx="3487">
                  <c:v>-1.9313860181299815E-3</c:v>
                </c:pt>
                <c:pt idx="3488">
                  <c:v>-1.9291201662142968E-3</c:v>
                </c:pt>
                <c:pt idx="3489">
                  <c:v>-1.9291201662142968E-3</c:v>
                </c:pt>
                <c:pt idx="3490">
                  <c:v>-1.9278184098531351E-3</c:v>
                </c:pt>
                <c:pt idx="3491">
                  <c:v>-1.9278184098531351E-3</c:v>
                </c:pt>
                <c:pt idx="3492">
                  <c:v>-1.9257814549098651E-3</c:v>
                </c:pt>
                <c:pt idx="3493">
                  <c:v>-1.9257814549098651E-3</c:v>
                </c:pt>
                <c:pt idx="3494">
                  <c:v>-1.9206591136741336E-3</c:v>
                </c:pt>
                <c:pt idx="3495">
                  <c:v>-1.9206591136741336E-3</c:v>
                </c:pt>
                <c:pt idx="3496">
                  <c:v>-1.9173334227840871E-3</c:v>
                </c:pt>
                <c:pt idx="3497">
                  <c:v>-1.9173334227840871E-3</c:v>
                </c:pt>
                <c:pt idx="3498">
                  <c:v>-1.9158046647533436E-3</c:v>
                </c:pt>
                <c:pt idx="3499">
                  <c:v>-1.9158046647533436E-3</c:v>
                </c:pt>
                <c:pt idx="3500">
                  <c:v>-1.9131319110930179E-3</c:v>
                </c:pt>
                <c:pt idx="3501">
                  <c:v>-1.9131319110930179E-3</c:v>
                </c:pt>
                <c:pt idx="3502">
                  <c:v>-1.9077820044295197E-3</c:v>
                </c:pt>
                <c:pt idx="3503">
                  <c:v>-1.9077820044295197E-3</c:v>
                </c:pt>
                <c:pt idx="3504">
                  <c:v>-1.9052888944177215E-3</c:v>
                </c:pt>
                <c:pt idx="3505">
                  <c:v>-1.9052888944177215E-3</c:v>
                </c:pt>
                <c:pt idx="3506">
                  <c:v>-1.9025380360660215E-3</c:v>
                </c:pt>
                <c:pt idx="3507">
                  <c:v>-1.9025380360660215E-3</c:v>
                </c:pt>
                <c:pt idx="3508">
                  <c:v>-1.8992863175136562E-3</c:v>
                </c:pt>
                <c:pt idx="3509">
                  <c:v>-1.8992863175136562E-3</c:v>
                </c:pt>
                <c:pt idx="3510">
                  <c:v>-1.8979674996595077E-3</c:v>
                </c:pt>
                <c:pt idx="3511">
                  <c:v>-1.8979674996595077E-3</c:v>
                </c:pt>
                <c:pt idx="3512">
                  <c:v>-1.8937969676861306E-3</c:v>
                </c:pt>
                <c:pt idx="3513">
                  <c:v>-1.8937969676861306E-3</c:v>
                </c:pt>
                <c:pt idx="3514">
                  <c:v>-1.8905900303202816E-3</c:v>
                </c:pt>
                <c:pt idx="3515">
                  <c:v>-1.8905900303202816E-3</c:v>
                </c:pt>
                <c:pt idx="3516">
                  <c:v>-1.887558941804194E-3</c:v>
                </c:pt>
                <c:pt idx="3517">
                  <c:v>-1.887558941804194E-3</c:v>
                </c:pt>
                <c:pt idx="3518">
                  <c:v>-1.8829023375144249E-3</c:v>
                </c:pt>
                <c:pt idx="3519">
                  <c:v>-1.8829023375144249E-3</c:v>
                </c:pt>
                <c:pt idx="3520">
                  <c:v>-1.8787788133861701E-3</c:v>
                </c:pt>
                <c:pt idx="3521">
                  <c:v>-1.8787788133861701E-3</c:v>
                </c:pt>
                <c:pt idx="3522">
                  <c:v>-1.8761637005779768E-3</c:v>
                </c:pt>
                <c:pt idx="3523">
                  <c:v>-1.8761637005779768E-3</c:v>
                </c:pt>
                <c:pt idx="3524">
                  <c:v>-1.8660916869483058E-3</c:v>
                </c:pt>
                <c:pt idx="3525">
                  <c:v>-1.8660916869483058E-3</c:v>
                </c:pt>
                <c:pt idx="3526">
                  <c:v>-1.861523786576198E-3</c:v>
                </c:pt>
                <c:pt idx="3527">
                  <c:v>-1.861523786576198E-3</c:v>
                </c:pt>
                <c:pt idx="3528">
                  <c:v>-1.8570202904147394E-3</c:v>
                </c:pt>
                <c:pt idx="3529">
                  <c:v>-1.8570202904147394E-3</c:v>
                </c:pt>
                <c:pt idx="3530">
                  <c:v>-1.8550498704717456E-3</c:v>
                </c:pt>
                <c:pt idx="3531">
                  <c:v>-1.8550498704717456E-3</c:v>
                </c:pt>
                <c:pt idx="3532">
                  <c:v>-1.8533633278603383E-3</c:v>
                </c:pt>
                <c:pt idx="3533">
                  <c:v>-1.8533633278603383E-3</c:v>
                </c:pt>
                <c:pt idx="3534">
                  <c:v>-1.8505790101543277E-3</c:v>
                </c:pt>
                <c:pt idx="3535">
                  <c:v>-1.8505790101543277E-3</c:v>
                </c:pt>
                <c:pt idx="3536">
                  <c:v>-1.8460593511662182E-3</c:v>
                </c:pt>
                <c:pt idx="3537">
                  <c:v>-1.8460593511662182E-3</c:v>
                </c:pt>
                <c:pt idx="3538">
                  <c:v>-1.8430150166030901E-3</c:v>
                </c:pt>
                <c:pt idx="3539">
                  <c:v>-1.8430150166030901E-3</c:v>
                </c:pt>
                <c:pt idx="3540">
                  <c:v>-1.8402045423471E-3</c:v>
                </c:pt>
                <c:pt idx="3541">
                  <c:v>-1.8402045423471E-3</c:v>
                </c:pt>
                <c:pt idx="3542">
                  <c:v>-1.8349799469748343E-3</c:v>
                </c:pt>
                <c:pt idx="3543">
                  <c:v>-1.8349799469748343E-3</c:v>
                </c:pt>
                <c:pt idx="3544">
                  <c:v>-1.8317507816368189E-3</c:v>
                </c:pt>
                <c:pt idx="3545">
                  <c:v>-1.8317507816368189E-3</c:v>
                </c:pt>
                <c:pt idx="3546">
                  <c:v>-1.8290312032106515E-3</c:v>
                </c:pt>
                <c:pt idx="3547">
                  <c:v>-1.8290312032106515E-3</c:v>
                </c:pt>
                <c:pt idx="3548">
                  <c:v>-1.8266695719342944E-3</c:v>
                </c:pt>
                <c:pt idx="3549">
                  <c:v>-1.8266695719342944E-3</c:v>
                </c:pt>
                <c:pt idx="3550">
                  <c:v>-1.8235479820685604E-3</c:v>
                </c:pt>
                <c:pt idx="3551">
                  <c:v>-1.8235479820685604E-3</c:v>
                </c:pt>
                <c:pt idx="3552">
                  <c:v>-1.8179872233429206E-3</c:v>
                </c:pt>
                <c:pt idx="3553">
                  <c:v>-1.8179872233429206E-3</c:v>
                </c:pt>
                <c:pt idx="3554">
                  <c:v>-1.807538943404248E-3</c:v>
                </c:pt>
                <c:pt idx="3555">
                  <c:v>-1.807538943404248E-3</c:v>
                </c:pt>
                <c:pt idx="3556">
                  <c:v>-1.8011289189605445E-3</c:v>
                </c:pt>
                <c:pt idx="3557">
                  <c:v>-1.8011289189605445E-3</c:v>
                </c:pt>
                <c:pt idx="3558">
                  <c:v>-1.7934050884972472E-3</c:v>
                </c:pt>
                <c:pt idx="3559">
                  <c:v>-1.7934050884972472E-3</c:v>
                </c:pt>
                <c:pt idx="3560">
                  <c:v>-1.7870797623594692E-3</c:v>
                </c:pt>
                <c:pt idx="3561">
                  <c:v>-1.7870797623594692E-3</c:v>
                </c:pt>
                <c:pt idx="3562">
                  <c:v>-1.7824935916807684E-3</c:v>
                </c:pt>
                <c:pt idx="3563">
                  <c:v>-1.7824935916807684E-3</c:v>
                </c:pt>
                <c:pt idx="3564">
                  <c:v>-1.7768173757381734E-3</c:v>
                </c:pt>
                <c:pt idx="3565">
                  <c:v>-1.7768173757381734E-3</c:v>
                </c:pt>
                <c:pt idx="3566">
                  <c:v>-1.77316932111406E-3</c:v>
                </c:pt>
                <c:pt idx="3567">
                  <c:v>-1.77316932111406E-3</c:v>
                </c:pt>
                <c:pt idx="3568">
                  <c:v>-1.7690162495425791E-3</c:v>
                </c:pt>
                <c:pt idx="3569">
                  <c:v>-1.7690162495425791E-3</c:v>
                </c:pt>
                <c:pt idx="3570">
                  <c:v>-1.7645560736642371E-3</c:v>
                </c:pt>
                <c:pt idx="3571">
                  <c:v>-1.7645560736642371E-3</c:v>
                </c:pt>
                <c:pt idx="3572">
                  <c:v>-1.760592220705076E-3</c:v>
                </c:pt>
                <c:pt idx="3573">
                  <c:v>-1.760592220705076E-3</c:v>
                </c:pt>
                <c:pt idx="3574">
                  <c:v>-1.7539934459422668E-3</c:v>
                </c:pt>
                <c:pt idx="3575">
                  <c:v>-1.7539934459422668E-3</c:v>
                </c:pt>
                <c:pt idx="3576">
                  <c:v>-1.7482921451792573E-3</c:v>
                </c:pt>
                <c:pt idx="3577">
                  <c:v>-1.7482921451792573E-3</c:v>
                </c:pt>
                <c:pt idx="3578">
                  <c:v>-1.7442549722034766E-3</c:v>
                </c:pt>
                <c:pt idx="3579">
                  <c:v>-1.7442549722034766E-3</c:v>
                </c:pt>
                <c:pt idx="3580">
                  <c:v>-1.7413267411072937E-3</c:v>
                </c:pt>
                <c:pt idx="3581">
                  <c:v>-1.7413267411072937E-3</c:v>
                </c:pt>
                <c:pt idx="3582">
                  <c:v>-1.737879574168601E-3</c:v>
                </c:pt>
                <c:pt idx="3583">
                  <c:v>-1.737879574168601E-3</c:v>
                </c:pt>
                <c:pt idx="3584">
                  <c:v>-1.7317408294772818E-3</c:v>
                </c:pt>
                <c:pt idx="3585">
                  <c:v>-1.7317408294772818E-3</c:v>
                </c:pt>
                <c:pt idx="3586">
                  <c:v>-1.7288551870754672E-3</c:v>
                </c:pt>
                <c:pt idx="3587">
                  <c:v>-1.7288551870754672E-3</c:v>
                </c:pt>
                <c:pt idx="3588">
                  <c:v>-1.7241695587223976E-3</c:v>
                </c:pt>
                <c:pt idx="3589">
                  <c:v>-1.7241695587223976E-3</c:v>
                </c:pt>
                <c:pt idx="3590">
                  <c:v>-1.7204658959015637E-3</c:v>
                </c:pt>
                <c:pt idx="3591">
                  <c:v>-1.7204658959015637E-3</c:v>
                </c:pt>
                <c:pt idx="3592">
                  <c:v>-1.7136377324489421E-3</c:v>
                </c:pt>
                <c:pt idx="3593">
                  <c:v>-1.7136377324489421E-3</c:v>
                </c:pt>
                <c:pt idx="3594">
                  <c:v>-1.7101029688953823E-3</c:v>
                </c:pt>
                <c:pt idx="3595">
                  <c:v>-1.7101029688953823E-3</c:v>
                </c:pt>
                <c:pt idx="3596">
                  <c:v>-1.7072116072802408E-3</c:v>
                </c:pt>
                <c:pt idx="3597">
                  <c:v>-1.7072116072802408E-3</c:v>
                </c:pt>
                <c:pt idx="3598">
                  <c:v>-1.7019779722005643E-3</c:v>
                </c:pt>
                <c:pt idx="3599">
                  <c:v>-1.7019779722005643E-3</c:v>
                </c:pt>
                <c:pt idx="3600">
                  <c:v>-1.6947322916207597E-3</c:v>
                </c:pt>
                <c:pt idx="3601">
                  <c:v>-1.6947322916207597E-3</c:v>
                </c:pt>
                <c:pt idx="3602">
                  <c:v>-1.689712962404554E-3</c:v>
                </c:pt>
                <c:pt idx="3603">
                  <c:v>-1.689712962404554E-3</c:v>
                </c:pt>
                <c:pt idx="3604">
                  <c:v>-1.6845712809624939E-3</c:v>
                </c:pt>
                <c:pt idx="3605">
                  <c:v>-1.6845712809624939E-3</c:v>
                </c:pt>
                <c:pt idx="3606">
                  <c:v>-1.6792610221783996E-3</c:v>
                </c:pt>
                <c:pt idx="3607">
                  <c:v>-1.6792610221783996E-3</c:v>
                </c:pt>
                <c:pt idx="3608">
                  <c:v>-1.6771702746504703E-3</c:v>
                </c:pt>
                <c:pt idx="3609">
                  <c:v>-1.6771702746504703E-3</c:v>
                </c:pt>
                <c:pt idx="3610">
                  <c:v>-1.6747324546617262E-3</c:v>
                </c:pt>
                <c:pt idx="3611">
                  <c:v>-1.6747324546617262E-3</c:v>
                </c:pt>
                <c:pt idx="3612">
                  <c:v>-1.6685523026623789E-3</c:v>
                </c:pt>
                <c:pt idx="3613">
                  <c:v>-1.6685523026623789E-3</c:v>
                </c:pt>
                <c:pt idx="3614">
                  <c:v>-1.6630963701958902E-3</c:v>
                </c:pt>
                <c:pt idx="3615">
                  <c:v>-1.6630963701958902E-3</c:v>
                </c:pt>
                <c:pt idx="3616">
                  <c:v>-1.6549592446950894E-3</c:v>
                </c:pt>
                <c:pt idx="3617">
                  <c:v>-1.6549592446950894E-3</c:v>
                </c:pt>
                <c:pt idx="3618">
                  <c:v>-1.6495217497617307E-3</c:v>
                </c:pt>
                <c:pt idx="3619">
                  <c:v>-1.6495217497617307E-3</c:v>
                </c:pt>
                <c:pt idx="3620">
                  <c:v>-1.6447469265749367E-3</c:v>
                </c:pt>
                <c:pt idx="3621">
                  <c:v>-1.6447469265749367E-3</c:v>
                </c:pt>
                <c:pt idx="3622">
                  <c:v>-1.6415481934489845E-3</c:v>
                </c:pt>
                <c:pt idx="3623">
                  <c:v>-1.6415481934489845E-3</c:v>
                </c:pt>
                <c:pt idx="3624">
                  <c:v>-1.6362583143407089E-3</c:v>
                </c:pt>
                <c:pt idx="3625">
                  <c:v>-1.6362583143407089E-3</c:v>
                </c:pt>
                <c:pt idx="3626">
                  <c:v>-1.6346622596338891E-3</c:v>
                </c:pt>
                <c:pt idx="3627">
                  <c:v>-1.6346622596338891E-3</c:v>
                </c:pt>
                <c:pt idx="3628">
                  <c:v>-1.6303460513746738E-3</c:v>
                </c:pt>
                <c:pt idx="3629">
                  <c:v>-1.6303460513746738E-3</c:v>
                </c:pt>
                <c:pt idx="3630">
                  <c:v>-1.6243537707178073E-3</c:v>
                </c:pt>
                <c:pt idx="3631">
                  <c:v>-1.6243537707178073E-3</c:v>
                </c:pt>
                <c:pt idx="3632">
                  <c:v>-1.6193140362265792E-3</c:v>
                </c:pt>
                <c:pt idx="3633">
                  <c:v>-1.6193140362265792E-3</c:v>
                </c:pt>
                <c:pt idx="3634">
                  <c:v>-1.6152996451046508E-3</c:v>
                </c:pt>
                <c:pt idx="3635">
                  <c:v>-1.6152996451046508E-3</c:v>
                </c:pt>
                <c:pt idx="3636">
                  <c:v>-1.6095190514234035E-3</c:v>
                </c:pt>
                <c:pt idx="3637">
                  <c:v>-1.6095190514234035E-3</c:v>
                </c:pt>
                <c:pt idx="3638">
                  <c:v>-1.6033685617247277E-3</c:v>
                </c:pt>
                <c:pt idx="3639">
                  <c:v>-1.6033685617247277E-3</c:v>
                </c:pt>
                <c:pt idx="3640">
                  <c:v>-1.5966040507571846E-3</c:v>
                </c:pt>
                <c:pt idx="3641">
                  <c:v>-1.5966040507571846E-3</c:v>
                </c:pt>
                <c:pt idx="3642">
                  <c:v>-1.5841507173239662E-3</c:v>
                </c:pt>
                <c:pt idx="3643">
                  <c:v>-1.5841507173239662E-3</c:v>
                </c:pt>
                <c:pt idx="3644">
                  <c:v>-1.5797486814344778E-3</c:v>
                </c:pt>
                <c:pt idx="3645">
                  <c:v>-1.5797486814344778E-3</c:v>
                </c:pt>
                <c:pt idx="3646">
                  <c:v>-1.5776558420734432E-3</c:v>
                </c:pt>
                <c:pt idx="3647">
                  <c:v>-1.5776558420734432E-3</c:v>
                </c:pt>
                <c:pt idx="3648">
                  <c:v>-1.5721714184814206E-3</c:v>
                </c:pt>
                <c:pt idx="3649">
                  <c:v>-1.5721714184814206E-3</c:v>
                </c:pt>
                <c:pt idx="3650">
                  <c:v>-1.5693376331622473E-3</c:v>
                </c:pt>
                <c:pt idx="3651">
                  <c:v>-1.5693376331622473E-3</c:v>
                </c:pt>
                <c:pt idx="3652">
                  <c:v>-1.5673229817269629E-3</c:v>
                </c:pt>
                <c:pt idx="3653">
                  <c:v>-1.5673229817269629E-3</c:v>
                </c:pt>
                <c:pt idx="3654">
                  <c:v>-1.5626091410894346E-3</c:v>
                </c:pt>
                <c:pt idx="3655">
                  <c:v>-1.5626091410894346E-3</c:v>
                </c:pt>
                <c:pt idx="3656">
                  <c:v>-1.5571799661264641E-3</c:v>
                </c:pt>
                <c:pt idx="3657">
                  <c:v>-1.5571799661264641E-3</c:v>
                </c:pt>
                <c:pt idx="3658">
                  <c:v>-1.552849619464774E-3</c:v>
                </c:pt>
                <c:pt idx="3659">
                  <c:v>-1.552849619464774E-3</c:v>
                </c:pt>
                <c:pt idx="3660">
                  <c:v>-1.5496969912160031E-3</c:v>
                </c:pt>
                <c:pt idx="3661">
                  <c:v>-1.5496969912160031E-3</c:v>
                </c:pt>
                <c:pt idx="3662">
                  <c:v>-1.5447775883766666E-3</c:v>
                </c:pt>
                <c:pt idx="3663">
                  <c:v>-1.5447775883766666E-3</c:v>
                </c:pt>
                <c:pt idx="3664">
                  <c:v>-1.5389635383848861E-3</c:v>
                </c:pt>
                <c:pt idx="3665">
                  <c:v>-1.5389635383848861E-3</c:v>
                </c:pt>
                <c:pt idx="3666">
                  <c:v>-1.5369410831657943E-3</c:v>
                </c:pt>
                <c:pt idx="3667">
                  <c:v>-1.5369410831657943E-3</c:v>
                </c:pt>
                <c:pt idx="3668">
                  <c:v>-1.5300867924488985E-3</c:v>
                </c:pt>
                <c:pt idx="3669">
                  <c:v>-1.5300867924488985E-3</c:v>
                </c:pt>
                <c:pt idx="3670">
                  <c:v>-1.5189255183701408E-3</c:v>
                </c:pt>
                <c:pt idx="3671">
                  <c:v>-1.5189255183701408E-3</c:v>
                </c:pt>
                <c:pt idx="3672">
                  <c:v>-1.5126168395561076E-3</c:v>
                </c:pt>
                <c:pt idx="3673">
                  <c:v>-1.5126168395561076E-3</c:v>
                </c:pt>
                <c:pt idx="3674">
                  <c:v>-1.5052249038591723E-3</c:v>
                </c:pt>
                <c:pt idx="3675">
                  <c:v>-1.5052249038591723E-3</c:v>
                </c:pt>
                <c:pt idx="3676">
                  <c:v>-1.5031192783030117E-3</c:v>
                </c:pt>
                <c:pt idx="3677">
                  <c:v>-1.5031192783030117E-3</c:v>
                </c:pt>
                <c:pt idx="3678">
                  <c:v>-1.4976839550215092E-3</c:v>
                </c:pt>
                <c:pt idx="3679">
                  <c:v>-1.4976839550215092E-3</c:v>
                </c:pt>
                <c:pt idx="3680">
                  <c:v>-1.492183951537237E-3</c:v>
                </c:pt>
                <c:pt idx="3681">
                  <c:v>-1.492183951537237E-3</c:v>
                </c:pt>
                <c:pt idx="3682">
                  <c:v>-1.4846395945723799E-3</c:v>
                </c:pt>
                <c:pt idx="3683">
                  <c:v>-1.4846395945723799E-3</c:v>
                </c:pt>
                <c:pt idx="3684">
                  <c:v>-1.4813754752072607E-3</c:v>
                </c:pt>
                <c:pt idx="3685">
                  <c:v>-1.4813754752072607E-3</c:v>
                </c:pt>
                <c:pt idx="3686">
                  <c:v>-1.4679175036378055E-3</c:v>
                </c:pt>
                <c:pt idx="3687">
                  <c:v>-1.4679175036378055E-3</c:v>
                </c:pt>
                <c:pt idx="3688">
                  <c:v>-1.4608152641538742E-3</c:v>
                </c:pt>
                <c:pt idx="3689">
                  <c:v>-1.4608152641538742E-3</c:v>
                </c:pt>
                <c:pt idx="3690">
                  <c:v>-1.4548256626340538E-3</c:v>
                </c:pt>
                <c:pt idx="3691">
                  <c:v>-1.4548256626340538E-3</c:v>
                </c:pt>
                <c:pt idx="3692">
                  <c:v>-1.4407611466319397E-3</c:v>
                </c:pt>
                <c:pt idx="3693">
                  <c:v>-1.4407611466319397E-3</c:v>
                </c:pt>
                <c:pt idx="3694">
                  <c:v>-1.4318227198051824E-3</c:v>
                </c:pt>
                <c:pt idx="3695">
                  <c:v>-1.4318227198051824E-3</c:v>
                </c:pt>
                <c:pt idx="3696">
                  <c:v>-1.4270595171561159E-3</c:v>
                </c:pt>
                <c:pt idx="3697">
                  <c:v>-1.4270595171561159E-3</c:v>
                </c:pt>
                <c:pt idx="3698">
                  <c:v>-1.4170975416194754E-3</c:v>
                </c:pt>
                <c:pt idx="3699">
                  <c:v>-1.4170975416194754E-3</c:v>
                </c:pt>
                <c:pt idx="3700">
                  <c:v>-1.4139675372051024E-3</c:v>
                </c:pt>
                <c:pt idx="3701">
                  <c:v>-1.4139675372051024E-3</c:v>
                </c:pt>
                <c:pt idx="3702">
                  <c:v>-1.4052762120373269E-3</c:v>
                </c:pt>
                <c:pt idx="3703">
                  <c:v>-1.4052762120373269E-3</c:v>
                </c:pt>
                <c:pt idx="3704">
                  <c:v>-1.4000486654568273E-3</c:v>
                </c:pt>
                <c:pt idx="3705">
                  <c:v>-1.4000486654568273E-3</c:v>
                </c:pt>
                <c:pt idx="3706">
                  <c:v>-1.3922123822672097E-3</c:v>
                </c:pt>
                <c:pt idx="3707">
                  <c:v>-1.3922123822672097E-3</c:v>
                </c:pt>
                <c:pt idx="3708">
                  <c:v>-1.3892531356493522E-3</c:v>
                </c:pt>
                <c:pt idx="3709">
                  <c:v>-1.3892531356493522E-3</c:v>
                </c:pt>
                <c:pt idx="3710">
                  <c:v>-1.3789225462189415E-3</c:v>
                </c:pt>
                <c:pt idx="3711">
                  <c:v>-1.3789225462189415E-3</c:v>
                </c:pt>
                <c:pt idx="3712">
                  <c:v>-1.3760858226137774E-3</c:v>
                </c:pt>
                <c:pt idx="3713">
                  <c:v>-1.3760858226137774E-3</c:v>
                </c:pt>
                <c:pt idx="3714">
                  <c:v>-1.3726828764198075E-3</c:v>
                </c:pt>
                <c:pt idx="3715">
                  <c:v>-1.3726828764198075E-3</c:v>
                </c:pt>
                <c:pt idx="3716">
                  <c:v>-1.3703796649156465E-3</c:v>
                </c:pt>
                <c:pt idx="3717">
                  <c:v>-1.3703796649156465E-3</c:v>
                </c:pt>
                <c:pt idx="3718">
                  <c:v>-1.3664512167597144E-3</c:v>
                </c:pt>
                <c:pt idx="3719">
                  <c:v>-1.3664512167597144E-3</c:v>
                </c:pt>
                <c:pt idx="3720">
                  <c:v>-1.3615215382170697E-3</c:v>
                </c:pt>
                <c:pt idx="3721">
                  <c:v>-1.3615215382170697E-3</c:v>
                </c:pt>
                <c:pt idx="3722">
                  <c:v>-1.3586511280130342E-3</c:v>
                </c:pt>
                <c:pt idx="3723">
                  <c:v>-1.3586511280130342E-3</c:v>
                </c:pt>
                <c:pt idx="3724">
                  <c:v>-1.3464494048754426E-3</c:v>
                </c:pt>
                <c:pt idx="3725">
                  <c:v>-1.3464494048754426E-3</c:v>
                </c:pt>
                <c:pt idx="3726">
                  <c:v>-1.3410950016079983E-3</c:v>
                </c:pt>
                <c:pt idx="3727">
                  <c:v>-1.3410950016079983E-3</c:v>
                </c:pt>
                <c:pt idx="3728">
                  <c:v>-1.330153722079257E-3</c:v>
                </c:pt>
                <c:pt idx="3729">
                  <c:v>-1.330153722079257E-3</c:v>
                </c:pt>
                <c:pt idx="3730">
                  <c:v>-1.3228288688880638E-3</c:v>
                </c:pt>
                <c:pt idx="3731">
                  <c:v>-1.3228288688880638E-3</c:v>
                </c:pt>
                <c:pt idx="3732">
                  <c:v>-1.3207784142553361E-3</c:v>
                </c:pt>
                <c:pt idx="3733">
                  <c:v>-1.3207784142553361E-3</c:v>
                </c:pt>
                <c:pt idx="3734">
                  <c:v>-1.313614548982267E-3</c:v>
                </c:pt>
                <c:pt idx="3735">
                  <c:v>-1.313614548982267E-3</c:v>
                </c:pt>
                <c:pt idx="3736">
                  <c:v>-1.3099326756044977E-3</c:v>
                </c:pt>
                <c:pt idx="3737">
                  <c:v>-1.3099326756044977E-3</c:v>
                </c:pt>
                <c:pt idx="3738">
                  <c:v>-1.3055612150197305E-3</c:v>
                </c:pt>
                <c:pt idx="3739">
                  <c:v>-1.3055612150197305E-3</c:v>
                </c:pt>
                <c:pt idx="3740">
                  <c:v>-1.2927965762809677E-3</c:v>
                </c:pt>
                <c:pt idx="3741">
                  <c:v>-1.2927965762809677E-3</c:v>
                </c:pt>
                <c:pt idx="3742">
                  <c:v>-1.2878656877827934E-3</c:v>
                </c:pt>
                <c:pt idx="3743">
                  <c:v>-1.2878656877827934E-3</c:v>
                </c:pt>
                <c:pt idx="3744">
                  <c:v>-1.2770532071108758E-3</c:v>
                </c:pt>
                <c:pt idx="3745">
                  <c:v>-1.2770532071108758E-3</c:v>
                </c:pt>
                <c:pt idx="3746">
                  <c:v>-1.2743794713012369E-3</c:v>
                </c:pt>
                <c:pt idx="3747">
                  <c:v>-1.2743794713012369E-3</c:v>
                </c:pt>
                <c:pt idx="3748">
                  <c:v>-1.2680175618964402E-3</c:v>
                </c:pt>
                <c:pt idx="3749">
                  <c:v>-1.2680175618964402E-3</c:v>
                </c:pt>
                <c:pt idx="3750">
                  <c:v>-1.2600932575112145E-3</c:v>
                </c:pt>
                <c:pt idx="3751">
                  <c:v>-1.2600932575112145E-3</c:v>
                </c:pt>
                <c:pt idx="3752">
                  <c:v>-1.2523863717727672E-3</c:v>
                </c:pt>
                <c:pt idx="3753">
                  <c:v>-1.2523863717727672E-3</c:v>
                </c:pt>
                <c:pt idx="3754">
                  <c:v>-1.250402873947526E-3</c:v>
                </c:pt>
                <c:pt idx="3755">
                  <c:v>-1.250402873947526E-3</c:v>
                </c:pt>
                <c:pt idx="3756">
                  <c:v>-1.232612984753258E-3</c:v>
                </c:pt>
                <c:pt idx="3757">
                  <c:v>-1.232612984753258E-3</c:v>
                </c:pt>
                <c:pt idx="3758">
                  <c:v>-1.2286540195028252E-3</c:v>
                </c:pt>
                <c:pt idx="3759">
                  <c:v>-1.2286540195028252E-3</c:v>
                </c:pt>
                <c:pt idx="3760">
                  <c:v>-1.222531386292089E-3</c:v>
                </c:pt>
                <c:pt idx="3761">
                  <c:v>-1.222531386292089E-3</c:v>
                </c:pt>
                <c:pt idx="3762">
                  <c:v>-1.2140552680695818E-3</c:v>
                </c:pt>
                <c:pt idx="3763">
                  <c:v>-1.2140552680695818E-3</c:v>
                </c:pt>
                <c:pt idx="3764">
                  <c:v>-1.208489806080178E-3</c:v>
                </c:pt>
                <c:pt idx="3765">
                  <c:v>-1.208489806080178E-3</c:v>
                </c:pt>
                <c:pt idx="3766">
                  <c:v>-1.1916660206805973E-3</c:v>
                </c:pt>
                <c:pt idx="3767">
                  <c:v>-1.1916660206805973E-3</c:v>
                </c:pt>
                <c:pt idx="3768">
                  <c:v>-1.1831552321334658E-3</c:v>
                </c:pt>
                <c:pt idx="3769">
                  <c:v>-1.1831552321334658E-3</c:v>
                </c:pt>
                <c:pt idx="3770">
                  <c:v>-1.1716857102522832E-3</c:v>
                </c:pt>
                <c:pt idx="3771">
                  <c:v>-1.1716857102522832E-3</c:v>
                </c:pt>
                <c:pt idx="3772">
                  <c:v>-1.1612692213302767E-3</c:v>
                </c:pt>
                <c:pt idx="3773">
                  <c:v>-1.1612692213302767E-3</c:v>
                </c:pt>
                <c:pt idx="3774">
                  <c:v>-1.1540016185385229E-3</c:v>
                </c:pt>
                <c:pt idx="3775">
                  <c:v>-1.1540016185385229E-3</c:v>
                </c:pt>
                <c:pt idx="3776">
                  <c:v>-1.1459219660580086E-3</c:v>
                </c:pt>
                <c:pt idx="3777">
                  <c:v>-1.1459219660580086E-3</c:v>
                </c:pt>
                <c:pt idx="3778">
                  <c:v>-1.1337583753940727E-3</c:v>
                </c:pt>
                <c:pt idx="3779">
                  <c:v>-1.1337583753940727E-3</c:v>
                </c:pt>
                <c:pt idx="3780">
                  <c:v>-1.1274984663737022E-3</c:v>
                </c:pt>
                <c:pt idx="3781">
                  <c:v>-1.1274984663737022E-3</c:v>
                </c:pt>
                <c:pt idx="3782">
                  <c:v>-1.1249225320221813E-3</c:v>
                </c:pt>
                <c:pt idx="3783">
                  <c:v>-1.1249225320221813E-3</c:v>
                </c:pt>
                <c:pt idx="3784">
                  <c:v>-1.117958361372978E-3</c:v>
                </c:pt>
                <c:pt idx="3785">
                  <c:v>-1.117958361372978E-3</c:v>
                </c:pt>
                <c:pt idx="3786">
                  <c:v>-1.1079907704394376E-3</c:v>
                </c:pt>
                <c:pt idx="3787">
                  <c:v>-1.1079907704394376E-3</c:v>
                </c:pt>
                <c:pt idx="3788">
                  <c:v>-1.1007665132589512E-3</c:v>
                </c:pt>
                <c:pt idx="3789">
                  <c:v>-1.1007665132589512E-3</c:v>
                </c:pt>
                <c:pt idx="3790">
                  <c:v>-1.0916004952854557E-3</c:v>
                </c:pt>
                <c:pt idx="3791">
                  <c:v>-1.0916004952854557E-3</c:v>
                </c:pt>
                <c:pt idx="3792">
                  <c:v>-1.08396942617209E-3</c:v>
                </c:pt>
                <c:pt idx="3793">
                  <c:v>-1.08396942617209E-3</c:v>
                </c:pt>
                <c:pt idx="3794">
                  <c:v>-1.0747282154081686E-3</c:v>
                </c:pt>
                <c:pt idx="3795">
                  <c:v>-1.0747282154081686E-3</c:v>
                </c:pt>
                <c:pt idx="3796">
                  <c:v>-1.0719977300531736E-3</c:v>
                </c:pt>
                <c:pt idx="3797">
                  <c:v>-1.0719977300531736E-3</c:v>
                </c:pt>
                <c:pt idx="3798">
                  <c:v>-1.0656768811874472E-3</c:v>
                </c:pt>
                <c:pt idx="3799">
                  <c:v>-1.0656768811874472E-3</c:v>
                </c:pt>
                <c:pt idx="3800">
                  <c:v>-1.0578843608262563E-3</c:v>
                </c:pt>
                <c:pt idx="3801">
                  <c:v>-1.0578843608262563E-3</c:v>
                </c:pt>
                <c:pt idx="3802">
                  <c:v>-1.0529350107305738E-3</c:v>
                </c:pt>
                <c:pt idx="3803">
                  <c:v>-1.0529350107305738E-3</c:v>
                </c:pt>
                <c:pt idx="3804">
                  <c:v>-1.0445248803289751E-3</c:v>
                </c:pt>
                <c:pt idx="3805">
                  <c:v>-1.0445248803289751E-3</c:v>
                </c:pt>
                <c:pt idx="3806">
                  <c:v>-1.0357193873139425E-3</c:v>
                </c:pt>
                <c:pt idx="3807">
                  <c:v>-1.0357193873139425E-3</c:v>
                </c:pt>
                <c:pt idx="3808">
                  <c:v>-1.0293898708492978E-3</c:v>
                </c:pt>
                <c:pt idx="3809">
                  <c:v>-1.0293898708492978E-3</c:v>
                </c:pt>
                <c:pt idx="3810">
                  <c:v>-1.022461320205052E-3</c:v>
                </c:pt>
                <c:pt idx="3811">
                  <c:v>-1.022461320205052E-3</c:v>
                </c:pt>
                <c:pt idx="3812">
                  <c:v>-1.0161181798024161E-3</c:v>
                </c:pt>
                <c:pt idx="3813">
                  <c:v>-1.0161181798024161E-3</c:v>
                </c:pt>
                <c:pt idx="3814">
                  <c:v>-1.0121377751994682E-3</c:v>
                </c:pt>
                <c:pt idx="3815">
                  <c:v>-1.0121377751994682E-3</c:v>
                </c:pt>
                <c:pt idx="3816">
                  <c:v>-1.0028016131900432E-3</c:v>
                </c:pt>
                <c:pt idx="3817">
                  <c:v>-1.0028016131900432E-3</c:v>
                </c:pt>
                <c:pt idx="3818">
                  <c:v>-9.960622440081245E-4</c:v>
                </c:pt>
                <c:pt idx="3819">
                  <c:v>-9.960622440081245E-4</c:v>
                </c:pt>
                <c:pt idx="3820">
                  <c:v>-9.7987341490075723E-4</c:v>
                </c:pt>
                <c:pt idx="3821">
                  <c:v>-9.7987341490075723E-4</c:v>
                </c:pt>
                <c:pt idx="3822">
                  <c:v>-9.6972068033865095E-4</c:v>
                </c:pt>
                <c:pt idx="3823">
                  <c:v>-9.6972068033865095E-4</c:v>
                </c:pt>
                <c:pt idx="3824">
                  <c:v>-9.5728054727180548E-4</c:v>
                </c:pt>
                <c:pt idx="3825">
                  <c:v>-9.5728054727180548E-4</c:v>
                </c:pt>
                <c:pt idx="3826">
                  <c:v>-9.5171150345013244E-4</c:v>
                </c:pt>
                <c:pt idx="3827">
                  <c:v>-9.5171150345013244E-4</c:v>
                </c:pt>
                <c:pt idx="3828">
                  <c:v>-9.4187653645878421E-4</c:v>
                </c:pt>
                <c:pt idx="3829">
                  <c:v>-9.4187653645878421E-4</c:v>
                </c:pt>
                <c:pt idx="3830">
                  <c:v>-9.3861353180734537E-4</c:v>
                </c:pt>
                <c:pt idx="3831">
                  <c:v>-9.3861353180734537E-4</c:v>
                </c:pt>
                <c:pt idx="3832">
                  <c:v>-9.3268582598460715E-4</c:v>
                </c:pt>
                <c:pt idx="3833">
                  <c:v>-9.3268582598460715E-4</c:v>
                </c:pt>
                <c:pt idx="3834">
                  <c:v>-9.2519056862393494E-4</c:v>
                </c:pt>
                <c:pt idx="3835">
                  <c:v>-9.2519056862393494E-4</c:v>
                </c:pt>
                <c:pt idx="3836">
                  <c:v>-9.1829601599339257E-4</c:v>
                </c:pt>
                <c:pt idx="3837">
                  <c:v>-9.1829601599339257E-4</c:v>
                </c:pt>
                <c:pt idx="3838">
                  <c:v>-9.0330131410680363E-4</c:v>
                </c:pt>
                <c:pt idx="3839">
                  <c:v>-9.0330131410680363E-4</c:v>
                </c:pt>
                <c:pt idx="3840">
                  <c:v>-8.9310513450952152E-4</c:v>
                </c:pt>
                <c:pt idx="3841">
                  <c:v>-8.9310513450952152E-4</c:v>
                </c:pt>
                <c:pt idx="3842">
                  <c:v>-8.8269432940381505E-4</c:v>
                </c:pt>
                <c:pt idx="3843">
                  <c:v>-8.8269432940381505E-4</c:v>
                </c:pt>
                <c:pt idx="3844">
                  <c:v>-8.7132793287398756E-4</c:v>
                </c:pt>
                <c:pt idx="3845">
                  <c:v>-8.7132793287398756E-4</c:v>
                </c:pt>
                <c:pt idx="3846">
                  <c:v>-8.6199568443920481E-4</c:v>
                </c:pt>
                <c:pt idx="3847">
                  <c:v>-8.6199568443920481E-4</c:v>
                </c:pt>
                <c:pt idx="3848">
                  <c:v>-8.5177125485262021E-4</c:v>
                </c:pt>
                <c:pt idx="3849">
                  <c:v>-8.5177125485262021E-4</c:v>
                </c:pt>
                <c:pt idx="3850">
                  <c:v>-8.3564255155407991E-4</c:v>
                </c:pt>
                <c:pt idx="3851">
                  <c:v>-8.3564255155407991E-4</c:v>
                </c:pt>
                <c:pt idx="3852">
                  <c:v>-8.2394952665043597E-4</c:v>
                </c:pt>
                <c:pt idx="3853">
                  <c:v>-8.2394952665043597E-4</c:v>
                </c:pt>
                <c:pt idx="3854">
                  <c:v>-8.1460744948232838E-4</c:v>
                </c:pt>
                <c:pt idx="3855">
                  <c:v>-8.1460744948232838E-4</c:v>
                </c:pt>
                <c:pt idx="3856">
                  <c:v>-8.0537899999810758E-4</c:v>
                </c:pt>
                <c:pt idx="3857">
                  <c:v>-8.0537899999810758E-4</c:v>
                </c:pt>
                <c:pt idx="3858">
                  <c:v>-7.9065405625845136E-4</c:v>
                </c:pt>
                <c:pt idx="3859">
                  <c:v>-7.9065405625845136E-4</c:v>
                </c:pt>
                <c:pt idx="3860">
                  <c:v>-7.8174712580893918E-4</c:v>
                </c:pt>
                <c:pt idx="3861">
                  <c:v>-7.8174712580893918E-4</c:v>
                </c:pt>
                <c:pt idx="3862">
                  <c:v>-7.755770526627554E-4</c:v>
                </c:pt>
                <c:pt idx="3863">
                  <c:v>-7.755770526627554E-4</c:v>
                </c:pt>
                <c:pt idx="3864">
                  <c:v>-7.6440533074813809E-4</c:v>
                </c:pt>
                <c:pt idx="3865">
                  <c:v>-7.6440533074813809E-4</c:v>
                </c:pt>
                <c:pt idx="3866">
                  <c:v>-7.5314818292640312E-4</c:v>
                </c:pt>
                <c:pt idx="3867">
                  <c:v>-7.5314818292640312E-4</c:v>
                </c:pt>
                <c:pt idx="3868">
                  <c:v>-7.4104145439913758E-4</c:v>
                </c:pt>
                <c:pt idx="3869">
                  <c:v>-7.4104145439913758E-4</c:v>
                </c:pt>
                <c:pt idx="3870">
                  <c:v>-7.3309009759088637E-4</c:v>
                </c:pt>
                <c:pt idx="3871">
                  <c:v>-7.3309009759088637E-4</c:v>
                </c:pt>
                <c:pt idx="3872">
                  <c:v>-7.1944690515957348E-4</c:v>
                </c:pt>
                <c:pt idx="3873">
                  <c:v>-7.1944690515957348E-4</c:v>
                </c:pt>
                <c:pt idx="3874">
                  <c:v>-7.0875047037020195E-4</c:v>
                </c:pt>
                <c:pt idx="3875">
                  <c:v>-7.0875047037020195E-4</c:v>
                </c:pt>
                <c:pt idx="3876">
                  <c:v>-6.9671683163590966E-4</c:v>
                </c:pt>
                <c:pt idx="3877">
                  <c:v>-6.9671683163590966E-4</c:v>
                </c:pt>
                <c:pt idx="3878">
                  <c:v>-6.8659316951476506E-4</c:v>
                </c:pt>
                <c:pt idx="3879">
                  <c:v>-6.8659316951476506E-4</c:v>
                </c:pt>
                <c:pt idx="3880">
                  <c:v>-6.7653165683199165E-4</c:v>
                </c:pt>
                <c:pt idx="3881">
                  <c:v>-6.7653165683199165E-4</c:v>
                </c:pt>
                <c:pt idx="3882">
                  <c:v>-6.6493044327428684E-4</c:v>
                </c:pt>
                <c:pt idx="3883">
                  <c:v>-6.6493044327428684E-4</c:v>
                </c:pt>
                <c:pt idx="3884">
                  <c:v>-6.421892379545103E-4</c:v>
                </c:pt>
                <c:pt idx="3885">
                  <c:v>-6.421892379545103E-4</c:v>
                </c:pt>
                <c:pt idx="3886">
                  <c:v>-6.2628053198785167E-4</c:v>
                </c:pt>
                <c:pt idx="3887">
                  <c:v>-6.2628053198785167E-4</c:v>
                </c:pt>
                <c:pt idx="3888">
                  <c:v>-6.1605986959471033E-4</c:v>
                </c:pt>
                <c:pt idx="3889">
                  <c:v>-6.1605986959471033E-4</c:v>
                </c:pt>
                <c:pt idx="3890">
                  <c:v>-6.0605768436500652E-4</c:v>
                </c:pt>
                <c:pt idx="3891">
                  <c:v>-6.0605768436500652E-4</c:v>
                </c:pt>
                <c:pt idx="3892">
                  <c:v>-5.92223836988348E-4</c:v>
                </c:pt>
                <c:pt idx="3893">
                  <c:v>-5.92223836988348E-4</c:v>
                </c:pt>
                <c:pt idx="3894">
                  <c:v>-5.8545220822602928E-4</c:v>
                </c:pt>
                <c:pt idx="3895">
                  <c:v>-5.8545220822602928E-4</c:v>
                </c:pt>
                <c:pt idx="3896">
                  <c:v>-5.7796145707213187E-4</c:v>
                </c:pt>
                <c:pt idx="3897">
                  <c:v>-5.7796145707213187E-4</c:v>
                </c:pt>
                <c:pt idx="3898">
                  <c:v>-5.5565584784536169E-4</c:v>
                </c:pt>
                <c:pt idx="3899">
                  <c:v>-5.5565584784536169E-4</c:v>
                </c:pt>
                <c:pt idx="3900">
                  <c:v>-5.3997263317679637E-4</c:v>
                </c:pt>
                <c:pt idx="3901">
                  <c:v>-5.3997263317679637E-4</c:v>
                </c:pt>
                <c:pt idx="3902">
                  <c:v>-5.3227389677650081E-4</c:v>
                </c:pt>
                <c:pt idx="3903">
                  <c:v>-5.3227389677650081E-4</c:v>
                </c:pt>
                <c:pt idx="3904">
                  <c:v>-5.133763003422236E-4</c:v>
                </c:pt>
                <c:pt idx="3905">
                  <c:v>-5.133763003422236E-4</c:v>
                </c:pt>
                <c:pt idx="3906">
                  <c:v>-4.991380451441189E-4</c:v>
                </c:pt>
                <c:pt idx="3907">
                  <c:v>-4.991380451441189E-4</c:v>
                </c:pt>
                <c:pt idx="3908">
                  <c:v>-4.723549390582452E-4</c:v>
                </c:pt>
                <c:pt idx="3909">
                  <c:v>-4.723549390582452E-4</c:v>
                </c:pt>
                <c:pt idx="3910">
                  <c:v>-4.5700672201820502E-4</c:v>
                </c:pt>
                <c:pt idx="3911">
                  <c:v>-4.5700672201820502E-4</c:v>
                </c:pt>
                <c:pt idx="3912">
                  <c:v>-4.4969485585267144E-4</c:v>
                </c:pt>
                <c:pt idx="3913">
                  <c:v>-4.4969485585267144E-4</c:v>
                </c:pt>
                <c:pt idx="3914">
                  <c:v>-4.3453897576129858E-4</c:v>
                </c:pt>
                <c:pt idx="3915">
                  <c:v>-4.3453897576129858E-4</c:v>
                </c:pt>
                <c:pt idx="3916">
                  <c:v>-4.2613083553527892E-4</c:v>
                </c:pt>
                <c:pt idx="3917">
                  <c:v>-4.2613083553527892E-4</c:v>
                </c:pt>
                <c:pt idx="3918">
                  <c:v>-4.088957845202934E-4</c:v>
                </c:pt>
                <c:pt idx="3919">
                  <c:v>-4.088957845202934E-4</c:v>
                </c:pt>
                <c:pt idx="3920">
                  <c:v>-3.7945291933618792E-4</c:v>
                </c:pt>
                <c:pt idx="3921">
                  <c:v>-3.7945291933618792E-4</c:v>
                </c:pt>
                <c:pt idx="3922">
                  <c:v>-3.5932155728256971E-4</c:v>
                </c:pt>
                <c:pt idx="3923">
                  <c:v>-3.5932155728256971E-4</c:v>
                </c:pt>
                <c:pt idx="3924">
                  <c:v>-3.365699791024701E-4</c:v>
                </c:pt>
                <c:pt idx="3925">
                  <c:v>-3.365699791024701E-4</c:v>
                </c:pt>
                <c:pt idx="3926">
                  <c:v>-3.2054342764455682E-4</c:v>
                </c:pt>
                <c:pt idx="3927">
                  <c:v>-3.2054342764455682E-4</c:v>
                </c:pt>
                <c:pt idx="3928">
                  <c:v>-2.9334348745470719E-4</c:v>
                </c:pt>
                <c:pt idx="3929">
                  <c:v>-2.9334348745470719E-4</c:v>
                </c:pt>
                <c:pt idx="3930">
                  <c:v>-2.8400697301227227E-4</c:v>
                </c:pt>
                <c:pt idx="3931">
                  <c:v>-2.8400697301227227E-4</c:v>
                </c:pt>
                <c:pt idx="3932">
                  <c:v>-2.6614940214600012E-4</c:v>
                </c:pt>
                <c:pt idx="3933">
                  <c:v>-2.6614940214600012E-4</c:v>
                </c:pt>
                <c:pt idx="3934">
                  <c:v>-2.5187000729065431E-4</c:v>
                </c:pt>
                <c:pt idx="3935">
                  <c:v>-2.5187000729065431E-4</c:v>
                </c:pt>
                <c:pt idx="3936">
                  <c:v>-2.1809048059077691E-4</c:v>
                </c:pt>
                <c:pt idx="3937">
                  <c:v>-2.1809048059077691E-4</c:v>
                </c:pt>
                <c:pt idx="3938">
                  <c:v>-1.8414874384173544E-4</c:v>
                </c:pt>
                <c:pt idx="3939">
                  <c:v>-1.8414874384173544E-4</c:v>
                </c:pt>
                <c:pt idx="3940">
                  <c:v>-1.5475015380753756E-4</c:v>
                </c:pt>
                <c:pt idx="3941">
                  <c:v>-1.5475015380753756E-4</c:v>
                </c:pt>
                <c:pt idx="3942">
                  <c:v>-1.1834686883131235E-4</c:v>
                </c:pt>
                <c:pt idx="3943">
                  <c:v>-1.1834686883131235E-4</c:v>
                </c:pt>
                <c:pt idx="3944">
                  <c:v>-9.6375605481836894E-5</c:v>
                </c:pt>
                <c:pt idx="3945">
                  <c:v>-9.6375605481836894E-5</c:v>
                </c:pt>
                <c:pt idx="3946">
                  <c:v>-8.5728266843270031E-5</c:v>
                </c:pt>
                <c:pt idx="3947">
                  <c:v>-8.5728266843270031E-5</c:v>
                </c:pt>
                <c:pt idx="3948">
                  <c:v>-6.3628376657858259E-5</c:v>
                </c:pt>
                <c:pt idx="3949">
                  <c:v>-6.3628376657858259E-5</c:v>
                </c:pt>
                <c:pt idx="3950">
                  <c:v>-4.8733022939068026E-5</c:v>
                </c:pt>
                <c:pt idx="3951">
                  <c:v>-4.8733022939068026E-5</c:v>
                </c:pt>
                <c:pt idx="3952">
                  <c:v>-1.4678779681256416E-5</c:v>
                </c:pt>
                <c:pt idx="3953">
                  <c:v>-1.4678779681256416E-5</c:v>
                </c:pt>
                <c:pt idx="3954">
                  <c:v>3.0416943652141591E-5</c:v>
                </c:pt>
                <c:pt idx="3955">
                  <c:v>3.0416943652141591E-5</c:v>
                </c:pt>
                <c:pt idx="3956">
                  <c:v>6.7031928376469046E-5</c:v>
                </c:pt>
                <c:pt idx="3957">
                  <c:v>6.7031928376469046E-5</c:v>
                </c:pt>
                <c:pt idx="3958">
                  <c:v>9.0818753762543752E-5</c:v>
                </c:pt>
                <c:pt idx="3959">
                  <c:v>9.0818753762543752E-5</c:v>
                </c:pt>
                <c:pt idx="3960">
                  <c:v>1.3061946643051675E-4</c:v>
                </c:pt>
                <c:pt idx="3961">
                  <c:v>1.3061946643051675E-4</c:v>
                </c:pt>
                <c:pt idx="3962">
                  <c:v>1.6202025897756568E-4</c:v>
                </c:pt>
                <c:pt idx="3963">
                  <c:v>1.6202025897756568E-4</c:v>
                </c:pt>
                <c:pt idx="3964">
                  <c:v>2.0869376954228729E-4</c:v>
                </c:pt>
                <c:pt idx="3965">
                  <c:v>2.0869376954228729E-4</c:v>
                </c:pt>
                <c:pt idx="3966">
                  <c:v>2.4958549282537689E-4</c:v>
                </c:pt>
                <c:pt idx="3967">
                  <c:v>2.4958549282537689E-4</c:v>
                </c:pt>
                <c:pt idx="3968">
                  <c:v>2.9535713131825282E-4</c:v>
                </c:pt>
                <c:pt idx="3969">
                  <c:v>2.9535713131825282E-4</c:v>
                </c:pt>
                <c:pt idx="3970">
                  <c:v>3.2566135883744314E-4</c:v>
                </c:pt>
                <c:pt idx="3971">
                  <c:v>3.2566135883744314E-4</c:v>
                </c:pt>
                <c:pt idx="3972">
                  <c:v>3.899477563020186E-4</c:v>
                </c:pt>
                <c:pt idx="3973">
                  <c:v>3.899477563020186E-4</c:v>
                </c:pt>
                <c:pt idx="3974">
                  <c:v>4.4899327037772581E-4</c:v>
                </c:pt>
                <c:pt idx="3975">
                  <c:v>4.4899327037772581E-4</c:v>
                </c:pt>
                <c:pt idx="3976">
                  <c:v>5.4223656248009178E-4</c:v>
                </c:pt>
                <c:pt idx="3977">
                  <c:v>5.4223656248009178E-4</c:v>
                </c:pt>
                <c:pt idx="3978">
                  <c:v>6.5472368006387876E-4</c:v>
                </c:pt>
                <c:pt idx="3979">
                  <c:v>6.5472368006387876E-4</c:v>
                </c:pt>
                <c:pt idx="3980">
                  <c:v>6.9639854724330556E-4</c:v>
                </c:pt>
                <c:pt idx="3981">
                  <c:v>6.9639854724330556E-4</c:v>
                </c:pt>
                <c:pt idx="3982">
                  <c:v>7.4727493809210576E-4</c:v>
                </c:pt>
                <c:pt idx="3983">
                  <c:v>7.4727493809210576E-4</c:v>
                </c:pt>
                <c:pt idx="3984">
                  <c:v>8.4883358918873286E-4</c:v>
                </c:pt>
                <c:pt idx="3985">
                  <c:v>8.4883358918873286E-4</c:v>
                </c:pt>
                <c:pt idx="3986">
                  <c:v>9.5505654860508359E-4</c:v>
                </c:pt>
                <c:pt idx="3987">
                  <c:v>9.5505654860508359E-4</c:v>
                </c:pt>
                <c:pt idx="3988">
                  <c:v>1.1241054046314067E-3</c:v>
                </c:pt>
                <c:pt idx="3989">
                  <c:v>1.1241054046314067E-3</c:v>
                </c:pt>
                <c:pt idx="3990">
                  <c:v>1.2521440293817492E-3</c:v>
                </c:pt>
                <c:pt idx="3991">
                  <c:v>1.2521440293817492E-3</c:v>
                </c:pt>
                <c:pt idx="3992">
                  <c:v>1.4155316760787102E-3</c:v>
                </c:pt>
                <c:pt idx="3993">
                  <c:v>1.4155316760787102E-3</c:v>
                </c:pt>
                <c:pt idx="3994">
                  <c:v>1.4834772859735426E-3</c:v>
                </c:pt>
                <c:pt idx="3995">
                  <c:v>1.4834772859735426E-3</c:v>
                </c:pt>
                <c:pt idx="3996">
                  <c:v>1.836574526590299E-3</c:v>
                </c:pt>
                <c:pt idx="3997">
                  <c:v>1.836574526590299E-3</c:v>
                </c:pt>
                <c:pt idx="3998">
                  <c:v>2.1861917561107605E-3</c:v>
                </c:pt>
                <c:pt idx="3999">
                  <c:v>2.1861917561107605E-3</c:v>
                </c:pt>
                <c:pt idx="4000">
                  <c:v>3.1861847291027416E-3</c:v>
                </c:pt>
                <c:pt idx="4001">
                  <c:v>3.1861847291027416E-3</c:v>
                </c:pt>
                <c:pt idx="4002">
                  <c:v>0.504</c:v>
                </c:pt>
                <c:pt idx="4003">
                  <c:v>0.504</c:v>
                </c:pt>
              </c:numCache>
            </c:numRef>
          </c:xVal>
          <c:yVal>
            <c:numRef>
              <c:f>Obrazok4_DistributionGraph!$I$2491:$I$6496</c:f>
              <c:numCache>
                <c:formatCode>General</c:formatCode>
                <c:ptCount val="40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E-4</c:v>
                </c:pt>
                <c:pt idx="4">
                  <c:v>1E-4</c:v>
                </c:pt>
                <c:pt idx="5">
                  <c:v>6.9999999999999999E-4</c:v>
                </c:pt>
                <c:pt idx="6">
                  <c:v>6.9999999999999999E-4</c:v>
                </c:pt>
                <c:pt idx="7">
                  <c:v>1.1999999999999999E-3</c:v>
                </c:pt>
                <c:pt idx="8">
                  <c:v>1.1999999999999999E-3</c:v>
                </c:pt>
                <c:pt idx="9">
                  <c:v>1.6999999999999999E-3</c:v>
                </c:pt>
                <c:pt idx="10">
                  <c:v>1.6999999999999999E-3</c:v>
                </c:pt>
                <c:pt idx="11">
                  <c:v>2.2000000000000001E-3</c:v>
                </c:pt>
                <c:pt idx="12">
                  <c:v>2.2000000000000001E-3</c:v>
                </c:pt>
                <c:pt idx="13">
                  <c:v>2.7000000000000001E-3</c:v>
                </c:pt>
                <c:pt idx="14">
                  <c:v>2.7000000000000001E-3</c:v>
                </c:pt>
                <c:pt idx="15">
                  <c:v>3.2000000000000002E-3</c:v>
                </c:pt>
                <c:pt idx="16">
                  <c:v>3.2000000000000002E-3</c:v>
                </c:pt>
                <c:pt idx="17">
                  <c:v>3.7000000000000002E-3</c:v>
                </c:pt>
                <c:pt idx="18">
                  <c:v>3.7000000000000002E-3</c:v>
                </c:pt>
                <c:pt idx="19">
                  <c:v>4.1999999999999997E-3</c:v>
                </c:pt>
                <c:pt idx="20">
                  <c:v>4.1999999999999997E-3</c:v>
                </c:pt>
                <c:pt idx="21">
                  <c:v>4.7000000000000002E-3</c:v>
                </c:pt>
                <c:pt idx="22">
                  <c:v>4.7000000000000002E-3</c:v>
                </c:pt>
                <c:pt idx="23">
                  <c:v>5.1999999999999998E-3</c:v>
                </c:pt>
                <c:pt idx="24">
                  <c:v>5.1999999999999998E-3</c:v>
                </c:pt>
                <c:pt idx="25">
                  <c:v>5.7000000000000002E-3</c:v>
                </c:pt>
                <c:pt idx="26">
                  <c:v>5.7000000000000002E-3</c:v>
                </c:pt>
                <c:pt idx="27">
                  <c:v>6.1999999999999998E-3</c:v>
                </c:pt>
                <c:pt idx="28">
                  <c:v>6.1999999999999998E-3</c:v>
                </c:pt>
                <c:pt idx="29">
                  <c:v>6.7000000000000002E-3</c:v>
                </c:pt>
                <c:pt idx="30">
                  <c:v>6.7000000000000002E-3</c:v>
                </c:pt>
                <c:pt idx="31">
                  <c:v>7.1999999999999998E-3</c:v>
                </c:pt>
                <c:pt idx="32">
                  <c:v>7.1999999999999998E-3</c:v>
                </c:pt>
                <c:pt idx="33">
                  <c:v>7.7000000000000002E-3</c:v>
                </c:pt>
                <c:pt idx="34">
                  <c:v>7.7000000000000002E-3</c:v>
                </c:pt>
                <c:pt idx="35">
                  <c:v>8.2000000000000007E-3</c:v>
                </c:pt>
                <c:pt idx="36">
                  <c:v>8.2000000000000007E-3</c:v>
                </c:pt>
                <c:pt idx="37">
                  <c:v>8.6999999999999994E-3</c:v>
                </c:pt>
                <c:pt idx="38">
                  <c:v>8.6999999999999994E-3</c:v>
                </c:pt>
                <c:pt idx="39">
                  <c:v>9.1999999999999998E-3</c:v>
                </c:pt>
                <c:pt idx="40">
                  <c:v>9.1999999999999998E-3</c:v>
                </c:pt>
                <c:pt idx="41">
                  <c:v>9.7000000000000003E-3</c:v>
                </c:pt>
                <c:pt idx="42">
                  <c:v>9.7000000000000003E-3</c:v>
                </c:pt>
                <c:pt idx="43">
                  <c:v>1.0200000000000001E-2</c:v>
                </c:pt>
                <c:pt idx="44">
                  <c:v>1.0200000000000001E-2</c:v>
                </c:pt>
                <c:pt idx="45">
                  <c:v>1.0699999999999999E-2</c:v>
                </c:pt>
                <c:pt idx="46">
                  <c:v>1.0699999999999999E-2</c:v>
                </c:pt>
                <c:pt idx="47">
                  <c:v>1.12E-2</c:v>
                </c:pt>
                <c:pt idx="48">
                  <c:v>1.12E-2</c:v>
                </c:pt>
                <c:pt idx="49">
                  <c:v>1.17E-2</c:v>
                </c:pt>
                <c:pt idx="50">
                  <c:v>1.17E-2</c:v>
                </c:pt>
                <c:pt idx="51">
                  <c:v>1.2200000000000001E-2</c:v>
                </c:pt>
                <c:pt idx="52">
                  <c:v>1.2200000000000001E-2</c:v>
                </c:pt>
                <c:pt idx="53">
                  <c:v>1.2699999999999999E-2</c:v>
                </c:pt>
                <c:pt idx="54">
                  <c:v>1.2699999999999999E-2</c:v>
                </c:pt>
                <c:pt idx="55">
                  <c:v>1.32E-2</c:v>
                </c:pt>
                <c:pt idx="56">
                  <c:v>1.32E-2</c:v>
                </c:pt>
                <c:pt idx="57">
                  <c:v>1.37E-2</c:v>
                </c:pt>
                <c:pt idx="58">
                  <c:v>1.37E-2</c:v>
                </c:pt>
                <c:pt idx="59">
                  <c:v>1.4200000000000001E-2</c:v>
                </c:pt>
                <c:pt idx="60">
                  <c:v>1.4200000000000001E-2</c:v>
                </c:pt>
                <c:pt idx="61">
                  <c:v>1.47E-2</c:v>
                </c:pt>
                <c:pt idx="62">
                  <c:v>1.47E-2</c:v>
                </c:pt>
                <c:pt idx="63">
                  <c:v>1.52E-2</c:v>
                </c:pt>
                <c:pt idx="64">
                  <c:v>1.52E-2</c:v>
                </c:pt>
                <c:pt idx="65">
                  <c:v>1.5699999999999999E-2</c:v>
                </c:pt>
                <c:pt idx="66">
                  <c:v>1.5699999999999999E-2</c:v>
                </c:pt>
                <c:pt idx="67">
                  <c:v>1.6199999999999999E-2</c:v>
                </c:pt>
                <c:pt idx="68">
                  <c:v>1.6199999999999999E-2</c:v>
                </c:pt>
                <c:pt idx="69">
                  <c:v>1.67E-2</c:v>
                </c:pt>
                <c:pt idx="70">
                  <c:v>1.67E-2</c:v>
                </c:pt>
                <c:pt idx="71">
                  <c:v>1.72E-2</c:v>
                </c:pt>
                <c:pt idx="72">
                  <c:v>1.72E-2</c:v>
                </c:pt>
                <c:pt idx="73">
                  <c:v>1.77E-2</c:v>
                </c:pt>
                <c:pt idx="74">
                  <c:v>1.77E-2</c:v>
                </c:pt>
                <c:pt idx="75">
                  <c:v>1.8200000000000001E-2</c:v>
                </c:pt>
                <c:pt idx="76">
                  <c:v>1.8200000000000001E-2</c:v>
                </c:pt>
                <c:pt idx="77">
                  <c:v>1.8700000000000001E-2</c:v>
                </c:pt>
                <c:pt idx="78">
                  <c:v>1.8700000000000001E-2</c:v>
                </c:pt>
                <c:pt idx="79">
                  <c:v>1.9199999999999998E-2</c:v>
                </c:pt>
                <c:pt idx="80">
                  <c:v>1.9199999999999998E-2</c:v>
                </c:pt>
                <c:pt idx="81">
                  <c:v>1.9699999999999999E-2</c:v>
                </c:pt>
                <c:pt idx="82">
                  <c:v>1.9699999999999999E-2</c:v>
                </c:pt>
                <c:pt idx="83">
                  <c:v>2.0199999999999999E-2</c:v>
                </c:pt>
                <c:pt idx="84">
                  <c:v>2.0199999999999999E-2</c:v>
                </c:pt>
                <c:pt idx="85">
                  <c:v>2.07E-2</c:v>
                </c:pt>
                <c:pt idx="86">
                  <c:v>2.07E-2</c:v>
                </c:pt>
                <c:pt idx="87">
                  <c:v>2.12E-2</c:v>
                </c:pt>
                <c:pt idx="88">
                  <c:v>2.12E-2</c:v>
                </c:pt>
                <c:pt idx="89">
                  <c:v>2.1700000000000001E-2</c:v>
                </c:pt>
                <c:pt idx="90">
                  <c:v>2.1700000000000001E-2</c:v>
                </c:pt>
                <c:pt idx="91">
                  <c:v>2.2200000000000001E-2</c:v>
                </c:pt>
                <c:pt idx="92">
                  <c:v>2.2200000000000001E-2</c:v>
                </c:pt>
                <c:pt idx="93">
                  <c:v>2.2700000000000001E-2</c:v>
                </c:pt>
                <c:pt idx="94">
                  <c:v>2.2700000000000001E-2</c:v>
                </c:pt>
                <c:pt idx="95">
                  <c:v>2.3199999999999998E-2</c:v>
                </c:pt>
                <c:pt idx="96">
                  <c:v>2.3199999999999998E-2</c:v>
                </c:pt>
                <c:pt idx="97">
                  <c:v>2.3699999999999999E-2</c:v>
                </c:pt>
                <c:pt idx="98">
                  <c:v>2.3699999999999999E-2</c:v>
                </c:pt>
                <c:pt idx="99">
                  <c:v>2.4199999999999999E-2</c:v>
                </c:pt>
                <c:pt idx="100">
                  <c:v>2.4199999999999999E-2</c:v>
                </c:pt>
                <c:pt idx="101">
                  <c:v>2.47E-2</c:v>
                </c:pt>
                <c:pt idx="102">
                  <c:v>2.47E-2</c:v>
                </c:pt>
                <c:pt idx="103">
                  <c:v>2.52E-2</c:v>
                </c:pt>
                <c:pt idx="104">
                  <c:v>2.52E-2</c:v>
                </c:pt>
                <c:pt idx="105">
                  <c:v>2.5700000000000001E-2</c:v>
                </c:pt>
                <c:pt idx="106">
                  <c:v>2.5700000000000001E-2</c:v>
                </c:pt>
                <c:pt idx="107">
                  <c:v>2.6200000000000001E-2</c:v>
                </c:pt>
                <c:pt idx="108">
                  <c:v>2.6200000000000001E-2</c:v>
                </c:pt>
                <c:pt idx="109">
                  <c:v>2.6700000000000002E-2</c:v>
                </c:pt>
                <c:pt idx="110">
                  <c:v>2.6700000000000002E-2</c:v>
                </c:pt>
                <c:pt idx="111">
                  <c:v>2.7199999999999998E-2</c:v>
                </c:pt>
                <c:pt idx="112">
                  <c:v>2.7199999999999998E-2</c:v>
                </c:pt>
                <c:pt idx="113">
                  <c:v>2.7699999999999999E-2</c:v>
                </c:pt>
                <c:pt idx="114">
                  <c:v>2.7699999999999999E-2</c:v>
                </c:pt>
                <c:pt idx="115">
                  <c:v>2.8199999999999999E-2</c:v>
                </c:pt>
                <c:pt idx="116">
                  <c:v>2.8199999999999999E-2</c:v>
                </c:pt>
                <c:pt idx="117">
                  <c:v>2.87E-2</c:v>
                </c:pt>
                <c:pt idx="118">
                  <c:v>2.87E-2</c:v>
                </c:pt>
                <c:pt idx="119">
                  <c:v>2.92E-2</c:v>
                </c:pt>
                <c:pt idx="120">
                  <c:v>2.92E-2</c:v>
                </c:pt>
                <c:pt idx="121">
                  <c:v>2.9700000000000001E-2</c:v>
                </c:pt>
                <c:pt idx="122">
                  <c:v>2.9700000000000001E-2</c:v>
                </c:pt>
                <c:pt idx="123">
                  <c:v>3.0200000000000001E-2</c:v>
                </c:pt>
                <c:pt idx="124">
                  <c:v>3.0200000000000001E-2</c:v>
                </c:pt>
                <c:pt idx="125">
                  <c:v>3.0700000000000002E-2</c:v>
                </c:pt>
                <c:pt idx="126">
                  <c:v>3.0700000000000002E-2</c:v>
                </c:pt>
                <c:pt idx="127">
                  <c:v>3.1199999999999999E-2</c:v>
                </c:pt>
                <c:pt idx="128">
                  <c:v>3.1199999999999999E-2</c:v>
                </c:pt>
                <c:pt idx="129">
                  <c:v>3.1699999999999999E-2</c:v>
                </c:pt>
                <c:pt idx="130">
                  <c:v>3.1699999999999999E-2</c:v>
                </c:pt>
                <c:pt idx="131">
                  <c:v>3.2199999999999999E-2</c:v>
                </c:pt>
                <c:pt idx="132">
                  <c:v>3.2199999999999999E-2</c:v>
                </c:pt>
                <c:pt idx="133">
                  <c:v>3.27E-2</c:v>
                </c:pt>
                <c:pt idx="134">
                  <c:v>3.27E-2</c:v>
                </c:pt>
                <c:pt idx="135">
                  <c:v>3.32E-2</c:v>
                </c:pt>
                <c:pt idx="136">
                  <c:v>3.32E-2</c:v>
                </c:pt>
                <c:pt idx="137">
                  <c:v>3.3700000000000001E-2</c:v>
                </c:pt>
                <c:pt idx="138">
                  <c:v>3.3700000000000001E-2</c:v>
                </c:pt>
                <c:pt idx="139">
                  <c:v>3.4200000000000001E-2</c:v>
                </c:pt>
                <c:pt idx="140">
                  <c:v>3.4200000000000001E-2</c:v>
                </c:pt>
                <c:pt idx="141">
                  <c:v>3.4700000000000002E-2</c:v>
                </c:pt>
                <c:pt idx="142">
                  <c:v>3.4700000000000002E-2</c:v>
                </c:pt>
                <c:pt idx="143">
                  <c:v>3.5200000000000002E-2</c:v>
                </c:pt>
                <c:pt idx="144">
                  <c:v>3.5200000000000002E-2</c:v>
                </c:pt>
                <c:pt idx="145">
                  <c:v>3.5700000000000003E-2</c:v>
                </c:pt>
                <c:pt idx="146">
                  <c:v>3.5700000000000003E-2</c:v>
                </c:pt>
                <c:pt idx="147">
                  <c:v>3.6200000000000003E-2</c:v>
                </c:pt>
                <c:pt idx="148">
                  <c:v>3.6200000000000003E-2</c:v>
                </c:pt>
                <c:pt idx="149">
                  <c:v>3.6700000000000003E-2</c:v>
                </c:pt>
                <c:pt idx="150">
                  <c:v>3.6700000000000003E-2</c:v>
                </c:pt>
                <c:pt idx="151">
                  <c:v>3.7199999999999997E-2</c:v>
                </c:pt>
                <c:pt idx="152">
                  <c:v>3.7199999999999997E-2</c:v>
                </c:pt>
                <c:pt idx="153">
                  <c:v>3.7699999999999997E-2</c:v>
                </c:pt>
                <c:pt idx="154">
                  <c:v>3.7699999999999997E-2</c:v>
                </c:pt>
                <c:pt idx="155">
                  <c:v>3.8199999999999998E-2</c:v>
                </c:pt>
                <c:pt idx="156">
                  <c:v>3.8199999999999998E-2</c:v>
                </c:pt>
                <c:pt idx="157">
                  <c:v>3.8699999999999998E-2</c:v>
                </c:pt>
                <c:pt idx="158">
                  <c:v>3.8699999999999998E-2</c:v>
                </c:pt>
                <c:pt idx="159">
                  <c:v>3.9199999999999999E-2</c:v>
                </c:pt>
                <c:pt idx="160">
                  <c:v>3.9199999999999999E-2</c:v>
                </c:pt>
                <c:pt idx="161">
                  <c:v>3.9699999999999999E-2</c:v>
                </c:pt>
                <c:pt idx="162">
                  <c:v>3.9699999999999999E-2</c:v>
                </c:pt>
                <c:pt idx="163">
                  <c:v>4.02E-2</c:v>
                </c:pt>
                <c:pt idx="164">
                  <c:v>4.02E-2</c:v>
                </c:pt>
                <c:pt idx="165">
                  <c:v>4.07E-2</c:v>
                </c:pt>
                <c:pt idx="166">
                  <c:v>4.07E-2</c:v>
                </c:pt>
                <c:pt idx="167">
                  <c:v>4.1200000000000001E-2</c:v>
                </c:pt>
                <c:pt idx="168">
                  <c:v>4.1200000000000001E-2</c:v>
                </c:pt>
                <c:pt idx="169">
                  <c:v>4.1700000000000001E-2</c:v>
                </c:pt>
                <c:pt idx="170">
                  <c:v>4.1700000000000001E-2</c:v>
                </c:pt>
                <c:pt idx="171">
                  <c:v>4.2200000000000001E-2</c:v>
                </c:pt>
                <c:pt idx="172">
                  <c:v>4.2200000000000001E-2</c:v>
                </c:pt>
                <c:pt idx="173">
                  <c:v>4.2700000000000002E-2</c:v>
                </c:pt>
                <c:pt idx="174">
                  <c:v>4.2700000000000002E-2</c:v>
                </c:pt>
                <c:pt idx="175">
                  <c:v>4.3200000000000002E-2</c:v>
                </c:pt>
                <c:pt idx="176">
                  <c:v>4.3200000000000002E-2</c:v>
                </c:pt>
                <c:pt idx="177">
                  <c:v>4.3700000000000003E-2</c:v>
                </c:pt>
                <c:pt idx="178">
                  <c:v>4.3700000000000003E-2</c:v>
                </c:pt>
                <c:pt idx="179">
                  <c:v>4.4200000000000003E-2</c:v>
                </c:pt>
                <c:pt idx="180">
                  <c:v>4.4200000000000003E-2</c:v>
                </c:pt>
                <c:pt idx="181">
                  <c:v>4.4699999999999997E-2</c:v>
                </c:pt>
                <c:pt idx="182">
                  <c:v>4.4699999999999997E-2</c:v>
                </c:pt>
                <c:pt idx="183">
                  <c:v>4.5199999999999997E-2</c:v>
                </c:pt>
                <c:pt idx="184">
                  <c:v>4.5199999999999997E-2</c:v>
                </c:pt>
                <c:pt idx="185">
                  <c:v>4.5699999999999998E-2</c:v>
                </c:pt>
                <c:pt idx="186">
                  <c:v>4.5699999999999998E-2</c:v>
                </c:pt>
                <c:pt idx="187">
                  <c:v>4.6199999999999998E-2</c:v>
                </c:pt>
                <c:pt idx="188">
                  <c:v>4.6199999999999998E-2</c:v>
                </c:pt>
                <c:pt idx="189">
                  <c:v>4.6699999999999998E-2</c:v>
                </c:pt>
                <c:pt idx="190">
                  <c:v>4.6699999999999998E-2</c:v>
                </c:pt>
                <c:pt idx="191">
                  <c:v>4.7199999999999999E-2</c:v>
                </c:pt>
                <c:pt idx="192">
                  <c:v>4.7199999999999999E-2</c:v>
                </c:pt>
                <c:pt idx="193">
                  <c:v>4.7699999999999999E-2</c:v>
                </c:pt>
                <c:pt idx="194">
                  <c:v>4.7699999999999999E-2</c:v>
                </c:pt>
                <c:pt idx="195">
                  <c:v>4.82E-2</c:v>
                </c:pt>
                <c:pt idx="196">
                  <c:v>4.82E-2</c:v>
                </c:pt>
                <c:pt idx="197">
                  <c:v>4.87E-2</c:v>
                </c:pt>
                <c:pt idx="198">
                  <c:v>4.87E-2</c:v>
                </c:pt>
                <c:pt idx="199">
                  <c:v>4.9200000000000001E-2</c:v>
                </c:pt>
                <c:pt idx="200">
                  <c:v>4.9200000000000001E-2</c:v>
                </c:pt>
                <c:pt idx="201">
                  <c:v>4.9700000000000001E-2</c:v>
                </c:pt>
                <c:pt idx="202">
                  <c:v>4.9700000000000001E-2</c:v>
                </c:pt>
                <c:pt idx="203">
                  <c:v>5.0200000000000002E-2</c:v>
                </c:pt>
                <c:pt idx="204">
                  <c:v>5.0200000000000002E-2</c:v>
                </c:pt>
                <c:pt idx="205">
                  <c:v>5.0700000000000002E-2</c:v>
                </c:pt>
                <c:pt idx="206">
                  <c:v>5.0700000000000002E-2</c:v>
                </c:pt>
                <c:pt idx="207">
                  <c:v>5.1200000000000002E-2</c:v>
                </c:pt>
                <c:pt idx="208">
                  <c:v>5.1200000000000002E-2</c:v>
                </c:pt>
                <c:pt idx="209">
                  <c:v>5.1700000000000003E-2</c:v>
                </c:pt>
                <c:pt idx="210">
                  <c:v>5.1700000000000003E-2</c:v>
                </c:pt>
                <c:pt idx="211">
                  <c:v>5.2200000000000003E-2</c:v>
                </c:pt>
                <c:pt idx="212">
                  <c:v>5.2200000000000003E-2</c:v>
                </c:pt>
                <c:pt idx="213">
                  <c:v>5.2699999999999997E-2</c:v>
                </c:pt>
                <c:pt idx="214">
                  <c:v>5.2699999999999997E-2</c:v>
                </c:pt>
                <c:pt idx="215">
                  <c:v>5.3199999999999997E-2</c:v>
                </c:pt>
                <c:pt idx="216">
                  <c:v>5.3199999999999997E-2</c:v>
                </c:pt>
                <c:pt idx="217">
                  <c:v>5.3699999999999998E-2</c:v>
                </c:pt>
                <c:pt idx="218">
                  <c:v>5.3699999999999998E-2</c:v>
                </c:pt>
                <c:pt idx="219">
                  <c:v>5.4199999999999998E-2</c:v>
                </c:pt>
                <c:pt idx="220">
                  <c:v>5.4199999999999998E-2</c:v>
                </c:pt>
                <c:pt idx="221">
                  <c:v>5.4699999999999999E-2</c:v>
                </c:pt>
                <c:pt idx="222">
                  <c:v>5.4699999999999999E-2</c:v>
                </c:pt>
                <c:pt idx="223">
                  <c:v>5.5199999999999999E-2</c:v>
                </c:pt>
                <c:pt idx="224">
                  <c:v>5.5199999999999999E-2</c:v>
                </c:pt>
                <c:pt idx="225">
                  <c:v>5.57E-2</c:v>
                </c:pt>
                <c:pt idx="226">
                  <c:v>5.57E-2</c:v>
                </c:pt>
                <c:pt idx="227">
                  <c:v>5.62E-2</c:v>
                </c:pt>
                <c:pt idx="228">
                  <c:v>5.62E-2</c:v>
                </c:pt>
                <c:pt idx="229">
                  <c:v>5.67E-2</c:v>
                </c:pt>
                <c:pt idx="230">
                  <c:v>5.67E-2</c:v>
                </c:pt>
                <c:pt idx="231">
                  <c:v>5.7200000000000001E-2</c:v>
                </c:pt>
                <c:pt idx="232">
                  <c:v>5.7200000000000001E-2</c:v>
                </c:pt>
                <c:pt idx="233">
                  <c:v>5.7700000000000001E-2</c:v>
                </c:pt>
                <c:pt idx="234">
                  <c:v>5.7700000000000001E-2</c:v>
                </c:pt>
                <c:pt idx="235">
                  <c:v>5.8200000000000002E-2</c:v>
                </c:pt>
                <c:pt idx="236">
                  <c:v>5.8200000000000002E-2</c:v>
                </c:pt>
                <c:pt idx="237">
                  <c:v>5.8700000000000002E-2</c:v>
                </c:pt>
                <c:pt idx="238">
                  <c:v>5.8700000000000002E-2</c:v>
                </c:pt>
                <c:pt idx="239">
                  <c:v>5.9200000000000003E-2</c:v>
                </c:pt>
                <c:pt idx="240">
                  <c:v>5.9200000000000003E-2</c:v>
                </c:pt>
                <c:pt idx="241">
                  <c:v>5.9700000000000003E-2</c:v>
                </c:pt>
                <c:pt idx="242">
                  <c:v>5.9700000000000003E-2</c:v>
                </c:pt>
                <c:pt idx="243">
                  <c:v>6.0199999999999997E-2</c:v>
                </c:pt>
                <c:pt idx="244">
                  <c:v>6.0199999999999997E-2</c:v>
                </c:pt>
                <c:pt idx="245">
                  <c:v>6.0699999999999997E-2</c:v>
                </c:pt>
                <c:pt idx="246">
                  <c:v>6.0699999999999997E-2</c:v>
                </c:pt>
                <c:pt idx="247">
                  <c:v>6.1199999999999997E-2</c:v>
                </c:pt>
                <c:pt idx="248">
                  <c:v>6.1199999999999997E-2</c:v>
                </c:pt>
                <c:pt idx="249">
                  <c:v>6.1699999999999998E-2</c:v>
                </c:pt>
                <c:pt idx="250">
                  <c:v>6.1699999999999998E-2</c:v>
                </c:pt>
                <c:pt idx="251">
                  <c:v>6.2199999999999998E-2</c:v>
                </c:pt>
                <c:pt idx="252">
                  <c:v>6.2199999999999998E-2</c:v>
                </c:pt>
                <c:pt idx="253">
                  <c:v>6.2700000000000006E-2</c:v>
                </c:pt>
                <c:pt idx="254">
                  <c:v>6.2700000000000006E-2</c:v>
                </c:pt>
                <c:pt idx="255">
                  <c:v>6.3200000000000006E-2</c:v>
                </c:pt>
                <c:pt idx="256">
                  <c:v>6.3200000000000006E-2</c:v>
                </c:pt>
                <c:pt idx="257">
                  <c:v>6.3700000000000007E-2</c:v>
                </c:pt>
                <c:pt idx="258">
                  <c:v>6.3700000000000007E-2</c:v>
                </c:pt>
                <c:pt idx="259">
                  <c:v>6.4199999999999993E-2</c:v>
                </c:pt>
                <c:pt idx="260">
                  <c:v>6.4199999999999993E-2</c:v>
                </c:pt>
                <c:pt idx="261">
                  <c:v>6.4699999999999994E-2</c:v>
                </c:pt>
                <c:pt idx="262">
                  <c:v>6.4699999999999994E-2</c:v>
                </c:pt>
                <c:pt idx="263">
                  <c:v>6.5199999999999994E-2</c:v>
                </c:pt>
                <c:pt idx="264">
                  <c:v>6.5199999999999994E-2</c:v>
                </c:pt>
                <c:pt idx="265">
                  <c:v>6.5699999999999995E-2</c:v>
                </c:pt>
                <c:pt idx="266">
                  <c:v>6.5699999999999995E-2</c:v>
                </c:pt>
                <c:pt idx="267">
                  <c:v>6.6199999999999995E-2</c:v>
                </c:pt>
                <c:pt idx="268">
                  <c:v>6.6199999999999995E-2</c:v>
                </c:pt>
                <c:pt idx="269">
                  <c:v>6.6699999999999995E-2</c:v>
                </c:pt>
                <c:pt idx="270">
                  <c:v>6.6699999999999995E-2</c:v>
                </c:pt>
                <c:pt idx="271">
                  <c:v>6.7199999999999996E-2</c:v>
                </c:pt>
                <c:pt idx="272">
                  <c:v>6.7199999999999996E-2</c:v>
                </c:pt>
                <c:pt idx="273">
                  <c:v>6.7699999999999996E-2</c:v>
                </c:pt>
                <c:pt idx="274">
                  <c:v>6.7699999999999996E-2</c:v>
                </c:pt>
                <c:pt idx="275">
                  <c:v>6.8199999999999997E-2</c:v>
                </c:pt>
                <c:pt idx="276">
                  <c:v>6.8199999999999997E-2</c:v>
                </c:pt>
                <c:pt idx="277">
                  <c:v>6.8699999999999997E-2</c:v>
                </c:pt>
                <c:pt idx="278">
                  <c:v>6.8699999999999997E-2</c:v>
                </c:pt>
                <c:pt idx="279">
                  <c:v>6.9199999999999998E-2</c:v>
                </c:pt>
                <c:pt idx="280">
                  <c:v>6.9199999999999998E-2</c:v>
                </c:pt>
                <c:pt idx="281">
                  <c:v>6.9699999999999998E-2</c:v>
                </c:pt>
                <c:pt idx="282">
                  <c:v>6.9699999999999998E-2</c:v>
                </c:pt>
                <c:pt idx="283">
                  <c:v>7.0199999999999999E-2</c:v>
                </c:pt>
                <c:pt idx="284">
                  <c:v>7.0199999999999999E-2</c:v>
                </c:pt>
                <c:pt idx="285">
                  <c:v>7.0699999999999999E-2</c:v>
                </c:pt>
                <c:pt idx="286">
                  <c:v>7.0699999999999999E-2</c:v>
                </c:pt>
                <c:pt idx="287">
                  <c:v>7.1199999999999999E-2</c:v>
                </c:pt>
                <c:pt idx="288">
                  <c:v>7.1199999999999999E-2</c:v>
                </c:pt>
                <c:pt idx="289">
                  <c:v>7.17E-2</c:v>
                </c:pt>
                <c:pt idx="290">
                  <c:v>7.17E-2</c:v>
                </c:pt>
                <c:pt idx="291">
                  <c:v>7.22E-2</c:v>
                </c:pt>
                <c:pt idx="292">
                  <c:v>7.22E-2</c:v>
                </c:pt>
                <c:pt idx="293">
                  <c:v>7.2700000000000001E-2</c:v>
                </c:pt>
                <c:pt idx="294">
                  <c:v>7.2700000000000001E-2</c:v>
                </c:pt>
                <c:pt idx="295">
                  <c:v>7.3200000000000001E-2</c:v>
                </c:pt>
                <c:pt idx="296">
                  <c:v>7.3200000000000001E-2</c:v>
                </c:pt>
                <c:pt idx="297">
                  <c:v>7.3700000000000002E-2</c:v>
                </c:pt>
                <c:pt idx="298">
                  <c:v>7.3700000000000002E-2</c:v>
                </c:pt>
                <c:pt idx="299">
                  <c:v>7.4200000000000002E-2</c:v>
                </c:pt>
                <c:pt idx="300">
                  <c:v>7.4200000000000002E-2</c:v>
                </c:pt>
                <c:pt idx="301">
                  <c:v>7.4700000000000003E-2</c:v>
                </c:pt>
                <c:pt idx="302">
                  <c:v>7.4700000000000003E-2</c:v>
                </c:pt>
                <c:pt idx="303">
                  <c:v>7.5200000000000003E-2</c:v>
                </c:pt>
                <c:pt idx="304">
                  <c:v>7.5200000000000003E-2</c:v>
                </c:pt>
                <c:pt idx="305">
                  <c:v>7.5700000000000003E-2</c:v>
                </c:pt>
                <c:pt idx="306">
                  <c:v>7.5700000000000003E-2</c:v>
                </c:pt>
                <c:pt idx="307">
                  <c:v>7.6200000000000004E-2</c:v>
                </c:pt>
                <c:pt idx="308">
                  <c:v>7.6200000000000004E-2</c:v>
                </c:pt>
                <c:pt idx="309">
                  <c:v>7.6700000000000004E-2</c:v>
                </c:pt>
                <c:pt idx="310">
                  <c:v>7.6700000000000004E-2</c:v>
                </c:pt>
                <c:pt idx="311">
                  <c:v>7.7200000000000005E-2</c:v>
                </c:pt>
                <c:pt idx="312">
                  <c:v>7.7200000000000005E-2</c:v>
                </c:pt>
                <c:pt idx="313">
                  <c:v>7.7700000000000005E-2</c:v>
                </c:pt>
                <c:pt idx="314">
                  <c:v>7.7700000000000005E-2</c:v>
                </c:pt>
                <c:pt idx="315">
                  <c:v>7.8200000000000006E-2</c:v>
                </c:pt>
                <c:pt idx="316">
                  <c:v>7.8200000000000006E-2</c:v>
                </c:pt>
                <c:pt idx="317">
                  <c:v>7.8700000000000006E-2</c:v>
                </c:pt>
                <c:pt idx="318">
                  <c:v>7.8700000000000006E-2</c:v>
                </c:pt>
                <c:pt idx="319">
                  <c:v>7.9200000000000007E-2</c:v>
                </c:pt>
                <c:pt idx="320">
                  <c:v>7.9200000000000007E-2</c:v>
                </c:pt>
                <c:pt idx="321">
                  <c:v>7.9699999999999993E-2</c:v>
                </c:pt>
                <c:pt idx="322">
                  <c:v>7.9699999999999993E-2</c:v>
                </c:pt>
                <c:pt idx="323">
                  <c:v>8.0199999999999994E-2</c:v>
                </c:pt>
                <c:pt idx="324">
                  <c:v>8.0199999999999994E-2</c:v>
                </c:pt>
                <c:pt idx="325">
                  <c:v>8.0699999999999994E-2</c:v>
                </c:pt>
                <c:pt idx="326">
                  <c:v>8.0699999999999994E-2</c:v>
                </c:pt>
                <c:pt idx="327">
                  <c:v>8.1199999999999994E-2</c:v>
                </c:pt>
                <c:pt idx="328">
                  <c:v>8.1199999999999994E-2</c:v>
                </c:pt>
                <c:pt idx="329">
                  <c:v>8.1699999999999995E-2</c:v>
                </c:pt>
                <c:pt idx="330">
                  <c:v>8.1699999999999995E-2</c:v>
                </c:pt>
                <c:pt idx="331">
                  <c:v>8.2199999999999995E-2</c:v>
                </c:pt>
                <c:pt idx="332">
                  <c:v>8.2199999999999995E-2</c:v>
                </c:pt>
                <c:pt idx="333">
                  <c:v>8.2699999999999996E-2</c:v>
                </c:pt>
                <c:pt idx="334">
                  <c:v>8.2699999999999996E-2</c:v>
                </c:pt>
                <c:pt idx="335">
                  <c:v>8.3199999999999996E-2</c:v>
                </c:pt>
                <c:pt idx="336">
                  <c:v>8.3199999999999996E-2</c:v>
                </c:pt>
                <c:pt idx="337">
                  <c:v>8.3699999999999997E-2</c:v>
                </c:pt>
                <c:pt idx="338">
                  <c:v>8.3699999999999997E-2</c:v>
                </c:pt>
                <c:pt idx="339">
                  <c:v>8.4199999999999997E-2</c:v>
                </c:pt>
                <c:pt idx="340">
                  <c:v>8.4199999999999997E-2</c:v>
                </c:pt>
                <c:pt idx="341">
                  <c:v>8.4699999999999998E-2</c:v>
                </c:pt>
                <c:pt idx="342">
                  <c:v>8.4699999999999998E-2</c:v>
                </c:pt>
                <c:pt idx="343">
                  <c:v>8.5199999999999998E-2</c:v>
                </c:pt>
                <c:pt idx="344">
                  <c:v>8.5199999999999998E-2</c:v>
                </c:pt>
                <c:pt idx="345">
                  <c:v>8.5699999999999998E-2</c:v>
                </c:pt>
                <c:pt idx="346">
                  <c:v>8.5699999999999998E-2</c:v>
                </c:pt>
                <c:pt idx="347">
                  <c:v>8.6199999999999999E-2</c:v>
                </c:pt>
                <c:pt idx="348">
                  <c:v>8.6199999999999999E-2</c:v>
                </c:pt>
                <c:pt idx="349">
                  <c:v>8.6699999999999999E-2</c:v>
                </c:pt>
                <c:pt idx="350">
                  <c:v>8.6699999999999999E-2</c:v>
                </c:pt>
                <c:pt idx="351">
                  <c:v>8.72E-2</c:v>
                </c:pt>
                <c:pt idx="352">
                  <c:v>8.72E-2</c:v>
                </c:pt>
                <c:pt idx="353">
                  <c:v>8.77E-2</c:v>
                </c:pt>
                <c:pt idx="354">
                  <c:v>8.77E-2</c:v>
                </c:pt>
                <c:pt idx="355">
                  <c:v>8.8200000000000001E-2</c:v>
                </c:pt>
                <c:pt idx="356">
                  <c:v>8.8200000000000001E-2</c:v>
                </c:pt>
                <c:pt idx="357">
                  <c:v>8.8700000000000001E-2</c:v>
                </c:pt>
                <c:pt idx="358">
                  <c:v>8.8700000000000001E-2</c:v>
                </c:pt>
                <c:pt idx="359">
                  <c:v>8.9200000000000002E-2</c:v>
                </c:pt>
                <c:pt idx="360">
                  <c:v>8.9200000000000002E-2</c:v>
                </c:pt>
                <c:pt idx="361">
                  <c:v>8.9700000000000002E-2</c:v>
                </c:pt>
                <c:pt idx="362">
                  <c:v>8.9700000000000002E-2</c:v>
                </c:pt>
                <c:pt idx="363">
                  <c:v>9.0200000000000002E-2</c:v>
                </c:pt>
                <c:pt idx="364">
                  <c:v>9.0200000000000002E-2</c:v>
                </c:pt>
                <c:pt idx="365">
                  <c:v>9.0700000000000003E-2</c:v>
                </c:pt>
                <c:pt idx="366">
                  <c:v>9.0700000000000003E-2</c:v>
                </c:pt>
                <c:pt idx="367">
                  <c:v>9.1200000000000003E-2</c:v>
                </c:pt>
                <c:pt idx="368">
                  <c:v>9.1200000000000003E-2</c:v>
                </c:pt>
                <c:pt idx="369">
                  <c:v>9.1700000000000004E-2</c:v>
                </c:pt>
                <c:pt idx="370">
                  <c:v>9.1700000000000004E-2</c:v>
                </c:pt>
                <c:pt idx="371">
                  <c:v>9.2200000000000004E-2</c:v>
                </c:pt>
                <c:pt idx="372">
                  <c:v>9.2200000000000004E-2</c:v>
                </c:pt>
                <c:pt idx="373">
                  <c:v>9.2700000000000005E-2</c:v>
                </c:pt>
                <c:pt idx="374">
                  <c:v>9.2700000000000005E-2</c:v>
                </c:pt>
                <c:pt idx="375">
                  <c:v>9.3200000000000005E-2</c:v>
                </c:pt>
                <c:pt idx="376">
                  <c:v>9.3200000000000005E-2</c:v>
                </c:pt>
                <c:pt idx="377">
                  <c:v>9.3700000000000006E-2</c:v>
                </c:pt>
                <c:pt idx="378">
                  <c:v>9.3700000000000006E-2</c:v>
                </c:pt>
                <c:pt idx="379">
                  <c:v>9.4200000000000006E-2</c:v>
                </c:pt>
                <c:pt idx="380">
                  <c:v>9.4200000000000006E-2</c:v>
                </c:pt>
                <c:pt idx="381">
                  <c:v>9.4700000000000006E-2</c:v>
                </c:pt>
                <c:pt idx="382">
                  <c:v>9.4700000000000006E-2</c:v>
                </c:pt>
                <c:pt idx="383">
                  <c:v>9.5200000000000007E-2</c:v>
                </c:pt>
                <c:pt idx="384">
                  <c:v>9.5200000000000007E-2</c:v>
                </c:pt>
                <c:pt idx="385">
                  <c:v>9.5699999999999993E-2</c:v>
                </c:pt>
                <c:pt idx="386">
                  <c:v>9.5699999999999993E-2</c:v>
                </c:pt>
                <c:pt idx="387">
                  <c:v>9.6199999999999994E-2</c:v>
                </c:pt>
                <c:pt idx="388">
                  <c:v>9.6199999999999994E-2</c:v>
                </c:pt>
                <c:pt idx="389">
                  <c:v>9.6699999999999994E-2</c:v>
                </c:pt>
                <c:pt idx="390">
                  <c:v>9.6699999999999994E-2</c:v>
                </c:pt>
                <c:pt idx="391">
                  <c:v>9.7199999999999995E-2</c:v>
                </c:pt>
                <c:pt idx="392">
                  <c:v>9.7199999999999995E-2</c:v>
                </c:pt>
                <c:pt idx="393">
                  <c:v>9.7699999999999995E-2</c:v>
                </c:pt>
                <c:pt idx="394">
                  <c:v>9.7699999999999995E-2</c:v>
                </c:pt>
                <c:pt idx="395">
                  <c:v>9.8199999999999996E-2</c:v>
                </c:pt>
                <c:pt idx="396">
                  <c:v>9.8199999999999996E-2</c:v>
                </c:pt>
                <c:pt idx="397">
                  <c:v>9.8699999999999996E-2</c:v>
                </c:pt>
                <c:pt idx="398">
                  <c:v>9.8699999999999996E-2</c:v>
                </c:pt>
                <c:pt idx="399">
                  <c:v>9.9199999999999997E-2</c:v>
                </c:pt>
                <c:pt idx="400">
                  <c:v>9.9199999999999997E-2</c:v>
                </c:pt>
                <c:pt idx="401">
                  <c:v>9.9699999999999997E-2</c:v>
                </c:pt>
                <c:pt idx="402">
                  <c:v>9.9699999999999997E-2</c:v>
                </c:pt>
                <c:pt idx="403">
                  <c:v>0.1002</c:v>
                </c:pt>
                <c:pt idx="404">
                  <c:v>0.1002</c:v>
                </c:pt>
                <c:pt idx="405">
                  <c:v>0.1007</c:v>
                </c:pt>
                <c:pt idx="406">
                  <c:v>0.1007</c:v>
                </c:pt>
                <c:pt idx="407">
                  <c:v>0.1012</c:v>
                </c:pt>
                <c:pt idx="408">
                  <c:v>0.1012</c:v>
                </c:pt>
                <c:pt idx="409">
                  <c:v>0.1017</c:v>
                </c:pt>
                <c:pt idx="410">
                  <c:v>0.1017</c:v>
                </c:pt>
                <c:pt idx="411">
                  <c:v>0.1022</c:v>
                </c:pt>
                <c:pt idx="412">
                  <c:v>0.1022</c:v>
                </c:pt>
                <c:pt idx="413">
                  <c:v>0.1027</c:v>
                </c:pt>
                <c:pt idx="414">
                  <c:v>0.1027</c:v>
                </c:pt>
                <c:pt idx="415">
                  <c:v>0.1032</c:v>
                </c:pt>
                <c:pt idx="416">
                  <c:v>0.1032</c:v>
                </c:pt>
                <c:pt idx="417">
                  <c:v>0.1037</c:v>
                </c:pt>
                <c:pt idx="418">
                  <c:v>0.1037</c:v>
                </c:pt>
                <c:pt idx="419">
                  <c:v>0.1042</c:v>
                </c:pt>
                <c:pt idx="420">
                  <c:v>0.1042</c:v>
                </c:pt>
                <c:pt idx="421">
                  <c:v>0.1047</c:v>
                </c:pt>
                <c:pt idx="422">
                  <c:v>0.1047</c:v>
                </c:pt>
                <c:pt idx="423">
                  <c:v>0.1052</c:v>
                </c:pt>
                <c:pt idx="424">
                  <c:v>0.1052</c:v>
                </c:pt>
                <c:pt idx="425">
                  <c:v>0.1057</c:v>
                </c:pt>
                <c:pt idx="426">
                  <c:v>0.1057</c:v>
                </c:pt>
                <c:pt idx="427">
                  <c:v>0.1062</c:v>
                </c:pt>
                <c:pt idx="428">
                  <c:v>0.1062</c:v>
                </c:pt>
                <c:pt idx="429">
                  <c:v>0.1067</c:v>
                </c:pt>
                <c:pt idx="430">
                  <c:v>0.1067</c:v>
                </c:pt>
                <c:pt idx="431">
                  <c:v>0.1072</c:v>
                </c:pt>
                <c:pt idx="432">
                  <c:v>0.1072</c:v>
                </c:pt>
                <c:pt idx="433">
                  <c:v>0.1077</c:v>
                </c:pt>
                <c:pt idx="434">
                  <c:v>0.1077</c:v>
                </c:pt>
                <c:pt idx="435">
                  <c:v>0.1082</c:v>
                </c:pt>
                <c:pt idx="436">
                  <c:v>0.1082</c:v>
                </c:pt>
                <c:pt idx="437">
                  <c:v>0.1087</c:v>
                </c:pt>
                <c:pt idx="438">
                  <c:v>0.1087</c:v>
                </c:pt>
                <c:pt idx="439">
                  <c:v>0.10920000000000001</c:v>
                </c:pt>
                <c:pt idx="440">
                  <c:v>0.10920000000000001</c:v>
                </c:pt>
                <c:pt idx="441">
                  <c:v>0.10970000000000001</c:v>
                </c:pt>
                <c:pt idx="442">
                  <c:v>0.10970000000000001</c:v>
                </c:pt>
                <c:pt idx="443">
                  <c:v>0.11020000000000001</c:v>
                </c:pt>
                <c:pt idx="444">
                  <c:v>0.11020000000000001</c:v>
                </c:pt>
                <c:pt idx="445">
                  <c:v>0.11070000000000001</c:v>
                </c:pt>
                <c:pt idx="446">
                  <c:v>0.11070000000000001</c:v>
                </c:pt>
                <c:pt idx="447">
                  <c:v>0.11119999999999999</c:v>
                </c:pt>
                <c:pt idx="448">
                  <c:v>0.11119999999999999</c:v>
                </c:pt>
                <c:pt idx="449">
                  <c:v>0.11169999999999999</c:v>
                </c:pt>
                <c:pt idx="450">
                  <c:v>0.11169999999999999</c:v>
                </c:pt>
                <c:pt idx="451">
                  <c:v>0.11219999999999999</c:v>
                </c:pt>
                <c:pt idx="452">
                  <c:v>0.11219999999999999</c:v>
                </c:pt>
                <c:pt idx="453">
                  <c:v>0.11269999999999999</c:v>
                </c:pt>
                <c:pt idx="454">
                  <c:v>0.11269999999999999</c:v>
                </c:pt>
                <c:pt idx="455">
                  <c:v>0.1132</c:v>
                </c:pt>
                <c:pt idx="456">
                  <c:v>0.1132</c:v>
                </c:pt>
                <c:pt idx="457">
                  <c:v>0.1137</c:v>
                </c:pt>
                <c:pt idx="458">
                  <c:v>0.1137</c:v>
                </c:pt>
                <c:pt idx="459">
                  <c:v>0.1142</c:v>
                </c:pt>
                <c:pt idx="460">
                  <c:v>0.1142</c:v>
                </c:pt>
                <c:pt idx="461">
                  <c:v>0.1147</c:v>
                </c:pt>
                <c:pt idx="462">
                  <c:v>0.1147</c:v>
                </c:pt>
                <c:pt idx="463">
                  <c:v>0.1152</c:v>
                </c:pt>
                <c:pt idx="464">
                  <c:v>0.1152</c:v>
                </c:pt>
                <c:pt idx="465">
                  <c:v>0.1157</c:v>
                </c:pt>
                <c:pt idx="466">
                  <c:v>0.1157</c:v>
                </c:pt>
                <c:pt idx="467">
                  <c:v>0.1162</c:v>
                </c:pt>
                <c:pt idx="468">
                  <c:v>0.1162</c:v>
                </c:pt>
                <c:pt idx="469">
                  <c:v>0.1167</c:v>
                </c:pt>
                <c:pt idx="470">
                  <c:v>0.1167</c:v>
                </c:pt>
                <c:pt idx="471">
                  <c:v>0.1172</c:v>
                </c:pt>
                <c:pt idx="472">
                  <c:v>0.1172</c:v>
                </c:pt>
                <c:pt idx="473">
                  <c:v>0.1177</c:v>
                </c:pt>
                <c:pt idx="474">
                  <c:v>0.1177</c:v>
                </c:pt>
                <c:pt idx="475">
                  <c:v>0.1182</c:v>
                </c:pt>
                <c:pt idx="476">
                  <c:v>0.1182</c:v>
                </c:pt>
                <c:pt idx="477">
                  <c:v>0.1187</c:v>
                </c:pt>
                <c:pt idx="478">
                  <c:v>0.1187</c:v>
                </c:pt>
                <c:pt idx="479">
                  <c:v>0.1192</c:v>
                </c:pt>
                <c:pt idx="480">
                  <c:v>0.1192</c:v>
                </c:pt>
                <c:pt idx="481">
                  <c:v>0.1197</c:v>
                </c:pt>
                <c:pt idx="482">
                  <c:v>0.1197</c:v>
                </c:pt>
                <c:pt idx="483">
                  <c:v>0.1202</c:v>
                </c:pt>
                <c:pt idx="484">
                  <c:v>0.1202</c:v>
                </c:pt>
                <c:pt idx="485">
                  <c:v>0.1207</c:v>
                </c:pt>
                <c:pt idx="486">
                  <c:v>0.1207</c:v>
                </c:pt>
                <c:pt idx="487">
                  <c:v>0.1212</c:v>
                </c:pt>
                <c:pt idx="488">
                  <c:v>0.1212</c:v>
                </c:pt>
                <c:pt idx="489">
                  <c:v>0.1217</c:v>
                </c:pt>
                <c:pt idx="490">
                  <c:v>0.1217</c:v>
                </c:pt>
                <c:pt idx="491">
                  <c:v>0.1222</c:v>
                </c:pt>
                <c:pt idx="492">
                  <c:v>0.1222</c:v>
                </c:pt>
                <c:pt idx="493">
                  <c:v>0.1227</c:v>
                </c:pt>
                <c:pt idx="494">
                  <c:v>0.1227</c:v>
                </c:pt>
                <c:pt idx="495">
                  <c:v>0.1232</c:v>
                </c:pt>
                <c:pt idx="496">
                  <c:v>0.1232</c:v>
                </c:pt>
                <c:pt idx="497">
                  <c:v>0.1237</c:v>
                </c:pt>
                <c:pt idx="498">
                  <c:v>0.1237</c:v>
                </c:pt>
                <c:pt idx="499">
                  <c:v>0.1242</c:v>
                </c:pt>
                <c:pt idx="500">
                  <c:v>0.1242</c:v>
                </c:pt>
                <c:pt idx="501">
                  <c:v>0.12470000000000001</c:v>
                </c:pt>
                <c:pt idx="502">
                  <c:v>0.12470000000000001</c:v>
                </c:pt>
                <c:pt idx="503">
                  <c:v>0.12520000000000001</c:v>
                </c:pt>
                <c:pt idx="504">
                  <c:v>0.12520000000000001</c:v>
                </c:pt>
                <c:pt idx="505">
                  <c:v>0.12570000000000001</c:v>
                </c:pt>
                <c:pt idx="506">
                  <c:v>0.12570000000000001</c:v>
                </c:pt>
                <c:pt idx="507">
                  <c:v>0.12620000000000001</c:v>
                </c:pt>
                <c:pt idx="508">
                  <c:v>0.12620000000000001</c:v>
                </c:pt>
                <c:pt idx="509">
                  <c:v>0.12670000000000001</c:v>
                </c:pt>
                <c:pt idx="510">
                  <c:v>0.12670000000000001</c:v>
                </c:pt>
                <c:pt idx="511">
                  <c:v>0.12720000000000001</c:v>
                </c:pt>
                <c:pt idx="512">
                  <c:v>0.12720000000000001</c:v>
                </c:pt>
                <c:pt idx="513">
                  <c:v>0.12770000000000001</c:v>
                </c:pt>
                <c:pt idx="514">
                  <c:v>0.12770000000000001</c:v>
                </c:pt>
                <c:pt idx="515">
                  <c:v>0.12820000000000001</c:v>
                </c:pt>
                <c:pt idx="516">
                  <c:v>0.12820000000000001</c:v>
                </c:pt>
                <c:pt idx="517">
                  <c:v>0.12870000000000001</c:v>
                </c:pt>
                <c:pt idx="518">
                  <c:v>0.12870000000000001</c:v>
                </c:pt>
                <c:pt idx="519">
                  <c:v>0.12920000000000001</c:v>
                </c:pt>
                <c:pt idx="520">
                  <c:v>0.12920000000000001</c:v>
                </c:pt>
                <c:pt idx="521">
                  <c:v>0.12970000000000001</c:v>
                </c:pt>
                <c:pt idx="522">
                  <c:v>0.12970000000000001</c:v>
                </c:pt>
                <c:pt idx="523">
                  <c:v>0.13020000000000001</c:v>
                </c:pt>
                <c:pt idx="524">
                  <c:v>0.13020000000000001</c:v>
                </c:pt>
                <c:pt idx="525">
                  <c:v>0.13070000000000001</c:v>
                </c:pt>
                <c:pt idx="526">
                  <c:v>0.13070000000000001</c:v>
                </c:pt>
                <c:pt idx="527">
                  <c:v>0.13120000000000001</c:v>
                </c:pt>
                <c:pt idx="528">
                  <c:v>0.13120000000000001</c:v>
                </c:pt>
                <c:pt idx="529">
                  <c:v>0.13170000000000001</c:v>
                </c:pt>
                <c:pt idx="530">
                  <c:v>0.13170000000000001</c:v>
                </c:pt>
                <c:pt idx="531">
                  <c:v>0.13220000000000001</c:v>
                </c:pt>
                <c:pt idx="532">
                  <c:v>0.13220000000000001</c:v>
                </c:pt>
                <c:pt idx="533">
                  <c:v>0.13270000000000001</c:v>
                </c:pt>
                <c:pt idx="534">
                  <c:v>0.13270000000000001</c:v>
                </c:pt>
                <c:pt idx="535">
                  <c:v>0.13320000000000001</c:v>
                </c:pt>
                <c:pt idx="536">
                  <c:v>0.13320000000000001</c:v>
                </c:pt>
                <c:pt idx="537">
                  <c:v>0.13370000000000001</c:v>
                </c:pt>
                <c:pt idx="538">
                  <c:v>0.13370000000000001</c:v>
                </c:pt>
                <c:pt idx="539">
                  <c:v>0.13420000000000001</c:v>
                </c:pt>
                <c:pt idx="540">
                  <c:v>0.13420000000000001</c:v>
                </c:pt>
                <c:pt idx="541">
                  <c:v>0.13469999999999999</c:v>
                </c:pt>
                <c:pt idx="542">
                  <c:v>0.13469999999999999</c:v>
                </c:pt>
                <c:pt idx="543">
                  <c:v>0.13519999999999999</c:v>
                </c:pt>
                <c:pt idx="544">
                  <c:v>0.13519999999999999</c:v>
                </c:pt>
                <c:pt idx="545">
                  <c:v>0.13569999999999999</c:v>
                </c:pt>
                <c:pt idx="546">
                  <c:v>0.13569999999999999</c:v>
                </c:pt>
                <c:pt idx="547">
                  <c:v>0.13619999999999999</c:v>
                </c:pt>
                <c:pt idx="548">
                  <c:v>0.13619999999999999</c:v>
                </c:pt>
                <c:pt idx="549">
                  <c:v>0.13669999999999999</c:v>
                </c:pt>
                <c:pt idx="550">
                  <c:v>0.13669999999999999</c:v>
                </c:pt>
                <c:pt idx="551">
                  <c:v>0.13719999999999999</c:v>
                </c:pt>
                <c:pt idx="552">
                  <c:v>0.13719999999999999</c:v>
                </c:pt>
                <c:pt idx="553">
                  <c:v>0.13769999999999999</c:v>
                </c:pt>
                <c:pt idx="554">
                  <c:v>0.13769999999999999</c:v>
                </c:pt>
                <c:pt idx="555">
                  <c:v>0.13819999999999999</c:v>
                </c:pt>
                <c:pt idx="556">
                  <c:v>0.13819999999999999</c:v>
                </c:pt>
                <c:pt idx="557">
                  <c:v>0.13869999999999999</c:v>
                </c:pt>
                <c:pt idx="558">
                  <c:v>0.13869999999999999</c:v>
                </c:pt>
                <c:pt idx="559">
                  <c:v>0.13919999999999999</c:v>
                </c:pt>
                <c:pt idx="560">
                  <c:v>0.13919999999999999</c:v>
                </c:pt>
                <c:pt idx="561">
                  <c:v>0.13969999999999999</c:v>
                </c:pt>
                <c:pt idx="562">
                  <c:v>0.13969999999999999</c:v>
                </c:pt>
                <c:pt idx="563">
                  <c:v>0.14019999999999999</c:v>
                </c:pt>
                <c:pt idx="564">
                  <c:v>0.14019999999999999</c:v>
                </c:pt>
                <c:pt idx="565">
                  <c:v>0.14069999999999999</c:v>
                </c:pt>
                <c:pt idx="566">
                  <c:v>0.14069999999999999</c:v>
                </c:pt>
                <c:pt idx="567">
                  <c:v>0.14119999999999999</c:v>
                </c:pt>
                <c:pt idx="568">
                  <c:v>0.14119999999999999</c:v>
                </c:pt>
                <c:pt idx="569">
                  <c:v>0.14169999999999999</c:v>
                </c:pt>
                <c:pt idx="570">
                  <c:v>0.14169999999999999</c:v>
                </c:pt>
                <c:pt idx="571">
                  <c:v>0.14219999999999999</c:v>
                </c:pt>
                <c:pt idx="572">
                  <c:v>0.14219999999999999</c:v>
                </c:pt>
                <c:pt idx="573">
                  <c:v>0.14269999999999999</c:v>
                </c:pt>
                <c:pt idx="574">
                  <c:v>0.14269999999999999</c:v>
                </c:pt>
                <c:pt idx="575">
                  <c:v>0.14319999999999999</c:v>
                </c:pt>
                <c:pt idx="576">
                  <c:v>0.14319999999999999</c:v>
                </c:pt>
                <c:pt idx="577">
                  <c:v>0.14369999999999999</c:v>
                </c:pt>
                <c:pt idx="578">
                  <c:v>0.14369999999999999</c:v>
                </c:pt>
                <c:pt idx="579">
                  <c:v>0.14419999999999999</c:v>
                </c:pt>
                <c:pt idx="580">
                  <c:v>0.14419999999999999</c:v>
                </c:pt>
                <c:pt idx="581">
                  <c:v>0.1447</c:v>
                </c:pt>
                <c:pt idx="582">
                  <c:v>0.1447</c:v>
                </c:pt>
                <c:pt idx="583">
                  <c:v>0.1452</c:v>
                </c:pt>
                <c:pt idx="584">
                  <c:v>0.1452</c:v>
                </c:pt>
                <c:pt idx="585">
                  <c:v>0.1457</c:v>
                </c:pt>
                <c:pt idx="586">
                  <c:v>0.1457</c:v>
                </c:pt>
                <c:pt idx="587">
                  <c:v>0.1462</c:v>
                </c:pt>
                <c:pt idx="588">
                  <c:v>0.1462</c:v>
                </c:pt>
                <c:pt idx="589">
                  <c:v>0.1467</c:v>
                </c:pt>
                <c:pt idx="590">
                  <c:v>0.1467</c:v>
                </c:pt>
                <c:pt idx="591">
                  <c:v>0.1472</c:v>
                </c:pt>
                <c:pt idx="592">
                  <c:v>0.1472</c:v>
                </c:pt>
                <c:pt idx="593">
                  <c:v>0.1477</c:v>
                </c:pt>
                <c:pt idx="594">
                  <c:v>0.1477</c:v>
                </c:pt>
                <c:pt idx="595">
                  <c:v>0.1482</c:v>
                </c:pt>
                <c:pt idx="596">
                  <c:v>0.1482</c:v>
                </c:pt>
                <c:pt idx="597">
                  <c:v>0.1487</c:v>
                </c:pt>
                <c:pt idx="598">
                  <c:v>0.1487</c:v>
                </c:pt>
                <c:pt idx="599">
                  <c:v>0.1492</c:v>
                </c:pt>
                <c:pt idx="600">
                  <c:v>0.1492</c:v>
                </c:pt>
                <c:pt idx="601">
                  <c:v>0.1497</c:v>
                </c:pt>
                <c:pt idx="602">
                  <c:v>0.1497</c:v>
                </c:pt>
                <c:pt idx="603">
                  <c:v>0.1502</c:v>
                </c:pt>
                <c:pt idx="604">
                  <c:v>0.1502</c:v>
                </c:pt>
                <c:pt idx="605">
                  <c:v>0.1507</c:v>
                </c:pt>
                <c:pt idx="606">
                  <c:v>0.1507</c:v>
                </c:pt>
                <c:pt idx="607">
                  <c:v>0.1512</c:v>
                </c:pt>
                <c:pt idx="608">
                  <c:v>0.1512</c:v>
                </c:pt>
                <c:pt idx="609">
                  <c:v>0.1517</c:v>
                </c:pt>
                <c:pt idx="610">
                  <c:v>0.1517</c:v>
                </c:pt>
                <c:pt idx="611">
                  <c:v>0.1522</c:v>
                </c:pt>
                <c:pt idx="612">
                  <c:v>0.1522</c:v>
                </c:pt>
                <c:pt idx="613">
                  <c:v>0.1527</c:v>
                </c:pt>
                <c:pt idx="614">
                  <c:v>0.1527</c:v>
                </c:pt>
                <c:pt idx="615">
                  <c:v>0.1532</c:v>
                </c:pt>
                <c:pt idx="616">
                  <c:v>0.1532</c:v>
                </c:pt>
                <c:pt idx="617">
                  <c:v>0.1537</c:v>
                </c:pt>
                <c:pt idx="618">
                  <c:v>0.1537</c:v>
                </c:pt>
                <c:pt idx="619">
                  <c:v>0.1542</c:v>
                </c:pt>
                <c:pt idx="620">
                  <c:v>0.1542</c:v>
                </c:pt>
                <c:pt idx="621">
                  <c:v>0.1547</c:v>
                </c:pt>
                <c:pt idx="622">
                  <c:v>0.1547</c:v>
                </c:pt>
                <c:pt idx="623">
                  <c:v>0.1552</c:v>
                </c:pt>
                <c:pt idx="624">
                  <c:v>0.1552</c:v>
                </c:pt>
                <c:pt idx="625">
                  <c:v>0.15570000000000001</c:v>
                </c:pt>
                <c:pt idx="626">
                  <c:v>0.15570000000000001</c:v>
                </c:pt>
                <c:pt idx="627">
                  <c:v>0.15620000000000001</c:v>
                </c:pt>
                <c:pt idx="628">
                  <c:v>0.15620000000000001</c:v>
                </c:pt>
                <c:pt idx="629">
                  <c:v>0.15670000000000001</c:v>
                </c:pt>
                <c:pt idx="630">
                  <c:v>0.15670000000000001</c:v>
                </c:pt>
                <c:pt idx="631">
                  <c:v>0.15720000000000001</c:v>
                </c:pt>
                <c:pt idx="632">
                  <c:v>0.15720000000000001</c:v>
                </c:pt>
                <c:pt idx="633">
                  <c:v>0.15770000000000001</c:v>
                </c:pt>
                <c:pt idx="634">
                  <c:v>0.15770000000000001</c:v>
                </c:pt>
                <c:pt idx="635">
                  <c:v>0.15820000000000001</c:v>
                </c:pt>
                <c:pt idx="636">
                  <c:v>0.15820000000000001</c:v>
                </c:pt>
                <c:pt idx="637">
                  <c:v>0.15870000000000001</c:v>
                </c:pt>
                <c:pt idx="638">
                  <c:v>0.15870000000000001</c:v>
                </c:pt>
                <c:pt idx="639">
                  <c:v>0.15920000000000001</c:v>
                </c:pt>
                <c:pt idx="640">
                  <c:v>0.15920000000000001</c:v>
                </c:pt>
                <c:pt idx="641">
                  <c:v>0.15970000000000001</c:v>
                </c:pt>
                <c:pt idx="642">
                  <c:v>0.15970000000000001</c:v>
                </c:pt>
                <c:pt idx="643">
                  <c:v>0.16020000000000001</c:v>
                </c:pt>
                <c:pt idx="644">
                  <c:v>0.16020000000000001</c:v>
                </c:pt>
                <c:pt idx="645">
                  <c:v>0.16070000000000001</c:v>
                </c:pt>
                <c:pt idx="646">
                  <c:v>0.16070000000000001</c:v>
                </c:pt>
                <c:pt idx="647">
                  <c:v>0.16120000000000001</c:v>
                </c:pt>
                <c:pt idx="648">
                  <c:v>0.16120000000000001</c:v>
                </c:pt>
                <c:pt idx="649">
                  <c:v>0.16170000000000001</c:v>
                </c:pt>
                <c:pt idx="650">
                  <c:v>0.16170000000000001</c:v>
                </c:pt>
                <c:pt idx="651">
                  <c:v>0.16220000000000001</c:v>
                </c:pt>
                <c:pt idx="652">
                  <c:v>0.16220000000000001</c:v>
                </c:pt>
                <c:pt idx="653">
                  <c:v>0.16270000000000001</c:v>
                </c:pt>
                <c:pt idx="654">
                  <c:v>0.16270000000000001</c:v>
                </c:pt>
                <c:pt idx="655">
                  <c:v>0.16320000000000001</c:v>
                </c:pt>
                <c:pt idx="656">
                  <c:v>0.16320000000000001</c:v>
                </c:pt>
                <c:pt idx="657">
                  <c:v>0.16370000000000001</c:v>
                </c:pt>
                <c:pt idx="658">
                  <c:v>0.16370000000000001</c:v>
                </c:pt>
                <c:pt idx="659">
                  <c:v>0.16420000000000001</c:v>
                </c:pt>
                <c:pt idx="660">
                  <c:v>0.16420000000000001</c:v>
                </c:pt>
                <c:pt idx="661">
                  <c:v>0.16470000000000001</c:v>
                </c:pt>
                <c:pt idx="662">
                  <c:v>0.16470000000000001</c:v>
                </c:pt>
                <c:pt idx="663">
                  <c:v>0.16520000000000001</c:v>
                </c:pt>
                <c:pt idx="664">
                  <c:v>0.16520000000000001</c:v>
                </c:pt>
                <c:pt idx="665">
                  <c:v>0.16569999999999999</c:v>
                </c:pt>
                <c:pt idx="666">
                  <c:v>0.16569999999999999</c:v>
                </c:pt>
                <c:pt idx="667">
                  <c:v>0.16619999999999999</c:v>
                </c:pt>
                <c:pt idx="668">
                  <c:v>0.16619999999999999</c:v>
                </c:pt>
                <c:pt idx="669">
                  <c:v>0.16669999999999999</c:v>
                </c:pt>
                <c:pt idx="670">
                  <c:v>0.16669999999999999</c:v>
                </c:pt>
                <c:pt idx="671">
                  <c:v>0.16719999999999999</c:v>
                </c:pt>
                <c:pt idx="672">
                  <c:v>0.16719999999999999</c:v>
                </c:pt>
                <c:pt idx="673">
                  <c:v>0.16769999999999999</c:v>
                </c:pt>
                <c:pt idx="674">
                  <c:v>0.16769999999999999</c:v>
                </c:pt>
                <c:pt idx="675">
                  <c:v>0.16819999999999999</c:v>
                </c:pt>
                <c:pt idx="676">
                  <c:v>0.16819999999999999</c:v>
                </c:pt>
                <c:pt idx="677">
                  <c:v>0.16869999999999999</c:v>
                </c:pt>
                <c:pt idx="678">
                  <c:v>0.16869999999999999</c:v>
                </c:pt>
                <c:pt idx="679">
                  <c:v>0.16919999999999999</c:v>
                </c:pt>
                <c:pt idx="680">
                  <c:v>0.16919999999999999</c:v>
                </c:pt>
                <c:pt idx="681">
                  <c:v>0.16969999999999999</c:v>
                </c:pt>
                <c:pt idx="682">
                  <c:v>0.16969999999999999</c:v>
                </c:pt>
                <c:pt idx="683">
                  <c:v>0.17019999999999999</c:v>
                </c:pt>
                <c:pt idx="684">
                  <c:v>0.17019999999999999</c:v>
                </c:pt>
                <c:pt idx="685">
                  <c:v>0.17069999999999999</c:v>
                </c:pt>
                <c:pt idx="686">
                  <c:v>0.17069999999999999</c:v>
                </c:pt>
                <c:pt idx="687">
                  <c:v>0.17119999999999999</c:v>
                </c:pt>
                <c:pt idx="688">
                  <c:v>0.17119999999999999</c:v>
                </c:pt>
                <c:pt idx="689">
                  <c:v>0.17169999999999999</c:v>
                </c:pt>
                <c:pt idx="690">
                  <c:v>0.17169999999999999</c:v>
                </c:pt>
                <c:pt idx="691">
                  <c:v>0.17219999999999999</c:v>
                </c:pt>
                <c:pt idx="692">
                  <c:v>0.17219999999999999</c:v>
                </c:pt>
                <c:pt idx="693">
                  <c:v>0.17269999999999999</c:v>
                </c:pt>
                <c:pt idx="694">
                  <c:v>0.17269999999999999</c:v>
                </c:pt>
                <c:pt idx="695">
                  <c:v>0.17319999999999999</c:v>
                </c:pt>
                <c:pt idx="696">
                  <c:v>0.17319999999999999</c:v>
                </c:pt>
                <c:pt idx="697">
                  <c:v>0.17369999999999999</c:v>
                </c:pt>
                <c:pt idx="698">
                  <c:v>0.17369999999999999</c:v>
                </c:pt>
                <c:pt idx="699">
                  <c:v>0.17419999999999999</c:v>
                </c:pt>
                <c:pt idx="700">
                  <c:v>0.17419999999999999</c:v>
                </c:pt>
                <c:pt idx="701">
                  <c:v>0.17469999999999999</c:v>
                </c:pt>
                <c:pt idx="702">
                  <c:v>0.17469999999999999</c:v>
                </c:pt>
                <c:pt idx="703">
                  <c:v>0.17519999999999999</c:v>
                </c:pt>
                <c:pt idx="704">
                  <c:v>0.17519999999999999</c:v>
                </c:pt>
                <c:pt idx="705">
                  <c:v>0.1757</c:v>
                </c:pt>
                <c:pt idx="706">
                  <c:v>0.1757</c:v>
                </c:pt>
                <c:pt idx="707">
                  <c:v>0.1762</c:v>
                </c:pt>
                <c:pt idx="708">
                  <c:v>0.1762</c:v>
                </c:pt>
                <c:pt idx="709">
                  <c:v>0.1767</c:v>
                </c:pt>
                <c:pt idx="710">
                  <c:v>0.1767</c:v>
                </c:pt>
                <c:pt idx="711">
                  <c:v>0.1772</c:v>
                </c:pt>
                <c:pt idx="712">
                  <c:v>0.1772</c:v>
                </c:pt>
                <c:pt idx="713">
                  <c:v>0.1777</c:v>
                </c:pt>
                <c:pt idx="714">
                  <c:v>0.1777</c:v>
                </c:pt>
                <c:pt idx="715">
                  <c:v>0.1782</c:v>
                </c:pt>
                <c:pt idx="716">
                  <c:v>0.1782</c:v>
                </c:pt>
                <c:pt idx="717">
                  <c:v>0.1787</c:v>
                </c:pt>
                <c:pt idx="718">
                  <c:v>0.1787</c:v>
                </c:pt>
                <c:pt idx="719">
                  <c:v>0.1792</c:v>
                </c:pt>
                <c:pt idx="720">
                  <c:v>0.1792</c:v>
                </c:pt>
                <c:pt idx="721">
                  <c:v>0.1797</c:v>
                </c:pt>
                <c:pt idx="722">
                  <c:v>0.1797</c:v>
                </c:pt>
                <c:pt idx="723">
                  <c:v>0.1802</c:v>
                </c:pt>
                <c:pt idx="724">
                  <c:v>0.1802</c:v>
                </c:pt>
                <c:pt idx="725">
                  <c:v>0.1807</c:v>
                </c:pt>
                <c:pt idx="726">
                  <c:v>0.1807</c:v>
                </c:pt>
                <c:pt idx="727">
                  <c:v>0.1812</c:v>
                </c:pt>
                <c:pt idx="728">
                  <c:v>0.1812</c:v>
                </c:pt>
                <c:pt idx="729">
                  <c:v>0.1817</c:v>
                </c:pt>
                <c:pt idx="730">
                  <c:v>0.1817</c:v>
                </c:pt>
                <c:pt idx="731">
                  <c:v>0.1822</c:v>
                </c:pt>
                <c:pt idx="732">
                  <c:v>0.1822</c:v>
                </c:pt>
                <c:pt idx="733">
                  <c:v>0.1827</c:v>
                </c:pt>
                <c:pt idx="734">
                  <c:v>0.1827</c:v>
                </c:pt>
                <c:pt idx="735">
                  <c:v>0.1832</c:v>
                </c:pt>
                <c:pt idx="736">
                  <c:v>0.1832</c:v>
                </c:pt>
                <c:pt idx="737">
                  <c:v>0.1837</c:v>
                </c:pt>
                <c:pt idx="738">
                  <c:v>0.1837</c:v>
                </c:pt>
                <c:pt idx="739">
                  <c:v>0.1842</c:v>
                </c:pt>
                <c:pt idx="740">
                  <c:v>0.1842</c:v>
                </c:pt>
                <c:pt idx="741">
                  <c:v>0.1847</c:v>
                </c:pt>
                <c:pt idx="742">
                  <c:v>0.1847</c:v>
                </c:pt>
                <c:pt idx="743">
                  <c:v>0.1852</c:v>
                </c:pt>
                <c:pt idx="744">
                  <c:v>0.1852</c:v>
                </c:pt>
                <c:pt idx="745">
                  <c:v>0.1857</c:v>
                </c:pt>
                <c:pt idx="746">
                  <c:v>0.1857</c:v>
                </c:pt>
                <c:pt idx="747">
                  <c:v>0.1862</c:v>
                </c:pt>
                <c:pt idx="748">
                  <c:v>0.1862</c:v>
                </c:pt>
                <c:pt idx="749">
                  <c:v>0.1867</c:v>
                </c:pt>
                <c:pt idx="750">
                  <c:v>0.1867</c:v>
                </c:pt>
                <c:pt idx="751">
                  <c:v>0.18720000000000001</c:v>
                </c:pt>
                <c:pt idx="752">
                  <c:v>0.18720000000000001</c:v>
                </c:pt>
                <c:pt idx="753">
                  <c:v>0.18770000000000001</c:v>
                </c:pt>
                <c:pt idx="754">
                  <c:v>0.18770000000000001</c:v>
                </c:pt>
                <c:pt idx="755">
                  <c:v>0.18820000000000001</c:v>
                </c:pt>
                <c:pt idx="756">
                  <c:v>0.18820000000000001</c:v>
                </c:pt>
                <c:pt idx="757">
                  <c:v>0.18870000000000001</c:v>
                </c:pt>
                <c:pt idx="758">
                  <c:v>0.18870000000000001</c:v>
                </c:pt>
                <c:pt idx="759">
                  <c:v>0.18920000000000001</c:v>
                </c:pt>
                <c:pt idx="760">
                  <c:v>0.18920000000000001</c:v>
                </c:pt>
                <c:pt idx="761">
                  <c:v>0.18970000000000001</c:v>
                </c:pt>
                <c:pt idx="762">
                  <c:v>0.18970000000000001</c:v>
                </c:pt>
                <c:pt idx="763">
                  <c:v>0.19020000000000001</c:v>
                </c:pt>
                <c:pt idx="764">
                  <c:v>0.19020000000000001</c:v>
                </c:pt>
                <c:pt idx="765">
                  <c:v>0.19070000000000001</c:v>
                </c:pt>
                <c:pt idx="766">
                  <c:v>0.19070000000000001</c:v>
                </c:pt>
                <c:pt idx="767">
                  <c:v>0.19120000000000001</c:v>
                </c:pt>
                <c:pt idx="768">
                  <c:v>0.19120000000000001</c:v>
                </c:pt>
                <c:pt idx="769">
                  <c:v>0.19170000000000001</c:v>
                </c:pt>
                <c:pt idx="770">
                  <c:v>0.19170000000000001</c:v>
                </c:pt>
                <c:pt idx="771">
                  <c:v>0.19220000000000001</c:v>
                </c:pt>
                <c:pt idx="772">
                  <c:v>0.19220000000000001</c:v>
                </c:pt>
                <c:pt idx="773">
                  <c:v>0.19270000000000001</c:v>
                </c:pt>
                <c:pt idx="774">
                  <c:v>0.19270000000000001</c:v>
                </c:pt>
                <c:pt idx="775">
                  <c:v>0.19320000000000001</c:v>
                </c:pt>
                <c:pt idx="776">
                  <c:v>0.19320000000000001</c:v>
                </c:pt>
                <c:pt idx="777">
                  <c:v>0.19370000000000001</c:v>
                </c:pt>
                <c:pt idx="778">
                  <c:v>0.19370000000000001</c:v>
                </c:pt>
                <c:pt idx="779">
                  <c:v>0.19420000000000001</c:v>
                </c:pt>
                <c:pt idx="780">
                  <c:v>0.19420000000000001</c:v>
                </c:pt>
                <c:pt idx="781">
                  <c:v>0.19470000000000001</c:v>
                </c:pt>
                <c:pt idx="782">
                  <c:v>0.19470000000000001</c:v>
                </c:pt>
                <c:pt idx="783">
                  <c:v>0.19520000000000001</c:v>
                </c:pt>
                <c:pt idx="784">
                  <c:v>0.19520000000000001</c:v>
                </c:pt>
                <c:pt idx="785">
                  <c:v>0.19570000000000001</c:v>
                </c:pt>
                <c:pt idx="786">
                  <c:v>0.19570000000000001</c:v>
                </c:pt>
                <c:pt idx="787">
                  <c:v>0.19620000000000001</c:v>
                </c:pt>
                <c:pt idx="788">
                  <c:v>0.19620000000000001</c:v>
                </c:pt>
                <c:pt idx="789">
                  <c:v>0.19670000000000001</c:v>
                </c:pt>
                <c:pt idx="790">
                  <c:v>0.19670000000000001</c:v>
                </c:pt>
                <c:pt idx="791">
                  <c:v>0.19719999999999999</c:v>
                </c:pt>
                <c:pt idx="792">
                  <c:v>0.19719999999999999</c:v>
                </c:pt>
                <c:pt idx="793">
                  <c:v>0.19769999999999999</c:v>
                </c:pt>
                <c:pt idx="794">
                  <c:v>0.19769999999999999</c:v>
                </c:pt>
                <c:pt idx="795">
                  <c:v>0.19819999999999999</c:v>
                </c:pt>
                <c:pt idx="796">
                  <c:v>0.19819999999999999</c:v>
                </c:pt>
                <c:pt idx="797">
                  <c:v>0.19869999999999999</c:v>
                </c:pt>
                <c:pt idx="798">
                  <c:v>0.19869999999999999</c:v>
                </c:pt>
                <c:pt idx="799">
                  <c:v>0.19919999999999999</c:v>
                </c:pt>
                <c:pt idx="800">
                  <c:v>0.19919999999999999</c:v>
                </c:pt>
                <c:pt idx="801">
                  <c:v>0.19969999999999999</c:v>
                </c:pt>
                <c:pt idx="802">
                  <c:v>0.19969999999999999</c:v>
                </c:pt>
                <c:pt idx="803">
                  <c:v>0.20019999999999999</c:v>
                </c:pt>
                <c:pt idx="804">
                  <c:v>0.20019999999999999</c:v>
                </c:pt>
                <c:pt idx="805">
                  <c:v>0.20069999999999999</c:v>
                </c:pt>
                <c:pt idx="806">
                  <c:v>0.20069999999999999</c:v>
                </c:pt>
                <c:pt idx="807">
                  <c:v>0.20119999999999999</c:v>
                </c:pt>
                <c:pt idx="808">
                  <c:v>0.20119999999999999</c:v>
                </c:pt>
                <c:pt idx="809">
                  <c:v>0.20169999999999999</c:v>
                </c:pt>
                <c:pt idx="810">
                  <c:v>0.20169999999999999</c:v>
                </c:pt>
                <c:pt idx="811">
                  <c:v>0.20219999999999999</c:v>
                </c:pt>
                <c:pt idx="812">
                  <c:v>0.20219999999999999</c:v>
                </c:pt>
                <c:pt idx="813">
                  <c:v>0.20269999999999999</c:v>
                </c:pt>
                <c:pt idx="814">
                  <c:v>0.20269999999999999</c:v>
                </c:pt>
                <c:pt idx="815">
                  <c:v>0.20319999999999999</c:v>
                </c:pt>
                <c:pt idx="816">
                  <c:v>0.20319999999999999</c:v>
                </c:pt>
                <c:pt idx="817">
                  <c:v>0.20369999999999999</c:v>
                </c:pt>
                <c:pt idx="818">
                  <c:v>0.20369999999999999</c:v>
                </c:pt>
                <c:pt idx="819">
                  <c:v>0.20419999999999999</c:v>
                </c:pt>
                <c:pt idx="820">
                  <c:v>0.20419999999999999</c:v>
                </c:pt>
                <c:pt idx="821">
                  <c:v>0.20469999999999999</c:v>
                </c:pt>
                <c:pt idx="822">
                  <c:v>0.20469999999999999</c:v>
                </c:pt>
                <c:pt idx="823">
                  <c:v>0.20519999999999999</c:v>
                </c:pt>
                <c:pt idx="824">
                  <c:v>0.20519999999999999</c:v>
                </c:pt>
                <c:pt idx="825">
                  <c:v>0.20569999999999999</c:v>
                </c:pt>
                <c:pt idx="826">
                  <c:v>0.20569999999999999</c:v>
                </c:pt>
                <c:pt idx="827">
                  <c:v>0.20619999999999999</c:v>
                </c:pt>
                <c:pt idx="828">
                  <c:v>0.20619999999999999</c:v>
                </c:pt>
                <c:pt idx="829">
                  <c:v>0.20669999999999999</c:v>
                </c:pt>
                <c:pt idx="830">
                  <c:v>0.20669999999999999</c:v>
                </c:pt>
                <c:pt idx="831">
                  <c:v>0.2072</c:v>
                </c:pt>
                <c:pt idx="832">
                  <c:v>0.2072</c:v>
                </c:pt>
                <c:pt idx="833">
                  <c:v>0.2077</c:v>
                </c:pt>
                <c:pt idx="834">
                  <c:v>0.2077</c:v>
                </c:pt>
                <c:pt idx="835">
                  <c:v>0.2082</c:v>
                </c:pt>
                <c:pt idx="836">
                  <c:v>0.2082</c:v>
                </c:pt>
                <c:pt idx="837">
                  <c:v>0.2087</c:v>
                </c:pt>
                <c:pt idx="838">
                  <c:v>0.2087</c:v>
                </c:pt>
                <c:pt idx="839">
                  <c:v>0.2092</c:v>
                </c:pt>
                <c:pt idx="840">
                  <c:v>0.2092</c:v>
                </c:pt>
                <c:pt idx="841">
                  <c:v>0.2097</c:v>
                </c:pt>
                <c:pt idx="842">
                  <c:v>0.2097</c:v>
                </c:pt>
                <c:pt idx="843">
                  <c:v>0.2102</c:v>
                </c:pt>
                <c:pt idx="844">
                  <c:v>0.2102</c:v>
                </c:pt>
                <c:pt idx="845">
                  <c:v>0.2107</c:v>
                </c:pt>
                <c:pt idx="846">
                  <c:v>0.2107</c:v>
                </c:pt>
                <c:pt idx="847">
                  <c:v>0.2112</c:v>
                </c:pt>
                <c:pt idx="848">
                  <c:v>0.2112</c:v>
                </c:pt>
                <c:pt idx="849">
                  <c:v>0.2117</c:v>
                </c:pt>
                <c:pt idx="850">
                  <c:v>0.2117</c:v>
                </c:pt>
                <c:pt idx="851">
                  <c:v>0.2122</c:v>
                </c:pt>
                <c:pt idx="852">
                  <c:v>0.2122</c:v>
                </c:pt>
                <c:pt idx="853">
                  <c:v>0.2127</c:v>
                </c:pt>
                <c:pt idx="854">
                  <c:v>0.2127</c:v>
                </c:pt>
                <c:pt idx="855">
                  <c:v>0.2132</c:v>
                </c:pt>
                <c:pt idx="856">
                  <c:v>0.2132</c:v>
                </c:pt>
                <c:pt idx="857">
                  <c:v>0.2137</c:v>
                </c:pt>
                <c:pt idx="858">
                  <c:v>0.2137</c:v>
                </c:pt>
                <c:pt idx="859">
                  <c:v>0.2142</c:v>
                </c:pt>
                <c:pt idx="860">
                  <c:v>0.2142</c:v>
                </c:pt>
                <c:pt idx="861">
                  <c:v>0.2147</c:v>
                </c:pt>
                <c:pt idx="862">
                  <c:v>0.2147</c:v>
                </c:pt>
                <c:pt idx="863">
                  <c:v>0.2152</c:v>
                </c:pt>
                <c:pt idx="864">
                  <c:v>0.2152</c:v>
                </c:pt>
                <c:pt idx="865">
                  <c:v>0.2157</c:v>
                </c:pt>
                <c:pt idx="866">
                  <c:v>0.2157</c:v>
                </c:pt>
                <c:pt idx="867">
                  <c:v>0.2162</c:v>
                </c:pt>
                <c:pt idx="868">
                  <c:v>0.2162</c:v>
                </c:pt>
                <c:pt idx="869">
                  <c:v>0.2167</c:v>
                </c:pt>
                <c:pt idx="870">
                  <c:v>0.2167</c:v>
                </c:pt>
                <c:pt idx="871">
                  <c:v>0.2172</c:v>
                </c:pt>
                <c:pt idx="872">
                  <c:v>0.2172</c:v>
                </c:pt>
                <c:pt idx="873">
                  <c:v>0.2177</c:v>
                </c:pt>
                <c:pt idx="874">
                  <c:v>0.2177</c:v>
                </c:pt>
                <c:pt idx="875">
                  <c:v>0.21820000000000001</c:v>
                </c:pt>
                <c:pt idx="876">
                  <c:v>0.21820000000000001</c:v>
                </c:pt>
                <c:pt idx="877">
                  <c:v>0.21870000000000001</c:v>
                </c:pt>
                <c:pt idx="878">
                  <c:v>0.21870000000000001</c:v>
                </c:pt>
                <c:pt idx="879">
                  <c:v>0.21920000000000001</c:v>
                </c:pt>
                <c:pt idx="880">
                  <c:v>0.21920000000000001</c:v>
                </c:pt>
                <c:pt idx="881">
                  <c:v>0.21970000000000001</c:v>
                </c:pt>
                <c:pt idx="882">
                  <c:v>0.21970000000000001</c:v>
                </c:pt>
                <c:pt idx="883">
                  <c:v>0.22020000000000001</c:v>
                </c:pt>
                <c:pt idx="884">
                  <c:v>0.22020000000000001</c:v>
                </c:pt>
                <c:pt idx="885">
                  <c:v>0.22070000000000001</c:v>
                </c:pt>
                <c:pt idx="886">
                  <c:v>0.22070000000000001</c:v>
                </c:pt>
                <c:pt idx="887">
                  <c:v>0.22120000000000001</c:v>
                </c:pt>
                <c:pt idx="888">
                  <c:v>0.22120000000000001</c:v>
                </c:pt>
                <c:pt idx="889">
                  <c:v>0.22170000000000001</c:v>
                </c:pt>
                <c:pt idx="890">
                  <c:v>0.22170000000000001</c:v>
                </c:pt>
                <c:pt idx="891">
                  <c:v>0.22220000000000001</c:v>
                </c:pt>
                <c:pt idx="892">
                  <c:v>0.22220000000000001</c:v>
                </c:pt>
                <c:pt idx="893">
                  <c:v>0.22270000000000001</c:v>
                </c:pt>
                <c:pt idx="894">
                  <c:v>0.22270000000000001</c:v>
                </c:pt>
                <c:pt idx="895">
                  <c:v>0.22320000000000001</c:v>
                </c:pt>
                <c:pt idx="896">
                  <c:v>0.22320000000000001</c:v>
                </c:pt>
                <c:pt idx="897">
                  <c:v>0.22370000000000001</c:v>
                </c:pt>
                <c:pt idx="898">
                  <c:v>0.22370000000000001</c:v>
                </c:pt>
                <c:pt idx="899">
                  <c:v>0.22420000000000001</c:v>
                </c:pt>
                <c:pt idx="900">
                  <c:v>0.22420000000000001</c:v>
                </c:pt>
                <c:pt idx="901">
                  <c:v>0.22470000000000001</c:v>
                </c:pt>
                <c:pt idx="902">
                  <c:v>0.22470000000000001</c:v>
                </c:pt>
                <c:pt idx="903">
                  <c:v>0.22520000000000001</c:v>
                </c:pt>
                <c:pt idx="904">
                  <c:v>0.22520000000000001</c:v>
                </c:pt>
                <c:pt idx="905">
                  <c:v>0.22570000000000001</c:v>
                </c:pt>
                <c:pt idx="906">
                  <c:v>0.22570000000000001</c:v>
                </c:pt>
                <c:pt idx="907">
                  <c:v>0.22620000000000001</c:v>
                </c:pt>
                <c:pt idx="908">
                  <c:v>0.22620000000000001</c:v>
                </c:pt>
                <c:pt idx="909">
                  <c:v>0.22670000000000001</c:v>
                </c:pt>
                <c:pt idx="910">
                  <c:v>0.22670000000000001</c:v>
                </c:pt>
                <c:pt idx="911">
                  <c:v>0.22720000000000001</c:v>
                </c:pt>
                <c:pt idx="912">
                  <c:v>0.22720000000000001</c:v>
                </c:pt>
                <c:pt idx="913">
                  <c:v>0.22770000000000001</c:v>
                </c:pt>
                <c:pt idx="914">
                  <c:v>0.22770000000000001</c:v>
                </c:pt>
                <c:pt idx="915">
                  <c:v>0.22819999999999999</c:v>
                </c:pt>
                <c:pt idx="916">
                  <c:v>0.22819999999999999</c:v>
                </c:pt>
                <c:pt idx="917">
                  <c:v>0.22869999999999999</c:v>
                </c:pt>
                <c:pt idx="918">
                  <c:v>0.22869999999999999</c:v>
                </c:pt>
                <c:pt idx="919">
                  <c:v>0.22919999999999999</c:v>
                </c:pt>
                <c:pt idx="920">
                  <c:v>0.22919999999999999</c:v>
                </c:pt>
                <c:pt idx="921">
                  <c:v>0.22969999999999999</c:v>
                </c:pt>
                <c:pt idx="922">
                  <c:v>0.22969999999999999</c:v>
                </c:pt>
                <c:pt idx="923">
                  <c:v>0.23019999999999999</c:v>
                </c:pt>
                <c:pt idx="924">
                  <c:v>0.23019999999999999</c:v>
                </c:pt>
                <c:pt idx="925">
                  <c:v>0.23069999999999999</c:v>
                </c:pt>
                <c:pt idx="926">
                  <c:v>0.23069999999999999</c:v>
                </c:pt>
                <c:pt idx="927">
                  <c:v>0.23119999999999999</c:v>
                </c:pt>
                <c:pt idx="928">
                  <c:v>0.23119999999999999</c:v>
                </c:pt>
                <c:pt idx="929">
                  <c:v>0.23169999999999999</c:v>
                </c:pt>
                <c:pt idx="930">
                  <c:v>0.23169999999999999</c:v>
                </c:pt>
                <c:pt idx="931">
                  <c:v>0.23219999999999999</c:v>
                </c:pt>
                <c:pt idx="932">
                  <c:v>0.23219999999999999</c:v>
                </c:pt>
                <c:pt idx="933">
                  <c:v>0.23269999999999999</c:v>
                </c:pt>
                <c:pt idx="934">
                  <c:v>0.23269999999999999</c:v>
                </c:pt>
                <c:pt idx="935">
                  <c:v>0.23319999999999999</c:v>
                </c:pt>
                <c:pt idx="936">
                  <c:v>0.23319999999999999</c:v>
                </c:pt>
                <c:pt idx="937">
                  <c:v>0.23369999999999999</c:v>
                </c:pt>
                <c:pt idx="938">
                  <c:v>0.23369999999999999</c:v>
                </c:pt>
                <c:pt idx="939">
                  <c:v>0.23419999999999999</c:v>
                </c:pt>
                <c:pt idx="940">
                  <c:v>0.23419999999999999</c:v>
                </c:pt>
                <c:pt idx="941">
                  <c:v>0.23469999999999999</c:v>
                </c:pt>
                <c:pt idx="942">
                  <c:v>0.23469999999999999</c:v>
                </c:pt>
                <c:pt idx="943">
                  <c:v>0.23519999999999999</c:v>
                </c:pt>
                <c:pt idx="944">
                  <c:v>0.23519999999999999</c:v>
                </c:pt>
                <c:pt idx="945">
                  <c:v>0.23569999999999999</c:v>
                </c:pt>
                <c:pt idx="946">
                  <c:v>0.23569999999999999</c:v>
                </c:pt>
                <c:pt idx="947">
                  <c:v>0.23619999999999999</c:v>
                </c:pt>
                <c:pt idx="948">
                  <c:v>0.23619999999999999</c:v>
                </c:pt>
                <c:pt idx="949">
                  <c:v>0.23669999999999999</c:v>
                </c:pt>
                <c:pt idx="950">
                  <c:v>0.23669999999999999</c:v>
                </c:pt>
                <c:pt idx="951">
                  <c:v>0.23719999999999999</c:v>
                </c:pt>
                <c:pt idx="952">
                  <c:v>0.23719999999999999</c:v>
                </c:pt>
                <c:pt idx="953">
                  <c:v>0.23769999999999999</c:v>
                </c:pt>
                <c:pt idx="954">
                  <c:v>0.23769999999999999</c:v>
                </c:pt>
                <c:pt idx="955">
                  <c:v>0.2382</c:v>
                </c:pt>
                <c:pt idx="956">
                  <c:v>0.2382</c:v>
                </c:pt>
                <c:pt idx="957">
                  <c:v>0.2387</c:v>
                </c:pt>
                <c:pt idx="958">
                  <c:v>0.2387</c:v>
                </c:pt>
                <c:pt idx="959">
                  <c:v>0.2392</c:v>
                </c:pt>
                <c:pt idx="960">
                  <c:v>0.2392</c:v>
                </c:pt>
                <c:pt idx="961">
                  <c:v>0.2397</c:v>
                </c:pt>
                <c:pt idx="962">
                  <c:v>0.2397</c:v>
                </c:pt>
                <c:pt idx="963">
                  <c:v>0.2402</c:v>
                </c:pt>
                <c:pt idx="964">
                  <c:v>0.2402</c:v>
                </c:pt>
                <c:pt idx="965">
                  <c:v>0.2407</c:v>
                </c:pt>
                <c:pt idx="966">
                  <c:v>0.2407</c:v>
                </c:pt>
                <c:pt idx="967">
                  <c:v>0.2412</c:v>
                </c:pt>
                <c:pt idx="968">
                  <c:v>0.2412</c:v>
                </c:pt>
                <c:pt idx="969">
                  <c:v>0.2417</c:v>
                </c:pt>
                <c:pt idx="970">
                  <c:v>0.2417</c:v>
                </c:pt>
                <c:pt idx="971">
                  <c:v>0.2422</c:v>
                </c:pt>
                <c:pt idx="972">
                  <c:v>0.2422</c:v>
                </c:pt>
                <c:pt idx="973">
                  <c:v>0.2427</c:v>
                </c:pt>
                <c:pt idx="974">
                  <c:v>0.2427</c:v>
                </c:pt>
                <c:pt idx="975">
                  <c:v>0.2432</c:v>
                </c:pt>
                <c:pt idx="976">
                  <c:v>0.2432</c:v>
                </c:pt>
                <c:pt idx="977">
                  <c:v>0.2437</c:v>
                </c:pt>
                <c:pt idx="978">
                  <c:v>0.2437</c:v>
                </c:pt>
                <c:pt idx="979">
                  <c:v>0.2442</c:v>
                </c:pt>
                <c:pt idx="980">
                  <c:v>0.2442</c:v>
                </c:pt>
                <c:pt idx="981">
                  <c:v>0.2447</c:v>
                </c:pt>
                <c:pt idx="982">
                  <c:v>0.2447</c:v>
                </c:pt>
                <c:pt idx="983">
                  <c:v>0.2452</c:v>
                </c:pt>
                <c:pt idx="984">
                  <c:v>0.2452</c:v>
                </c:pt>
                <c:pt idx="985">
                  <c:v>0.2457</c:v>
                </c:pt>
                <c:pt idx="986">
                  <c:v>0.2457</c:v>
                </c:pt>
                <c:pt idx="987">
                  <c:v>0.2462</c:v>
                </c:pt>
                <c:pt idx="988">
                  <c:v>0.2462</c:v>
                </c:pt>
                <c:pt idx="989">
                  <c:v>0.2467</c:v>
                </c:pt>
                <c:pt idx="990">
                  <c:v>0.2467</c:v>
                </c:pt>
                <c:pt idx="991">
                  <c:v>0.2472</c:v>
                </c:pt>
                <c:pt idx="992">
                  <c:v>0.2472</c:v>
                </c:pt>
                <c:pt idx="993">
                  <c:v>0.2477</c:v>
                </c:pt>
                <c:pt idx="994">
                  <c:v>0.2477</c:v>
                </c:pt>
                <c:pt idx="995">
                  <c:v>0.2482</c:v>
                </c:pt>
                <c:pt idx="996">
                  <c:v>0.2482</c:v>
                </c:pt>
                <c:pt idx="997">
                  <c:v>0.2487</c:v>
                </c:pt>
                <c:pt idx="998">
                  <c:v>0.2487</c:v>
                </c:pt>
                <c:pt idx="999">
                  <c:v>0.2492</c:v>
                </c:pt>
                <c:pt idx="1000">
                  <c:v>0.2492</c:v>
                </c:pt>
                <c:pt idx="1001">
                  <c:v>0.24970000000000001</c:v>
                </c:pt>
                <c:pt idx="1002">
                  <c:v>0.24970000000000001</c:v>
                </c:pt>
                <c:pt idx="1003">
                  <c:v>0.25030000000000002</c:v>
                </c:pt>
                <c:pt idx="1004">
                  <c:v>0.25030000000000002</c:v>
                </c:pt>
                <c:pt idx="1005">
                  <c:v>0.25080000000000002</c:v>
                </c:pt>
                <c:pt idx="1006">
                  <c:v>0.25080000000000002</c:v>
                </c:pt>
                <c:pt idx="1007">
                  <c:v>0.25130000000000002</c:v>
                </c:pt>
                <c:pt idx="1008">
                  <c:v>0.25130000000000002</c:v>
                </c:pt>
                <c:pt idx="1009">
                  <c:v>0.25180000000000002</c:v>
                </c:pt>
                <c:pt idx="1010">
                  <c:v>0.25180000000000002</c:v>
                </c:pt>
                <c:pt idx="1011">
                  <c:v>0.25230000000000002</c:v>
                </c:pt>
                <c:pt idx="1012">
                  <c:v>0.25230000000000002</c:v>
                </c:pt>
                <c:pt idx="1013">
                  <c:v>0.25280000000000002</c:v>
                </c:pt>
                <c:pt idx="1014">
                  <c:v>0.25280000000000002</c:v>
                </c:pt>
                <c:pt idx="1015">
                  <c:v>0.25330000000000003</c:v>
                </c:pt>
                <c:pt idx="1016">
                  <c:v>0.25330000000000003</c:v>
                </c:pt>
                <c:pt idx="1017">
                  <c:v>0.25380000000000003</c:v>
                </c:pt>
                <c:pt idx="1018">
                  <c:v>0.25380000000000003</c:v>
                </c:pt>
                <c:pt idx="1019">
                  <c:v>0.25430000000000003</c:v>
                </c:pt>
                <c:pt idx="1020">
                  <c:v>0.25430000000000003</c:v>
                </c:pt>
                <c:pt idx="1021">
                  <c:v>0.25480000000000003</c:v>
                </c:pt>
                <c:pt idx="1022">
                  <c:v>0.25480000000000003</c:v>
                </c:pt>
                <c:pt idx="1023">
                  <c:v>0.25530000000000003</c:v>
                </c:pt>
                <c:pt idx="1024">
                  <c:v>0.25530000000000003</c:v>
                </c:pt>
                <c:pt idx="1025">
                  <c:v>0.25580000000000003</c:v>
                </c:pt>
                <c:pt idx="1026">
                  <c:v>0.25580000000000003</c:v>
                </c:pt>
                <c:pt idx="1027">
                  <c:v>0.25629999999999997</c:v>
                </c:pt>
                <c:pt idx="1028">
                  <c:v>0.25629999999999997</c:v>
                </c:pt>
                <c:pt idx="1029">
                  <c:v>0.25679999999999997</c:v>
                </c:pt>
                <c:pt idx="1030">
                  <c:v>0.25679999999999997</c:v>
                </c:pt>
                <c:pt idx="1031">
                  <c:v>0.25729999999999997</c:v>
                </c:pt>
                <c:pt idx="1032">
                  <c:v>0.25729999999999997</c:v>
                </c:pt>
                <c:pt idx="1033">
                  <c:v>0.25779999999999997</c:v>
                </c:pt>
                <c:pt idx="1034">
                  <c:v>0.25779999999999997</c:v>
                </c:pt>
                <c:pt idx="1035">
                  <c:v>0.25829999999999997</c:v>
                </c:pt>
                <c:pt idx="1036">
                  <c:v>0.25829999999999997</c:v>
                </c:pt>
                <c:pt idx="1037">
                  <c:v>0.25879999999999997</c:v>
                </c:pt>
                <c:pt idx="1038">
                  <c:v>0.25879999999999997</c:v>
                </c:pt>
                <c:pt idx="1039">
                  <c:v>0.25929999999999997</c:v>
                </c:pt>
                <c:pt idx="1040">
                  <c:v>0.25929999999999997</c:v>
                </c:pt>
                <c:pt idx="1041">
                  <c:v>0.25979999999999998</c:v>
                </c:pt>
                <c:pt idx="1042">
                  <c:v>0.25979999999999998</c:v>
                </c:pt>
                <c:pt idx="1043">
                  <c:v>0.26029999999999998</c:v>
                </c:pt>
                <c:pt idx="1044">
                  <c:v>0.26029999999999998</c:v>
                </c:pt>
                <c:pt idx="1045">
                  <c:v>0.26079999999999998</c:v>
                </c:pt>
                <c:pt idx="1046">
                  <c:v>0.26079999999999998</c:v>
                </c:pt>
                <c:pt idx="1047">
                  <c:v>0.26129999999999998</c:v>
                </c:pt>
                <c:pt idx="1048">
                  <c:v>0.26129999999999998</c:v>
                </c:pt>
                <c:pt idx="1049">
                  <c:v>0.26179999999999998</c:v>
                </c:pt>
                <c:pt idx="1050">
                  <c:v>0.26179999999999998</c:v>
                </c:pt>
                <c:pt idx="1051">
                  <c:v>0.26229999999999998</c:v>
                </c:pt>
                <c:pt idx="1052">
                  <c:v>0.26229999999999998</c:v>
                </c:pt>
                <c:pt idx="1053">
                  <c:v>0.26279999999999998</c:v>
                </c:pt>
                <c:pt idx="1054">
                  <c:v>0.26279999999999998</c:v>
                </c:pt>
                <c:pt idx="1055">
                  <c:v>0.26329999999999998</c:v>
                </c:pt>
                <c:pt idx="1056">
                  <c:v>0.26329999999999998</c:v>
                </c:pt>
                <c:pt idx="1057">
                  <c:v>0.26379999999999998</c:v>
                </c:pt>
                <c:pt idx="1058">
                  <c:v>0.26379999999999998</c:v>
                </c:pt>
                <c:pt idx="1059">
                  <c:v>0.26429999999999998</c:v>
                </c:pt>
                <c:pt idx="1060">
                  <c:v>0.26429999999999998</c:v>
                </c:pt>
                <c:pt idx="1061">
                  <c:v>0.26479999999999998</c:v>
                </c:pt>
                <c:pt idx="1062">
                  <c:v>0.26479999999999998</c:v>
                </c:pt>
                <c:pt idx="1063">
                  <c:v>0.26529999999999998</c:v>
                </c:pt>
                <c:pt idx="1064">
                  <c:v>0.26529999999999998</c:v>
                </c:pt>
                <c:pt idx="1065">
                  <c:v>0.26579999999999998</c:v>
                </c:pt>
                <c:pt idx="1066">
                  <c:v>0.26579999999999998</c:v>
                </c:pt>
                <c:pt idx="1067">
                  <c:v>0.26629999999999998</c:v>
                </c:pt>
                <c:pt idx="1068">
                  <c:v>0.26629999999999998</c:v>
                </c:pt>
                <c:pt idx="1069">
                  <c:v>0.26679999999999998</c:v>
                </c:pt>
                <c:pt idx="1070">
                  <c:v>0.26679999999999998</c:v>
                </c:pt>
                <c:pt idx="1071">
                  <c:v>0.26729999999999998</c:v>
                </c:pt>
                <c:pt idx="1072">
                  <c:v>0.26729999999999998</c:v>
                </c:pt>
                <c:pt idx="1073">
                  <c:v>0.26779999999999998</c:v>
                </c:pt>
                <c:pt idx="1074">
                  <c:v>0.26779999999999998</c:v>
                </c:pt>
                <c:pt idx="1075">
                  <c:v>0.26829999999999998</c:v>
                </c:pt>
                <c:pt idx="1076">
                  <c:v>0.26829999999999998</c:v>
                </c:pt>
                <c:pt idx="1077">
                  <c:v>0.26879999999999998</c:v>
                </c:pt>
                <c:pt idx="1078">
                  <c:v>0.26879999999999998</c:v>
                </c:pt>
                <c:pt idx="1079">
                  <c:v>0.26929999999999998</c:v>
                </c:pt>
                <c:pt idx="1080">
                  <c:v>0.26929999999999998</c:v>
                </c:pt>
                <c:pt idx="1081">
                  <c:v>0.26979999999999998</c:v>
                </c:pt>
                <c:pt idx="1082">
                  <c:v>0.26979999999999998</c:v>
                </c:pt>
                <c:pt idx="1083">
                  <c:v>0.27029999999999998</c:v>
                </c:pt>
                <c:pt idx="1084">
                  <c:v>0.27029999999999998</c:v>
                </c:pt>
                <c:pt idx="1085">
                  <c:v>0.27079999999999999</c:v>
                </c:pt>
                <c:pt idx="1086">
                  <c:v>0.27079999999999999</c:v>
                </c:pt>
                <c:pt idx="1087">
                  <c:v>0.27129999999999999</c:v>
                </c:pt>
                <c:pt idx="1088">
                  <c:v>0.27129999999999999</c:v>
                </c:pt>
                <c:pt idx="1089">
                  <c:v>0.27179999999999999</c:v>
                </c:pt>
                <c:pt idx="1090">
                  <c:v>0.27179999999999999</c:v>
                </c:pt>
                <c:pt idx="1091">
                  <c:v>0.27229999999999999</c:v>
                </c:pt>
                <c:pt idx="1092">
                  <c:v>0.27229999999999999</c:v>
                </c:pt>
                <c:pt idx="1093">
                  <c:v>0.27279999999999999</c:v>
                </c:pt>
                <c:pt idx="1094">
                  <c:v>0.27279999999999999</c:v>
                </c:pt>
                <c:pt idx="1095">
                  <c:v>0.27329999999999999</c:v>
                </c:pt>
                <c:pt idx="1096">
                  <c:v>0.27329999999999999</c:v>
                </c:pt>
                <c:pt idx="1097">
                  <c:v>0.27379999999999999</c:v>
                </c:pt>
                <c:pt idx="1098">
                  <c:v>0.27379999999999999</c:v>
                </c:pt>
                <c:pt idx="1099">
                  <c:v>0.27429999999999999</c:v>
                </c:pt>
                <c:pt idx="1100">
                  <c:v>0.27429999999999999</c:v>
                </c:pt>
                <c:pt idx="1101">
                  <c:v>0.27479999999999999</c:v>
                </c:pt>
                <c:pt idx="1102">
                  <c:v>0.27479999999999999</c:v>
                </c:pt>
                <c:pt idx="1103">
                  <c:v>0.27529999999999999</c:v>
                </c:pt>
                <c:pt idx="1104">
                  <c:v>0.27529999999999999</c:v>
                </c:pt>
                <c:pt idx="1105">
                  <c:v>0.27579999999999999</c:v>
                </c:pt>
                <c:pt idx="1106">
                  <c:v>0.27579999999999999</c:v>
                </c:pt>
                <c:pt idx="1107">
                  <c:v>0.27629999999999999</c:v>
                </c:pt>
                <c:pt idx="1108">
                  <c:v>0.27629999999999999</c:v>
                </c:pt>
                <c:pt idx="1109">
                  <c:v>0.27679999999999999</c:v>
                </c:pt>
                <c:pt idx="1110">
                  <c:v>0.27679999999999999</c:v>
                </c:pt>
                <c:pt idx="1111">
                  <c:v>0.27729999999999999</c:v>
                </c:pt>
                <c:pt idx="1112">
                  <c:v>0.27729999999999999</c:v>
                </c:pt>
                <c:pt idx="1113">
                  <c:v>0.27779999999999999</c:v>
                </c:pt>
                <c:pt idx="1114">
                  <c:v>0.27779999999999999</c:v>
                </c:pt>
                <c:pt idx="1115">
                  <c:v>0.27829999999999999</c:v>
                </c:pt>
                <c:pt idx="1116">
                  <c:v>0.27829999999999999</c:v>
                </c:pt>
                <c:pt idx="1117">
                  <c:v>0.27879999999999999</c:v>
                </c:pt>
                <c:pt idx="1118">
                  <c:v>0.27879999999999999</c:v>
                </c:pt>
                <c:pt idx="1119">
                  <c:v>0.27929999999999999</c:v>
                </c:pt>
                <c:pt idx="1120">
                  <c:v>0.27929999999999999</c:v>
                </c:pt>
                <c:pt idx="1121">
                  <c:v>0.27979999999999999</c:v>
                </c:pt>
                <c:pt idx="1122">
                  <c:v>0.27979999999999999</c:v>
                </c:pt>
                <c:pt idx="1123">
                  <c:v>0.28029999999999999</c:v>
                </c:pt>
                <c:pt idx="1124">
                  <c:v>0.28029999999999999</c:v>
                </c:pt>
                <c:pt idx="1125">
                  <c:v>0.28079999999999999</c:v>
                </c:pt>
                <c:pt idx="1126">
                  <c:v>0.28079999999999999</c:v>
                </c:pt>
                <c:pt idx="1127">
                  <c:v>0.28129999999999999</c:v>
                </c:pt>
                <c:pt idx="1128">
                  <c:v>0.28129999999999999</c:v>
                </c:pt>
                <c:pt idx="1129">
                  <c:v>0.28179999999999999</c:v>
                </c:pt>
                <c:pt idx="1130">
                  <c:v>0.28179999999999999</c:v>
                </c:pt>
                <c:pt idx="1131">
                  <c:v>0.2823</c:v>
                </c:pt>
                <c:pt idx="1132">
                  <c:v>0.2823</c:v>
                </c:pt>
                <c:pt idx="1133">
                  <c:v>0.2828</c:v>
                </c:pt>
                <c:pt idx="1134">
                  <c:v>0.2828</c:v>
                </c:pt>
                <c:pt idx="1135">
                  <c:v>0.2833</c:v>
                </c:pt>
                <c:pt idx="1136">
                  <c:v>0.2833</c:v>
                </c:pt>
                <c:pt idx="1137">
                  <c:v>0.2838</c:v>
                </c:pt>
                <c:pt idx="1138">
                  <c:v>0.2838</c:v>
                </c:pt>
                <c:pt idx="1139">
                  <c:v>0.2843</c:v>
                </c:pt>
                <c:pt idx="1140">
                  <c:v>0.2843</c:v>
                </c:pt>
                <c:pt idx="1141">
                  <c:v>0.2848</c:v>
                </c:pt>
                <c:pt idx="1142">
                  <c:v>0.2848</c:v>
                </c:pt>
                <c:pt idx="1143">
                  <c:v>0.2853</c:v>
                </c:pt>
                <c:pt idx="1144">
                  <c:v>0.2853</c:v>
                </c:pt>
                <c:pt idx="1145">
                  <c:v>0.2858</c:v>
                </c:pt>
                <c:pt idx="1146">
                  <c:v>0.2858</c:v>
                </c:pt>
                <c:pt idx="1147">
                  <c:v>0.2863</c:v>
                </c:pt>
                <c:pt idx="1148">
                  <c:v>0.2863</c:v>
                </c:pt>
                <c:pt idx="1149">
                  <c:v>0.2868</c:v>
                </c:pt>
                <c:pt idx="1150">
                  <c:v>0.2868</c:v>
                </c:pt>
                <c:pt idx="1151">
                  <c:v>0.2873</c:v>
                </c:pt>
                <c:pt idx="1152">
                  <c:v>0.2873</c:v>
                </c:pt>
                <c:pt idx="1153">
                  <c:v>0.2878</c:v>
                </c:pt>
                <c:pt idx="1154">
                  <c:v>0.2878</c:v>
                </c:pt>
                <c:pt idx="1155">
                  <c:v>0.2883</c:v>
                </c:pt>
                <c:pt idx="1156">
                  <c:v>0.2883</c:v>
                </c:pt>
                <c:pt idx="1157">
                  <c:v>0.2888</c:v>
                </c:pt>
                <c:pt idx="1158">
                  <c:v>0.2888</c:v>
                </c:pt>
                <c:pt idx="1159">
                  <c:v>0.2893</c:v>
                </c:pt>
                <c:pt idx="1160">
                  <c:v>0.2893</c:v>
                </c:pt>
                <c:pt idx="1161">
                  <c:v>0.2898</c:v>
                </c:pt>
                <c:pt idx="1162">
                  <c:v>0.2898</c:v>
                </c:pt>
                <c:pt idx="1163">
                  <c:v>0.2903</c:v>
                </c:pt>
                <c:pt idx="1164">
                  <c:v>0.2903</c:v>
                </c:pt>
                <c:pt idx="1165">
                  <c:v>0.2908</c:v>
                </c:pt>
                <c:pt idx="1166">
                  <c:v>0.2908</c:v>
                </c:pt>
                <c:pt idx="1167">
                  <c:v>0.2913</c:v>
                </c:pt>
                <c:pt idx="1168">
                  <c:v>0.2913</c:v>
                </c:pt>
                <c:pt idx="1169">
                  <c:v>0.2918</c:v>
                </c:pt>
                <c:pt idx="1170">
                  <c:v>0.2918</c:v>
                </c:pt>
                <c:pt idx="1171">
                  <c:v>0.2923</c:v>
                </c:pt>
                <c:pt idx="1172">
                  <c:v>0.2923</c:v>
                </c:pt>
                <c:pt idx="1173">
                  <c:v>0.2928</c:v>
                </c:pt>
                <c:pt idx="1174">
                  <c:v>0.2928</c:v>
                </c:pt>
                <c:pt idx="1175">
                  <c:v>0.29330000000000001</c:v>
                </c:pt>
                <c:pt idx="1176">
                  <c:v>0.29330000000000001</c:v>
                </c:pt>
                <c:pt idx="1177">
                  <c:v>0.29380000000000001</c:v>
                </c:pt>
                <c:pt idx="1178">
                  <c:v>0.29380000000000001</c:v>
                </c:pt>
                <c:pt idx="1179">
                  <c:v>0.29430000000000001</c:v>
                </c:pt>
                <c:pt idx="1180">
                  <c:v>0.29430000000000001</c:v>
                </c:pt>
                <c:pt idx="1181">
                  <c:v>0.29480000000000001</c:v>
                </c:pt>
                <c:pt idx="1182">
                  <c:v>0.29480000000000001</c:v>
                </c:pt>
                <c:pt idx="1183">
                  <c:v>0.29530000000000001</c:v>
                </c:pt>
                <c:pt idx="1184">
                  <c:v>0.29530000000000001</c:v>
                </c:pt>
                <c:pt idx="1185">
                  <c:v>0.29580000000000001</c:v>
                </c:pt>
                <c:pt idx="1186">
                  <c:v>0.29580000000000001</c:v>
                </c:pt>
                <c:pt idx="1187">
                  <c:v>0.29630000000000001</c:v>
                </c:pt>
                <c:pt idx="1188">
                  <c:v>0.29630000000000001</c:v>
                </c:pt>
                <c:pt idx="1189">
                  <c:v>0.29680000000000001</c:v>
                </c:pt>
                <c:pt idx="1190">
                  <c:v>0.29680000000000001</c:v>
                </c:pt>
                <c:pt idx="1191">
                  <c:v>0.29730000000000001</c:v>
                </c:pt>
                <c:pt idx="1192">
                  <c:v>0.29730000000000001</c:v>
                </c:pt>
                <c:pt idx="1193">
                  <c:v>0.29780000000000001</c:v>
                </c:pt>
                <c:pt idx="1194">
                  <c:v>0.29780000000000001</c:v>
                </c:pt>
                <c:pt idx="1195">
                  <c:v>0.29830000000000001</c:v>
                </c:pt>
                <c:pt idx="1196">
                  <c:v>0.29830000000000001</c:v>
                </c:pt>
                <c:pt idx="1197">
                  <c:v>0.29880000000000001</c:v>
                </c:pt>
                <c:pt idx="1198">
                  <c:v>0.29880000000000001</c:v>
                </c:pt>
                <c:pt idx="1199">
                  <c:v>0.29930000000000001</c:v>
                </c:pt>
                <c:pt idx="1200">
                  <c:v>0.29930000000000001</c:v>
                </c:pt>
                <c:pt idx="1201">
                  <c:v>0.29980000000000001</c:v>
                </c:pt>
                <c:pt idx="1202">
                  <c:v>0.29980000000000001</c:v>
                </c:pt>
                <c:pt idx="1203">
                  <c:v>0.30030000000000001</c:v>
                </c:pt>
                <c:pt idx="1204">
                  <c:v>0.30030000000000001</c:v>
                </c:pt>
                <c:pt idx="1205">
                  <c:v>0.30080000000000001</c:v>
                </c:pt>
                <c:pt idx="1206">
                  <c:v>0.30080000000000001</c:v>
                </c:pt>
                <c:pt idx="1207">
                  <c:v>0.30130000000000001</c:v>
                </c:pt>
                <c:pt idx="1208">
                  <c:v>0.30130000000000001</c:v>
                </c:pt>
                <c:pt idx="1209">
                  <c:v>0.30180000000000001</c:v>
                </c:pt>
                <c:pt idx="1210">
                  <c:v>0.30180000000000001</c:v>
                </c:pt>
                <c:pt idx="1211">
                  <c:v>0.30230000000000001</c:v>
                </c:pt>
                <c:pt idx="1212">
                  <c:v>0.30230000000000001</c:v>
                </c:pt>
                <c:pt idx="1213">
                  <c:v>0.30280000000000001</c:v>
                </c:pt>
                <c:pt idx="1214">
                  <c:v>0.30280000000000001</c:v>
                </c:pt>
                <c:pt idx="1215">
                  <c:v>0.30330000000000001</c:v>
                </c:pt>
                <c:pt idx="1216">
                  <c:v>0.30330000000000001</c:v>
                </c:pt>
                <c:pt idx="1217">
                  <c:v>0.30380000000000001</c:v>
                </c:pt>
                <c:pt idx="1218">
                  <c:v>0.30380000000000001</c:v>
                </c:pt>
                <c:pt idx="1219">
                  <c:v>0.30430000000000001</c:v>
                </c:pt>
                <c:pt idx="1220">
                  <c:v>0.30430000000000001</c:v>
                </c:pt>
                <c:pt idx="1221">
                  <c:v>0.30480000000000002</c:v>
                </c:pt>
                <c:pt idx="1222">
                  <c:v>0.30480000000000002</c:v>
                </c:pt>
                <c:pt idx="1223">
                  <c:v>0.30530000000000002</c:v>
                </c:pt>
                <c:pt idx="1224">
                  <c:v>0.30530000000000002</c:v>
                </c:pt>
                <c:pt idx="1225">
                  <c:v>0.30580000000000002</c:v>
                </c:pt>
                <c:pt idx="1226">
                  <c:v>0.30580000000000002</c:v>
                </c:pt>
                <c:pt idx="1227">
                  <c:v>0.30630000000000002</c:v>
                </c:pt>
                <c:pt idx="1228">
                  <c:v>0.30630000000000002</c:v>
                </c:pt>
                <c:pt idx="1229">
                  <c:v>0.30680000000000002</c:v>
                </c:pt>
                <c:pt idx="1230">
                  <c:v>0.30680000000000002</c:v>
                </c:pt>
                <c:pt idx="1231">
                  <c:v>0.30730000000000002</c:v>
                </c:pt>
                <c:pt idx="1232">
                  <c:v>0.30730000000000002</c:v>
                </c:pt>
                <c:pt idx="1233">
                  <c:v>0.30780000000000002</c:v>
                </c:pt>
                <c:pt idx="1234">
                  <c:v>0.30780000000000002</c:v>
                </c:pt>
                <c:pt idx="1235">
                  <c:v>0.30830000000000002</c:v>
                </c:pt>
                <c:pt idx="1236">
                  <c:v>0.30830000000000002</c:v>
                </c:pt>
                <c:pt idx="1237">
                  <c:v>0.30880000000000002</c:v>
                </c:pt>
                <c:pt idx="1238">
                  <c:v>0.30880000000000002</c:v>
                </c:pt>
                <c:pt idx="1239">
                  <c:v>0.30930000000000002</c:v>
                </c:pt>
                <c:pt idx="1240">
                  <c:v>0.30930000000000002</c:v>
                </c:pt>
                <c:pt idx="1241">
                  <c:v>0.30980000000000002</c:v>
                </c:pt>
                <c:pt idx="1242">
                  <c:v>0.30980000000000002</c:v>
                </c:pt>
                <c:pt idx="1243">
                  <c:v>0.31030000000000002</c:v>
                </c:pt>
                <c:pt idx="1244">
                  <c:v>0.31030000000000002</c:v>
                </c:pt>
                <c:pt idx="1245">
                  <c:v>0.31080000000000002</c:v>
                </c:pt>
                <c:pt idx="1246">
                  <c:v>0.31080000000000002</c:v>
                </c:pt>
                <c:pt idx="1247">
                  <c:v>0.31130000000000002</c:v>
                </c:pt>
                <c:pt idx="1248">
                  <c:v>0.31130000000000002</c:v>
                </c:pt>
                <c:pt idx="1249">
                  <c:v>0.31180000000000002</c:v>
                </c:pt>
                <c:pt idx="1250">
                  <c:v>0.31180000000000002</c:v>
                </c:pt>
                <c:pt idx="1251">
                  <c:v>0.31230000000000002</c:v>
                </c:pt>
                <c:pt idx="1252">
                  <c:v>0.31230000000000002</c:v>
                </c:pt>
                <c:pt idx="1253">
                  <c:v>0.31280000000000002</c:v>
                </c:pt>
                <c:pt idx="1254">
                  <c:v>0.31280000000000002</c:v>
                </c:pt>
                <c:pt idx="1255">
                  <c:v>0.31330000000000002</c:v>
                </c:pt>
                <c:pt idx="1256">
                  <c:v>0.31330000000000002</c:v>
                </c:pt>
                <c:pt idx="1257">
                  <c:v>0.31380000000000002</c:v>
                </c:pt>
                <c:pt idx="1258">
                  <c:v>0.31380000000000002</c:v>
                </c:pt>
                <c:pt idx="1259">
                  <c:v>0.31430000000000002</c:v>
                </c:pt>
                <c:pt idx="1260">
                  <c:v>0.31430000000000002</c:v>
                </c:pt>
                <c:pt idx="1261">
                  <c:v>0.31480000000000002</c:v>
                </c:pt>
                <c:pt idx="1262">
                  <c:v>0.31480000000000002</c:v>
                </c:pt>
                <c:pt idx="1263">
                  <c:v>0.31530000000000002</c:v>
                </c:pt>
                <c:pt idx="1264">
                  <c:v>0.31530000000000002</c:v>
                </c:pt>
                <c:pt idx="1265">
                  <c:v>0.31580000000000003</c:v>
                </c:pt>
                <c:pt idx="1266">
                  <c:v>0.31580000000000003</c:v>
                </c:pt>
                <c:pt idx="1267">
                  <c:v>0.31630000000000003</c:v>
                </c:pt>
                <c:pt idx="1268">
                  <c:v>0.31630000000000003</c:v>
                </c:pt>
                <c:pt idx="1269">
                  <c:v>0.31680000000000003</c:v>
                </c:pt>
                <c:pt idx="1270">
                  <c:v>0.31680000000000003</c:v>
                </c:pt>
                <c:pt idx="1271">
                  <c:v>0.31730000000000003</c:v>
                </c:pt>
                <c:pt idx="1272">
                  <c:v>0.31730000000000003</c:v>
                </c:pt>
                <c:pt idx="1273">
                  <c:v>0.31780000000000003</c:v>
                </c:pt>
                <c:pt idx="1274">
                  <c:v>0.31780000000000003</c:v>
                </c:pt>
                <c:pt idx="1275">
                  <c:v>0.31830000000000003</c:v>
                </c:pt>
                <c:pt idx="1276">
                  <c:v>0.31830000000000003</c:v>
                </c:pt>
                <c:pt idx="1277">
                  <c:v>0.31879999999999997</c:v>
                </c:pt>
                <c:pt idx="1278">
                  <c:v>0.31879999999999997</c:v>
                </c:pt>
                <c:pt idx="1279">
                  <c:v>0.31929999999999997</c:v>
                </c:pt>
                <c:pt idx="1280">
                  <c:v>0.31929999999999997</c:v>
                </c:pt>
                <c:pt idx="1281">
                  <c:v>0.31979999999999997</c:v>
                </c:pt>
                <c:pt idx="1282">
                  <c:v>0.31979999999999997</c:v>
                </c:pt>
                <c:pt idx="1283">
                  <c:v>0.32029999999999997</c:v>
                </c:pt>
                <c:pt idx="1284">
                  <c:v>0.32029999999999997</c:v>
                </c:pt>
                <c:pt idx="1285">
                  <c:v>0.32079999999999997</c:v>
                </c:pt>
                <c:pt idx="1286">
                  <c:v>0.32079999999999997</c:v>
                </c:pt>
                <c:pt idx="1287">
                  <c:v>0.32129999999999997</c:v>
                </c:pt>
                <c:pt idx="1288">
                  <c:v>0.32129999999999997</c:v>
                </c:pt>
                <c:pt idx="1289">
                  <c:v>0.32179999999999997</c:v>
                </c:pt>
                <c:pt idx="1290">
                  <c:v>0.32179999999999997</c:v>
                </c:pt>
                <c:pt idx="1291">
                  <c:v>0.32229999999999998</c:v>
                </c:pt>
                <c:pt idx="1292">
                  <c:v>0.32229999999999998</c:v>
                </c:pt>
                <c:pt idx="1293">
                  <c:v>0.32279999999999998</c:v>
                </c:pt>
                <c:pt idx="1294">
                  <c:v>0.32279999999999998</c:v>
                </c:pt>
                <c:pt idx="1295">
                  <c:v>0.32329999999999998</c:v>
                </c:pt>
                <c:pt idx="1296">
                  <c:v>0.32329999999999998</c:v>
                </c:pt>
                <c:pt idx="1297">
                  <c:v>0.32379999999999998</c:v>
                </c:pt>
                <c:pt idx="1298">
                  <c:v>0.32379999999999998</c:v>
                </c:pt>
                <c:pt idx="1299">
                  <c:v>0.32429999999999998</c:v>
                </c:pt>
                <c:pt idx="1300">
                  <c:v>0.32429999999999998</c:v>
                </c:pt>
                <c:pt idx="1301">
                  <c:v>0.32479999999999998</c:v>
                </c:pt>
                <c:pt idx="1302">
                  <c:v>0.32479999999999998</c:v>
                </c:pt>
                <c:pt idx="1303">
                  <c:v>0.32529999999999998</c:v>
                </c:pt>
                <c:pt idx="1304">
                  <c:v>0.32529999999999998</c:v>
                </c:pt>
                <c:pt idx="1305">
                  <c:v>0.32579999999999998</c:v>
                </c:pt>
                <c:pt idx="1306">
                  <c:v>0.32579999999999998</c:v>
                </c:pt>
                <c:pt idx="1307">
                  <c:v>0.32629999999999998</c:v>
                </c:pt>
                <c:pt idx="1308">
                  <c:v>0.32629999999999998</c:v>
                </c:pt>
                <c:pt idx="1309">
                  <c:v>0.32679999999999998</c:v>
                </c:pt>
                <c:pt idx="1310">
                  <c:v>0.32679999999999998</c:v>
                </c:pt>
                <c:pt idx="1311">
                  <c:v>0.32729999999999998</c:v>
                </c:pt>
                <c:pt idx="1312">
                  <c:v>0.32729999999999998</c:v>
                </c:pt>
                <c:pt idx="1313">
                  <c:v>0.32779999999999998</c:v>
                </c:pt>
                <c:pt idx="1314">
                  <c:v>0.32779999999999998</c:v>
                </c:pt>
                <c:pt idx="1315">
                  <c:v>0.32829999999999998</c:v>
                </c:pt>
                <c:pt idx="1316">
                  <c:v>0.32829999999999998</c:v>
                </c:pt>
                <c:pt idx="1317">
                  <c:v>0.32879999999999998</c:v>
                </c:pt>
                <c:pt idx="1318">
                  <c:v>0.32879999999999998</c:v>
                </c:pt>
                <c:pt idx="1319">
                  <c:v>0.32929999999999998</c:v>
                </c:pt>
                <c:pt idx="1320">
                  <c:v>0.32929999999999998</c:v>
                </c:pt>
                <c:pt idx="1321">
                  <c:v>0.32979999999999998</c:v>
                </c:pt>
                <c:pt idx="1322">
                  <c:v>0.32979999999999998</c:v>
                </c:pt>
                <c:pt idx="1323">
                  <c:v>0.33029999999999998</c:v>
                </c:pt>
                <c:pt idx="1324">
                  <c:v>0.33029999999999998</c:v>
                </c:pt>
                <c:pt idx="1325">
                  <c:v>0.33079999999999998</c:v>
                </c:pt>
                <c:pt idx="1326">
                  <c:v>0.33079999999999998</c:v>
                </c:pt>
                <c:pt idx="1327">
                  <c:v>0.33129999999999998</c:v>
                </c:pt>
                <c:pt idx="1328">
                  <c:v>0.33129999999999998</c:v>
                </c:pt>
                <c:pt idx="1329">
                  <c:v>0.33179999999999998</c:v>
                </c:pt>
                <c:pt idx="1330">
                  <c:v>0.33179999999999998</c:v>
                </c:pt>
                <c:pt idx="1331">
                  <c:v>0.33229999999999998</c:v>
                </c:pt>
                <c:pt idx="1332">
                  <c:v>0.33229999999999998</c:v>
                </c:pt>
                <c:pt idx="1333">
                  <c:v>0.33279999999999998</c:v>
                </c:pt>
                <c:pt idx="1334">
                  <c:v>0.33279999999999998</c:v>
                </c:pt>
                <c:pt idx="1335">
                  <c:v>0.33329999999999999</c:v>
                </c:pt>
                <c:pt idx="1336">
                  <c:v>0.33329999999999999</c:v>
                </c:pt>
                <c:pt idx="1337">
                  <c:v>0.33379999999999999</c:v>
                </c:pt>
                <c:pt idx="1338">
                  <c:v>0.33379999999999999</c:v>
                </c:pt>
                <c:pt idx="1339">
                  <c:v>0.33429999999999999</c:v>
                </c:pt>
                <c:pt idx="1340">
                  <c:v>0.33429999999999999</c:v>
                </c:pt>
                <c:pt idx="1341">
                  <c:v>0.33479999999999999</c:v>
                </c:pt>
                <c:pt idx="1342">
                  <c:v>0.33479999999999999</c:v>
                </c:pt>
                <c:pt idx="1343">
                  <c:v>0.33529999999999999</c:v>
                </c:pt>
                <c:pt idx="1344">
                  <c:v>0.33529999999999999</c:v>
                </c:pt>
                <c:pt idx="1345">
                  <c:v>0.33579999999999999</c:v>
                </c:pt>
                <c:pt idx="1346">
                  <c:v>0.33579999999999999</c:v>
                </c:pt>
                <c:pt idx="1347">
                  <c:v>0.33629999999999999</c:v>
                </c:pt>
                <c:pt idx="1348">
                  <c:v>0.33629999999999999</c:v>
                </c:pt>
                <c:pt idx="1349">
                  <c:v>0.33679999999999999</c:v>
                </c:pt>
                <c:pt idx="1350">
                  <c:v>0.33679999999999999</c:v>
                </c:pt>
                <c:pt idx="1351">
                  <c:v>0.33729999999999999</c:v>
                </c:pt>
                <c:pt idx="1352">
                  <c:v>0.33729999999999999</c:v>
                </c:pt>
                <c:pt idx="1353">
                  <c:v>0.33779999999999999</c:v>
                </c:pt>
                <c:pt idx="1354">
                  <c:v>0.33779999999999999</c:v>
                </c:pt>
                <c:pt idx="1355">
                  <c:v>0.33829999999999999</c:v>
                </c:pt>
                <c:pt idx="1356">
                  <c:v>0.33829999999999999</c:v>
                </c:pt>
                <c:pt idx="1357">
                  <c:v>0.33879999999999999</c:v>
                </c:pt>
                <c:pt idx="1358">
                  <c:v>0.33879999999999999</c:v>
                </c:pt>
                <c:pt idx="1359">
                  <c:v>0.33929999999999999</c:v>
                </c:pt>
                <c:pt idx="1360">
                  <c:v>0.33929999999999999</c:v>
                </c:pt>
                <c:pt idx="1361">
                  <c:v>0.33979999999999999</c:v>
                </c:pt>
                <c:pt idx="1362">
                  <c:v>0.33979999999999999</c:v>
                </c:pt>
                <c:pt idx="1363">
                  <c:v>0.34029999999999999</c:v>
                </c:pt>
                <c:pt idx="1364">
                  <c:v>0.34029999999999999</c:v>
                </c:pt>
                <c:pt idx="1365">
                  <c:v>0.34079999999999999</c:v>
                </c:pt>
                <c:pt idx="1366">
                  <c:v>0.34079999999999999</c:v>
                </c:pt>
                <c:pt idx="1367">
                  <c:v>0.34129999999999999</c:v>
                </c:pt>
                <c:pt idx="1368">
                  <c:v>0.34129999999999999</c:v>
                </c:pt>
                <c:pt idx="1369">
                  <c:v>0.34179999999999999</c:v>
                </c:pt>
                <c:pt idx="1370">
                  <c:v>0.34179999999999999</c:v>
                </c:pt>
                <c:pt idx="1371">
                  <c:v>0.34229999999999999</c:v>
                </c:pt>
                <c:pt idx="1372">
                  <c:v>0.34229999999999999</c:v>
                </c:pt>
                <c:pt idx="1373">
                  <c:v>0.34279999999999999</c:v>
                </c:pt>
                <c:pt idx="1374">
                  <c:v>0.34279999999999999</c:v>
                </c:pt>
                <c:pt idx="1375">
                  <c:v>0.34329999999999999</c:v>
                </c:pt>
                <c:pt idx="1376">
                  <c:v>0.34329999999999999</c:v>
                </c:pt>
                <c:pt idx="1377">
                  <c:v>0.34379999999999999</c:v>
                </c:pt>
                <c:pt idx="1378">
                  <c:v>0.34379999999999999</c:v>
                </c:pt>
                <c:pt idx="1379">
                  <c:v>0.34429999999999999</c:v>
                </c:pt>
                <c:pt idx="1380">
                  <c:v>0.34429999999999999</c:v>
                </c:pt>
                <c:pt idx="1381">
                  <c:v>0.3448</c:v>
                </c:pt>
                <c:pt idx="1382">
                  <c:v>0.3448</c:v>
                </c:pt>
                <c:pt idx="1383">
                  <c:v>0.3453</c:v>
                </c:pt>
                <c:pt idx="1384">
                  <c:v>0.3453</c:v>
                </c:pt>
                <c:pt idx="1385">
                  <c:v>0.3458</c:v>
                </c:pt>
                <c:pt idx="1386">
                  <c:v>0.3458</c:v>
                </c:pt>
                <c:pt idx="1387">
                  <c:v>0.3463</c:v>
                </c:pt>
                <c:pt idx="1388">
                  <c:v>0.3463</c:v>
                </c:pt>
                <c:pt idx="1389">
                  <c:v>0.3468</c:v>
                </c:pt>
                <c:pt idx="1390">
                  <c:v>0.3468</c:v>
                </c:pt>
                <c:pt idx="1391">
                  <c:v>0.3473</c:v>
                </c:pt>
                <c:pt idx="1392">
                  <c:v>0.3473</c:v>
                </c:pt>
                <c:pt idx="1393">
                  <c:v>0.3478</c:v>
                </c:pt>
                <c:pt idx="1394">
                  <c:v>0.3478</c:v>
                </c:pt>
                <c:pt idx="1395">
                  <c:v>0.3483</c:v>
                </c:pt>
                <c:pt idx="1396">
                  <c:v>0.3483</c:v>
                </c:pt>
                <c:pt idx="1397">
                  <c:v>0.3488</c:v>
                </c:pt>
                <c:pt idx="1398">
                  <c:v>0.3488</c:v>
                </c:pt>
                <c:pt idx="1399">
                  <c:v>0.3493</c:v>
                </c:pt>
                <c:pt idx="1400">
                  <c:v>0.3493</c:v>
                </c:pt>
                <c:pt idx="1401">
                  <c:v>0.3498</c:v>
                </c:pt>
                <c:pt idx="1402">
                  <c:v>0.3498</c:v>
                </c:pt>
                <c:pt idx="1403">
                  <c:v>0.3503</c:v>
                </c:pt>
                <c:pt idx="1404">
                  <c:v>0.3503</c:v>
                </c:pt>
                <c:pt idx="1405">
                  <c:v>0.3508</c:v>
                </c:pt>
                <c:pt idx="1406">
                  <c:v>0.3508</c:v>
                </c:pt>
                <c:pt idx="1407">
                  <c:v>0.3513</c:v>
                </c:pt>
                <c:pt idx="1408">
                  <c:v>0.3513</c:v>
                </c:pt>
                <c:pt idx="1409">
                  <c:v>0.3518</c:v>
                </c:pt>
                <c:pt idx="1410">
                  <c:v>0.3518</c:v>
                </c:pt>
                <c:pt idx="1411">
                  <c:v>0.3523</c:v>
                </c:pt>
                <c:pt idx="1412">
                  <c:v>0.3523</c:v>
                </c:pt>
                <c:pt idx="1413">
                  <c:v>0.3528</c:v>
                </c:pt>
                <c:pt idx="1414">
                  <c:v>0.3528</c:v>
                </c:pt>
                <c:pt idx="1415">
                  <c:v>0.3533</c:v>
                </c:pt>
                <c:pt idx="1416">
                  <c:v>0.3533</c:v>
                </c:pt>
                <c:pt idx="1417">
                  <c:v>0.3538</c:v>
                </c:pt>
                <c:pt idx="1418">
                  <c:v>0.3538</c:v>
                </c:pt>
                <c:pt idx="1419">
                  <c:v>0.3543</c:v>
                </c:pt>
                <c:pt idx="1420">
                  <c:v>0.3543</c:v>
                </c:pt>
                <c:pt idx="1421">
                  <c:v>0.3548</c:v>
                </c:pt>
                <c:pt idx="1422">
                  <c:v>0.3548</c:v>
                </c:pt>
                <c:pt idx="1423">
                  <c:v>0.3553</c:v>
                </c:pt>
                <c:pt idx="1424">
                  <c:v>0.3553</c:v>
                </c:pt>
                <c:pt idx="1425">
                  <c:v>0.35580000000000001</c:v>
                </c:pt>
                <c:pt idx="1426">
                  <c:v>0.35580000000000001</c:v>
                </c:pt>
                <c:pt idx="1427">
                  <c:v>0.35630000000000001</c:v>
                </c:pt>
                <c:pt idx="1428">
                  <c:v>0.35630000000000001</c:v>
                </c:pt>
                <c:pt idx="1429">
                  <c:v>0.35680000000000001</c:v>
                </c:pt>
                <c:pt idx="1430">
                  <c:v>0.35680000000000001</c:v>
                </c:pt>
                <c:pt idx="1431">
                  <c:v>0.35730000000000001</c:v>
                </c:pt>
                <c:pt idx="1432">
                  <c:v>0.35730000000000001</c:v>
                </c:pt>
                <c:pt idx="1433">
                  <c:v>0.35780000000000001</c:v>
                </c:pt>
                <c:pt idx="1434">
                  <c:v>0.35780000000000001</c:v>
                </c:pt>
                <c:pt idx="1435">
                  <c:v>0.35830000000000001</c:v>
                </c:pt>
                <c:pt idx="1436">
                  <c:v>0.35830000000000001</c:v>
                </c:pt>
                <c:pt idx="1437">
                  <c:v>0.35880000000000001</c:v>
                </c:pt>
                <c:pt idx="1438">
                  <c:v>0.35880000000000001</c:v>
                </c:pt>
                <c:pt idx="1439">
                  <c:v>0.35930000000000001</c:v>
                </c:pt>
                <c:pt idx="1440">
                  <c:v>0.35930000000000001</c:v>
                </c:pt>
                <c:pt idx="1441">
                  <c:v>0.35980000000000001</c:v>
                </c:pt>
                <c:pt idx="1442">
                  <c:v>0.35980000000000001</c:v>
                </c:pt>
                <c:pt idx="1443">
                  <c:v>0.36030000000000001</c:v>
                </c:pt>
                <c:pt idx="1444">
                  <c:v>0.36030000000000001</c:v>
                </c:pt>
                <c:pt idx="1445">
                  <c:v>0.36080000000000001</c:v>
                </c:pt>
                <c:pt idx="1446">
                  <c:v>0.36080000000000001</c:v>
                </c:pt>
                <c:pt idx="1447">
                  <c:v>0.36130000000000001</c:v>
                </c:pt>
                <c:pt idx="1448">
                  <c:v>0.36130000000000001</c:v>
                </c:pt>
                <c:pt idx="1449">
                  <c:v>0.36180000000000001</c:v>
                </c:pt>
                <c:pt idx="1450">
                  <c:v>0.36180000000000001</c:v>
                </c:pt>
                <c:pt idx="1451">
                  <c:v>0.36230000000000001</c:v>
                </c:pt>
                <c:pt idx="1452">
                  <c:v>0.36230000000000001</c:v>
                </c:pt>
                <c:pt idx="1453">
                  <c:v>0.36280000000000001</c:v>
                </c:pt>
                <c:pt idx="1454">
                  <c:v>0.36280000000000001</c:v>
                </c:pt>
                <c:pt idx="1455">
                  <c:v>0.36330000000000001</c:v>
                </c:pt>
                <c:pt idx="1456">
                  <c:v>0.36330000000000001</c:v>
                </c:pt>
                <c:pt idx="1457">
                  <c:v>0.36380000000000001</c:v>
                </c:pt>
                <c:pt idx="1458">
                  <c:v>0.36380000000000001</c:v>
                </c:pt>
                <c:pt idx="1459">
                  <c:v>0.36430000000000001</c:v>
                </c:pt>
                <c:pt idx="1460">
                  <c:v>0.36430000000000001</c:v>
                </c:pt>
                <c:pt idx="1461">
                  <c:v>0.36480000000000001</c:v>
                </c:pt>
                <c:pt idx="1462">
                  <c:v>0.36480000000000001</c:v>
                </c:pt>
                <c:pt idx="1463">
                  <c:v>0.36530000000000001</c:v>
                </c:pt>
                <c:pt idx="1464">
                  <c:v>0.36530000000000001</c:v>
                </c:pt>
                <c:pt idx="1465">
                  <c:v>0.36580000000000001</c:v>
                </c:pt>
                <c:pt idx="1466">
                  <c:v>0.36580000000000001</c:v>
                </c:pt>
                <c:pt idx="1467">
                  <c:v>0.36630000000000001</c:v>
                </c:pt>
                <c:pt idx="1468">
                  <c:v>0.36630000000000001</c:v>
                </c:pt>
                <c:pt idx="1469">
                  <c:v>0.36680000000000001</c:v>
                </c:pt>
                <c:pt idx="1470">
                  <c:v>0.36680000000000001</c:v>
                </c:pt>
                <c:pt idx="1471">
                  <c:v>0.36730000000000002</c:v>
                </c:pt>
                <c:pt idx="1472">
                  <c:v>0.36730000000000002</c:v>
                </c:pt>
                <c:pt idx="1473">
                  <c:v>0.36780000000000002</c:v>
                </c:pt>
                <c:pt idx="1474">
                  <c:v>0.36780000000000002</c:v>
                </c:pt>
                <c:pt idx="1475">
                  <c:v>0.36830000000000002</c:v>
                </c:pt>
                <c:pt idx="1476">
                  <c:v>0.36830000000000002</c:v>
                </c:pt>
                <c:pt idx="1477">
                  <c:v>0.36880000000000002</c:v>
                </c:pt>
                <c:pt idx="1478">
                  <c:v>0.36880000000000002</c:v>
                </c:pt>
                <c:pt idx="1479">
                  <c:v>0.36930000000000002</c:v>
                </c:pt>
                <c:pt idx="1480">
                  <c:v>0.36930000000000002</c:v>
                </c:pt>
                <c:pt idx="1481">
                  <c:v>0.36980000000000002</c:v>
                </c:pt>
                <c:pt idx="1482">
                  <c:v>0.36980000000000002</c:v>
                </c:pt>
                <c:pt idx="1483">
                  <c:v>0.37030000000000002</c:v>
                </c:pt>
                <c:pt idx="1484">
                  <c:v>0.37030000000000002</c:v>
                </c:pt>
                <c:pt idx="1485">
                  <c:v>0.37080000000000002</c:v>
                </c:pt>
                <c:pt idx="1486">
                  <c:v>0.37080000000000002</c:v>
                </c:pt>
                <c:pt idx="1487">
                  <c:v>0.37130000000000002</c:v>
                </c:pt>
                <c:pt idx="1488">
                  <c:v>0.37130000000000002</c:v>
                </c:pt>
                <c:pt idx="1489">
                  <c:v>0.37180000000000002</c:v>
                </c:pt>
                <c:pt idx="1490">
                  <c:v>0.37180000000000002</c:v>
                </c:pt>
                <c:pt idx="1491">
                  <c:v>0.37230000000000002</c:v>
                </c:pt>
                <c:pt idx="1492">
                  <c:v>0.37230000000000002</c:v>
                </c:pt>
                <c:pt idx="1493">
                  <c:v>0.37280000000000002</c:v>
                </c:pt>
                <c:pt idx="1494">
                  <c:v>0.37280000000000002</c:v>
                </c:pt>
                <c:pt idx="1495">
                  <c:v>0.37330000000000002</c:v>
                </c:pt>
                <c:pt idx="1496">
                  <c:v>0.37330000000000002</c:v>
                </c:pt>
                <c:pt idx="1497">
                  <c:v>0.37380000000000002</c:v>
                </c:pt>
                <c:pt idx="1498">
                  <c:v>0.37380000000000002</c:v>
                </c:pt>
                <c:pt idx="1499">
                  <c:v>0.37430000000000002</c:v>
                </c:pt>
                <c:pt idx="1500">
                  <c:v>0.37430000000000002</c:v>
                </c:pt>
                <c:pt idx="1501">
                  <c:v>0.37480000000000002</c:v>
                </c:pt>
                <c:pt idx="1502">
                  <c:v>0.37480000000000002</c:v>
                </c:pt>
                <c:pt idx="1503">
                  <c:v>0.37530000000000002</c:v>
                </c:pt>
                <c:pt idx="1504">
                  <c:v>0.37530000000000002</c:v>
                </c:pt>
                <c:pt idx="1505">
                  <c:v>0.37580000000000002</c:v>
                </c:pt>
                <c:pt idx="1506">
                  <c:v>0.37580000000000002</c:v>
                </c:pt>
                <c:pt idx="1507">
                  <c:v>0.37630000000000002</c:v>
                </c:pt>
                <c:pt idx="1508">
                  <c:v>0.37630000000000002</c:v>
                </c:pt>
                <c:pt idx="1509">
                  <c:v>0.37680000000000002</c:v>
                </c:pt>
                <c:pt idx="1510">
                  <c:v>0.37680000000000002</c:v>
                </c:pt>
                <c:pt idx="1511">
                  <c:v>0.37730000000000002</c:v>
                </c:pt>
                <c:pt idx="1512">
                  <c:v>0.37730000000000002</c:v>
                </c:pt>
                <c:pt idx="1513">
                  <c:v>0.37780000000000002</c:v>
                </c:pt>
                <c:pt idx="1514">
                  <c:v>0.37780000000000002</c:v>
                </c:pt>
                <c:pt idx="1515">
                  <c:v>0.37830000000000003</c:v>
                </c:pt>
                <c:pt idx="1516">
                  <c:v>0.37830000000000003</c:v>
                </c:pt>
                <c:pt idx="1517">
                  <c:v>0.37880000000000003</c:v>
                </c:pt>
                <c:pt idx="1518">
                  <c:v>0.37880000000000003</c:v>
                </c:pt>
                <c:pt idx="1519">
                  <c:v>0.37930000000000003</c:v>
                </c:pt>
                <c:pt idx="1520">
                  <c:v>0.37930000000000003</c:v>
                </c:pt>
                <c:pt idx="1521">
                  <c:v>0.37980000000000003</c:v>
                </c:pt>
                <c:pt idx="1522">
                  <c:v>0.37980000000000003</c:v>
                </c:pt>
                <c:pt idx="1523">
                  <c:v>0.38030000000000003</c:v>
                </c:pt>
                <c:pt idx="1524">
                  <c:v>0.38030000000000003</c:v>
                </c:pt>
                <c:pt idx="1525">
                  <c:v>0.38080000000000003</c:v>
                </c:pt>
                <c:pt idx="1526">
                  <c:v>0.38080000000000003</c:v>
                </c:pt>
                <c:pt idx="1527">
                  <c:v>0.38129999999999997</c:v>
                </c:pt>
                <c:pt idx="1528">
                  <c:v>0.38129999999999997</c:v>
                </c:pt>
                <c:pt idx="1529">
                  <c:v>0.38179999999999997</c:v>
                </c:pt>
                <c:pt idx="1530">
                  <c:v>0.38179999999999997</c:v>
                </c:pt>
                <c:pt idx="1531">
                  <c:v>0.38229999999999997</c:v>
                </c:pt>
                <c:pt idx="1532">
                  <c:v>0.38229999999999997</c:v>
                </c:pt>
                <c:pt idx="1533">
                  <c:v>0.38279999999999997</c:v>
                </c:pt>
                <c:pt idx="1534">
                  <c:v>0.38279999999999997</c:v>
                </c:pt>
                <c:pt idx="1535">
                  <c:v>0.38329999999999997</c:v>
                </c:pt>
                <c:pt idx="1536">
                  <c:v>0.38329999999999997</c:v>
                </c:pt>
                <c:pt idx="1537">
                  <c:v>0.38379999999999997</c:v>
                </c:pt>
                <c:pt idx="1538">
                  <c:v>0.38379999999999997</c:v>
                </c:pt>
                <c:pt idx="1539">
                  <c:v>0.38429999999999997</c:v>
                </c:pt>
                <c:pt idx="1540">
                  <c:v>0.38429999999999997</c:v>
                </c:pt>
                <c:pt idx="1541">
                  <c:v>0.38479999999999998</c:v>
                </c:pt>
                <c:pt idx="1542">
                  <c:v>0.38479999999999998</c:v>
                </c:pt>
                <c:pt idx="1543">
                  <c:v>0.38529999999999998</c:v>
                </c:pt>
                <c:pt idx="1544">
                  <c:v>0.38529999999999998</c:v>
                </c:pt>
                <c:pt idx="1545">
                  <c:v>0.38579999999999998</c:v>
                </c:pt>
                <c:pt idx="1546">
                  <c:v>0.38579999999999998</c:v>
                </c:pt>
                <c:pt idx="1547">
                  <c:v>0.38629999999999998</c:v>
                </c:pt>
                <c:pt idx="1548">
                  <c:v>0.38629999999999998</c:v>
                </c:pt>
                <c:pt idx="1549">
                  <c:v>0.38679999999999998</c:v>
                </c:pt>
                <c:pt idx="1550">
                  <c:v>0.38679999999999998</c:v>
                </c:pt>
                <c:pt idx="1551">
                  <c:v>0.38729999999999998</c:v>
                </c:pt>
                <c:pt idx="1552">
                  <c:v>0.38729999999999998</c:v>
                </c:pt>
                <c:pt idx="1553">
                  <c:v>0.38779999999999998</c:v>
                </c:pt>
                <c:pt idx="1554">
                  <c:v>0.38779999999999998</c:v>
                </c:pt>
                <c:pt idx="1555">
                  <c:v>0.38829999999999998</c:v>
                </c:pt>
                <c:pt idx="1556">
                  <c:v>0.38829999999999998</c:v>
                </c:pt>
                <c:pt idx="1557">
                  <c:v>0.38879999999999998</c:v>
                </c:pt>
                <c:pt idx="1558">
                  <c:v>0.38879999999999998</c:v>
                </c:pt>
                <c:pt idx="1559">
                  <c:v>0.38929999999999998</c:v>
                </c:pt>
                <c:pt idx="1560">
                  <c:v>0.38929999999999998</c:v>
                </c:pt>
                <c:pt idx="1561">
                  <c:v>0.38979999999999998</c:v>
                </c:pt>
                <c:pt idx="1562">
                  <c:v>0.38979999999999998</c:v>
                </c:pt>
                <c:pt idx="1563">
                  <c:v>0.39029999999999998</c:v>
                </c:pt>
                <c:pt idx="1564">
                  <c:v>0.39029999999999998</c:v>
                </c:pt>
                <c:pt idx="1565">
                  <c:v>0.39079999999999998</c:v>
                </c:pt>
                <c:pt idx="1566">
                  <c:v>0.39079999999999998</c:v>
                </c:pt>
                <c:pt idx="1567">
                  <c:v>0.39129999999999998</c:v>
                </c:pt>
                <c:pt idx="1568">
                  <c:v>0.39129999999999998</c:v>
                </c:pt>
                <c:pt idx="1569">
                  <c:v>0.39179999999999998</c:v>
                </c:pt>
                <c:pt idx="1570">
                  <c:v>0.39179999999999998</c:v>
                </c:pt>
                <c:pt idx="1571">
                  <c:v>0.39229999999999998</c:v>
                </c:pt>
                <c:pt idx="1572">
                  <c:v>0.39229999999999998</c:v>
                </c:pt>
                <c:pt idx="1573">
                  <c:v>0.39279999999999998</c:v>
                </c:pt>
                <c:pt idx="1574">
                  <c:v>0.39279999999999998</c:v>
                </c:pt>
                <c:pt idx="1575">
                  <c:v>0.39329999999999998</c:v>
                </c:pt>
                <c:pt idx="1576">
                  <c:v>0.39329999999999998</c:v>
                </c:pt>
                <c:pt idx="1577">
                  <c:v>0.39379999999999998</c:v>
                </c:pt>
                <c:pt idx="1578">
                  <c:v>0.39379999999999998</c:v>
                </c:pt>
                <c:pt idx="1579">
                  <c:v>0.39429999999999998</c:v>
                </c:pt>
                <c:pt idx="1580">
                  <c:v>0.39429999999999998</c:v>
                </c:pt>
                <c:pt idx="1581">
                  <c:v>0.39479999999999998</c:v>
                </c:pt>
                <c:pt idx="1582">
                  <c:v>0.39479999999999998</c:v>
                </c:pt>
                <c:pt idx="1583">
                  <c:v>0.39529999999999998</c:v>
                </c:pt>
                <c:pt idx="1584">
                  <c:v>0.39529999999999998</c:v>
                </c:pt>
                <c:pt idx="1585">
                  <c:v>0.39579999999999999</c:v>
                </c:pt>
                <c:pt idx="1586">
                  <c:v>0.39579999999999999</c:v>
                </c:pt>
                <c:pt idx="1587">
                  <c:v>0.39629999999999999</c:v>
                </c:pt>
                <c:pt idx="1588">
                  <c:v>0.39629999999999999</c:v>
                </c:pt>
                <c:pt idx="1589">
                  <c:v>0.39679999999999999</c:v>
                </c:pt>
                <c:pt idx="1590">
                  <c:v>0.39679999999999999</c:v>
                </c:pt>
                <c:pt idx="1591">
                  <c:v>0.39729999999999999</c:v>
                </c:pt>
                <c:pt idx="1592">
                  <c:v>0.39729999999999999</c:v>
                </c:pt>
                <c:pt idx="1593">
                  <c:v>0.39779999999999999</c:v>
                </c:pt>
                <c:pt idx="1594">
                  <c:v>0.39779999999999999</c:v>
                </c:pt>
                <c:pt idx="1595">
                  <c:v>0.39829999999999999</c:v>
                </c:pt>
                <c:pt idx="1596">
                  <c:v>0.39829999999999999</c:v>
                </c:pt>
                <c:pt idx="1597">
                  <c:v>0.39879999999999999</c:v>
                </c:pt>
                <c:pt idx="1598">
                  <c:v>0.39879999999999999</c:v>
                </c:pt>
                <c:pt idx="1599">
                  <c:v>0.39929999999999999</c:v>
                </c:pt>
                <c:pt idx="1600">
                  <c:v>0.39929999999999999</c:v>
                </c:pt>
                <c:pt idx="1601">
                  <c:v>0.39979999999999999</c:v>
                </c:pt>
                <c:pt idx="1602">
                  <c:v>0.39979999999999999</c:v>
                </c:pt>
                <c:pt idx="1603">
                  <c:v>0.40029999999999999</c:v>
                </c:pt>
                <c:pt idx="1604">
                  <c:v>0.40029999999999999</c:v>
                </c:pt>
                <c:pt idx="1605">
                  <c:v>0.40079999999999999</c:v>
                </c:pt>
                <c:pt idx="1606">
                  <c:v>0.40079999999999999</c:v>
                </c:pt>
                <c:pt idx="1607">
                  <c:v>0.40129999999999999</c:v>
                </c:pt>
                <c:pt idx="1608">
                  <c:v>0.40129999999999999</c:v>
                </c:pt>
                <c:pt idx="1609">
                  <c:v>0.40179999999999999</c:v>
                </c:pt>
                <c:pt idx="1610">
                  <c:v>0.40179999999999999</c:v>
                </c:pt>
                <c:pt idx="1611">
                  <c:v>0.40229999999999999</c:v>
                </c:pt>
                <c:pt idx="1612">
                  <c:v>0.40229999999999999</c:v>
                </c:pt>
                <c:pt idx="1613">
                  <c:v>0.40279999999999999</c:v>
                </c:pt>
                <c:pt idx="1614">
                  <c:v>0.40279999999999999</c:v>
                </c:pt>
                <c:pt idx="1615">
                  <c:v>0.40329999999999999</c:v>
                </c:pt>
                <c:pt idx="1616">
                  <c:v>0.40329999999999999</c:v>
                </c:pt>
                <c:pt idx="1617">
                  <c:v>0.40379999999999999</c:v>
                </c:pt>
                <c:pt idx="1618">
                  <c:v>0.40379999999999999</c:v>
                </c:pt>
                <c:pt idx="1619">
                  <c:v>0.40429999999999999</c:v>
                </c:pt>
                <c:pt idx="1620">
                  <c:v>0.40429999999999999</c:v>
                </c:pt>
                <c:pt idx="1621">
                  <c:v>0.40479999999999999</c:v>
                </c:pt>
                <c:pt idx="1622">
                  <c:v>0.40479999999999999</c:v>
                </c:pt>
                <c:pt idx="1623">
                  <c:v>0.40529999999999999</c:v>
                </c:pt>
                <c:pt idx="1624">
                  <c:v>0.40529999999999999</c:v>
                </c:pt>
                <c:pt idx="1625">
                  <c:v>0.40579999999999999</c:v>
                </c:pt>
                <c:pt idx="1626">
                  <c:v>0.40579999999999999</c:v>
                </c:pt>
                <c:pt idx="1627">
                  <c:v>0.40629999999999999</c:v>
                </c:pt>
                <c:pt idx="1628">
                  <c:v>0.40629999999999999</c:v>
                </c:pt>
                <c:pt idx="1629">
                  <c:v>0.40679999999999999</c:v>
                </c:pt>
                <c:pt idx="1630">
                  <c:v>0.40679999999999999</c:v>
                </c:pt>
                <c:pt idx="1631">
                  <c:v>0.4073</c:v>
                </c:pt>
                <c:pt idx="1632">
                  <c:v>0.4073</c:v>
                </c:pt>
                <c:pt idx="1633">
                  <c:v>0.4078</c:v>
                </c:pt>
                <c:pt idx="1634">
                  <c:v>0.4078</c:v>
                </c:pt>
                <c:pt idx="1635">
                  <c:v>0.4083</c:v>
                </c:pt>
                <c:pt idx="1636">
                  <c:v>0.4083</c:v>
                </c:pt>
                <c:pt idx="1637">
                  <c:v>0.4088</c:v>
                </c:pt>
                <c:pt idx="1638">
                  <c:v>0.4088</c:v>
                </c:pt>
                <c:pt idx="1639">
                  <c:v>0.4093</c:v>
                </c:pt>
                <c:pt idx="1640">
                  <c:v>0.4093</c:v>
                </c:pt>
                <c:pt idx="1641">
                  <c:v>0.4098</c:v>
                </c:pt>
                <c:pt idx="1642">
                  <c:v>0.4098</c:v>
                </c:pt>
                <c:pt idx="1643">
                  <c:v>0.4103</c:v>
                </c:pt>
                <c:pt idx="1644">
                  <c:v>0.4103</c:v>
                </c:pt>
                <c:pt idx="1645">
                  <c:v>0.4108</c:v>
                </c:pt>
                <c:pt idx="1646">
                  <c:v>0.4108</c:v>
                </c:pt>
                <c:pt idx="1647">
                  <c:v>0.4113</c:v>
                </c:pt>
                <c:pt idx="1648">
                  <c:v>0.4113</c:v>
                </c:pt>
                <c:pt idx="1649">
                  <c:v>0.4118</c:v>
                </c:pt>
                <c:pt idx="1650">
                  <c:v>0.4118</c:v>
                </c:pt>
                <c:pt idx="1651">
                  <c:v>0.4123</c:v>
                </c:pt>
                <c:pt idx="1652">
                  <c:v>0.4123</c:v>
                </c:pt>
                <c:pt idx="1653">
                  <c:v>0.4128</c:v>
                </c:pt>
                <c:pt idx="1654">
                  <c:v>0.4128</c:v>
                </c:pt>
                <c:pt idx="1655">
                  <c:v>0.4133</c:v>
                </c:pt>
                <c:pt idx="1656">
                  <c:v>0.4133</c:v>
                </c:pt>
                <c:pt idx="1657">
                  <c:v>0.4138</c:v>
                </c:pt>
                <c:pt idx="1658">
                  <c:v>0.4138</c:v>
                </c:pt>
                <c:pt idx="1659">
                  <c:v>0.4143</c:v>
                </c:pt>
                <c:pt idx="1660">
                  <c:v>0.4143</c:v>
                </c:pt>
                <c:pt idx="1661">
                  <c:v>0.4148</c:v>
                </c:pt>
                <c:pt idx="1662">
                  <c:v>0.4148</c:v>
                </c:pt>
                <c:pt idx="1663">
                  <c:v>0.4153</c:v>
                </c:pt>
                <c:pt idx="1664">
                  <c:v>0.4153</c:v>
                </c:pt>
                <c:pt idx="1665">
                  <c:v>0.4158</c:v>
                </c:pt>
                <c:pt idx="1666">
                  <c:v>0.4158</c:v>
                </c:pt>
                <c:pt idx="1667">
                  <c:v>0.4163</c:v>
                </c:pt>
                <c:pt idx="1668">
                  <c:v>0.4163</c:v>
                </c:pt>
                <c:pt idx="1669">
                  <c:v>0.4168</c:v>
                </c:pt>
                <c:pt idx="1670">
                  <c:v>0.4168</c:v>
                </c:pt>
                <c:pt idx="1671">
                  <c:v>0.4173</c:v>
                </c:pt>
                <c:pt idx="1672">
                  <c:v>0.4173</c:v>
                </c:pt>
                <c:pt idx="1673">
                  <c:v>0.4178</c:v>
                </c:pt>
                <c:pt idx="1674">
                  <c:v>0.4178</c:v>
                </c:pt>
                <c:pt idx="1675">
                  <c:v>0.41830000000000001</c:v>
                </c:pt>
                <c:pt idx="1676">
                  <c:v>0.41830000000000001</c:v>
                </c:pt>
                <c:pt idx="1677">
                  <c:v>0.41880000000000001</c:v>
                </c:pt>
                <c:pt idx="1678">
                  <c:v>0.41880000000000001</c:v>
                </c:pt>
                <c:pt idx="1679">
                  <c:v>0.41930000000000001</c:v>
                </c:pt>
                <c:pt idx="1680">
                  <c:v>0.41930000000000001</c:v>
                </c:pt>
                <c:pt idx="1681">
                  <c:v>0.41980000000000001</c:v>
                </c:pt>
                <c:pt idx="1682">
                  <c:v>0.41980000000000001</c:v>
                </c:pt>
                <c:pt idx="1683">
                  <c:v>0.42030000000000001</c:v>
                </c:pt>
                <c:pt idx="1684">
                  <c:v>0.42030000000000001</c:v>
                </c:pt>
                <c:pt idx="1685">
                  <c:v>0.42080000000000001</c:v>
                </c:pt>
                <c:pt idx="1686">
                  <c:v>0.42080000000000001</c:v>
                </c:pt>
                <c:pt idx="1687">
                  <c:v>0.42130000000000001</c:v>
                </c:pt>
                <c:pt idx="1688">
                  <c:v>0.42130000000000001</c:v>
                </c:pt>
                <c:pt idx="1689">
                  <c:v>0.42180000000000001</c:v>
                </c:pt>
                <c:pt idx="1690">
                  <c:v>0.42180000000000001</c:v>
                </c:pt>
                <c:pt idx="1691">
                  <c:v>0.42230000000000001</c:v>
                </c:pt>
                <c:pt idx="1692">
                  <c:v>0.42230000000000001</c:v>
                </c:pt>
                <c:pt idx="1693">
                  <c:v>0.42280000000000001</c:v>
                </c:pt>
                <c:pt idx="1694">
                  <c:v>0.42280000000000001</c:v>
                </c:pt>
                <c:pt idx="1695">
                  <c:v>0.42330000000000001</c:v>
                </c:pt>
                <c:pt idx="1696">
                  <c:v>0.42330000000000001</c:v>
                </c:pt>
                <c:pt idx="1697">
                  <c:v>0.42380000000000001</c:v>
                </c:pt>
                <c:pt idx="1698">
                  <c:v>0.42380000000000001</c:v>
                </c:pt>
                <c:pt idx="1699">
                  <c:v>0.42430000000000001</c:v>
                </c:pt>
                <c:pt idx="1700">
                  <c:v>0.42430000000000001</c:v>
                </c:pt>
                <c:pt idx="1701">
                  <c:v>0.42480000000000001</c:v>
                </c:pt>
                <c:pt idx="1702">
                  <c:v>0.42480000000000001</c:v>
                </c:pt>
                <c:pt idx="1703">
                  <c:v>0.42530000000000001</c:v>
                </c:pt>
                <c:pt idx="1704">
                  <c:v>0.42530000000000001</c:v>
                </c:pt>
                <c:pt idx="1705">
                  <c:v>0.42580000000000001</c:v>
                </c:pt>
                <c:pt idx="1706">
                  <c:v>0.42580000000000001</c:v>
                </c:pt>
                <c:pt idx="1707">
                  <c:v>0.42630000000000001</c:v>
                </c:pt>
                <c:pt idx="1708">
                  <c:v>0.42630000000000001</c:v>
                </c:pt>
                <c:pt idx="1709">
                  <c:v>0.42680000000000001</c:v>
                </c:pt>
                <c:pt idx="1710">
                  <c:v>0.42680000000000001</c:v>
                </c:pt>
                <c:pt idx="1711">
                  <c:v>0.42730000000000001</c:v>
                </c:pt>
                <c:pt idx="1712">
                  <c:v>0.42730000000000001</c:v>
                </c:pt>
                <c:pt idx="1713">
                  <c:v>0.42780000000000001</c:v>
                </c:pt>
                <c:pt idx="1714">
                  <c:v>0.42780000000000001</c:v>
                </c:pt>
                <c:pt idx="1715">
                  <c:v>0.42830000000000001</c:v>
                </c:pt>
                <c:pt idx="1716">
                  <c:v>0.42830000000000001</c:v>
                </c:pt>
                <c:pt idx="1717">
                  <c:v>0.42880000000000001</c:v>
                </c:pt>
                <c:pt idx="1718">
                  <c:v>0.42880000000000001</c:v>
                </c:pt>
                <c:pt idx="1719">
                  <c:v>0.42930000000000001</c:v>
                </c:pt>
                <c:pt idx="1720">
                  <c:v>0.42930000000000001</c:v>
                </c:pt>
                <c:pt idx="1721">
                  <c:v>0.42980000000000002</c:v>
                </c:pt>
                <c:pt idx="1722">
                  <c:v>0.42980000000000002</c:v>
                </c:pt>
                <c:pt idx="1723">
                  <c:v>0.43030000000000002</c:v>
                </c:pt>
                <c:pt idx="1724">
                  <c:v>0.43030000000000002</c:v>
                </c:pt>
                <c:pt idx="1725">
                  <c:v>0.43080000000000002</c:v>
                </c:pt>
                <c:pt idx="1726">
                  <c:v>0.43080000000000002</c:v>
                </c:pt>
                <c:pt idx="1727">
                  <c:v>0.43130000000000002</c:v>
                </c:pt>
                <c:pt idx="1728">
                  <c:v>0.43130000000000002</c:v>
                </c:pt>
                <c:pt idx="1729">
                  <c:v>0.43180000000000002</c:v>
                </c:pt>
                <c:pt idx="1730">
                  <c:v>0.43180000000000002</c:v>
                </c:pt>
                <c:pt idx="1731">
                  <c:v>0.43230000000000002</c:v>
                </c:pt>
                <c:pt idx="1732">
                  <c:v>0.43230000000000002</c:v>
                </c:pt>
                <c:pt idx="1733">
                  <c:v>0.43280000000000002</c:v>
                </c:pt>
                <c:pt idx="1734">
                  <c:v>0.43280000000000002</c:v>
                </c:pt>
                <c:pt idx="1735">
                  <c:v>0.43330000000000002</c:v>
                </c:pt>
                <c:pt idx="1736">
                  <c:v>0.43330000000000002</c:v>
                </c:pt>
                <c:pt idx="1737">
                  <c:v>0.43380000000000002</c:v>
                </c:pt>
                <c:pt idx="1738">
                  <c:v>0.43380000000000002</c:v>
                </c:pt>
                <c:pt idx="1739">
                  <c:v>0.43430000000000002</c:v>
                </c:pt>
                <c:pt idx="1740">
                  <c:v>0.43430000000000002</c:v>
                </c:pt>
                <c:pt idx="1741">
                  <c:v>0.43480000000000002</c:v>
                </c:pt>
                <c:pt idx="1742">
                  <c:v>0.43480000000000002</c:v>
                </c:pt>
                <c:pt idx="1743">
                  <c:v>0.43530000000000002</c:v>
                </c:pt>
                <c:pt idx="1744">
                  <c:v>0.43530000000000002</c:v>
                </c:pt>
                <c:pt idx="1745">
                  <c:v>0.43580000000000002</c:v>
                </c:pt>
                <c:pt idx="1746">
                  <c:v>0.43580000000000002</c:v>
                </c:pt>
                <c:pt idx="1747">
                  <c:v>0.43630000000000002</c:v>
                </c:pt>
                <c:pt idx="1748">
                  <c:v>0.43630000000000002</c:v>
                </c:pt>
                <c:pt idx="1749">
                  <c:v>0.43680000000000002</c:v>
                </c:pt>
                <c:pt idx="1750">
                  <c:v>0.43680000000000002</c:v>
                </c:pt>
                <c:pt idx="1751">
                  <c:v>0.43730000000000002</c:v>
                </c:pt>
                <c:pt idx="1752">
                  <c:v>0.43730000000000002</c:v>
                </c:pt>
                <c:pt idx="1753">
                  <c:v>0.43780000000000002</c:v>
                </c:pt>
                <c:pt idx="1754">
                  <c:v>0.43780000000000002</c:v>
                </c:pt>
                <c:pt idx="1755">
                  <c:v>0.43830000000000002</c:v>
                </c:pt>
                <c:pt idx="1756">
                  <c:v>0.43830000000000002</c:v>
                </c:pt>
                <c:pt idx="1757">
                  <c:v>0.43880000000000002</c:v>
                </c:pt>
                <c:pt idx="1758">
                  <c:v>0.43880000000000002</c:v>
                </c:pt>
                <c:pt idx="1759">
                  <c:v>0.43930000000000002</c:v>
                </c:pt>
                <c:pt idx="1760">
                  <c:v>0.43930000000000002</c:v>
                </c:pt>
                <c:pt idx="1761">
                  <c:v>0.43980000000000002</c:v>
                </c:pt>
                <c:pt idx="1762">
                  <c:v>0.43980000000000002</c:v>
                </c:pt>
                <c:pt idx="1763">
                  <c:v>0.44030000000000002</c:v>
                </c:pt>
                <c:pt idx="1764">
                  <c:v>0.44030000000000002</c:v>
                </c:pt>
                <c:pt idx="1765">
                  <c:v>0.44080000000000003</c:v>
                </c:pt>
                <c:pt idx="1766">
                  <c:v>0.44080000000000003</c:v>
                </c:pt>
                <c:pt idx="1767">
                  <c:v>0.44130000000000003</c:v>
                </c:pt>
                <c:pt idx="1768">
                  <c:v>0.44130000000000003</c:v>
                </c:pt>
                <c:pt idx="1769">
                  <c:v>0.44180000000000003</c:v>
                </c:pt>
                <c:pt idx="1770">
                  <c:v>0.44180000000000003</c:v>
                </c:pt>
                <c:pt idx="1771">
                  <c:v>0.44230000000000003</c:v>
                </c:pt>
                <c:pt idx="1772">
                  <c:v>0.44230000000000003</c:v>
                </c:pt>
                <c:pt idx="1773">
                  <c:v>0.44280000000000003</c:v>
                </c:pt>
                <c:pt idx="1774">
                  <c:v>0.44280000000000003</c:v>
                </c:pt>
                <c:pt idx="1775">
                  <c:v>0.44330000000000003</c:v>
                </c:pt>
                <c:pt idx="1776">
                  <c:v>0.44330000000000003</c:v>
                </c:pt>
                <c:pt idx="1777">
                  <c:v>0.44379999999999997</c:v>
                </c:pt>
                <c:pt idx="1778">
                  <c:v>0.44379999999999997</c:v>
                </c:pt>
                <c:pt idx="1779">
                  <c:v>0.44429999999999997</c:v>
                </c:pt>
                <c:pt idx="1780">
                  <c:v>0.44429999999999997</c:v>
                </c:pt>
                <c:pt idx="1781">
                  <c:v>0.44479999999999997</c:v>
                </c:pt>
                <c:pt idx="1782">
                  <c:v>0.44479999999999997</c:v>
                </c:pt>
                <c:pt idx="1783">
                  <c:v>0.44529999999999997</c:v>
                </c:pt>
                <c:pt idx="1784">
                  <c:v>0.44529999999999997</c:v>
                </c:pt>
                <c:pt idx="1785">
                  <c:v>0.44579999999999997</c:v>
                </c:pt>
                <c:pt idx="1786">
                  <c:v>0.44579999999999997</c:v>
                </c:pt>
                <c:pt idx="1787">
                  <c:v>0.44629999999999997</c:v>
                </c:pt>
                <c:pt idx="1788">
                  <c:v>0.44629999999999997</c:v>
                </c:pt>
                <c:pt idx="1789">
                  <c:v>0.44679999999999997</c:v>
                </c:pt>
                <c:pt idx="1790">
                  <c:v>0.44679999999999997</c:v>
                </c:pt>
                <c:pt idx="1791">
                  <c:v>0.44729999999999998</c:v>
                </c:pt>
                <c:pt idx="1792">
                  <c:v>0.44729999999999998</c:v>
                </c:pt>
                <c:pt idx="1793">
                  <c:v>0.44779999999999998</c:v>
                </c:pt>
                <c:pt idx="1794">
                  <c:v>0.44779999999999998</c:v>
                </c:pt>
                <c:pt idx="1795">
                  <c:v>0.44829999999999998</c:v>
                </c:pt>
                <c:pt idx="1796">
                  <c:v>0.44829999999999998</c:v>
                </c:pt>
                <c:pt idx="1797">
                  <c:v>0.44879999999999998</c:v>
                </c:pt>
                <c:pt idx="1798">
                  <c:v>0.44879999999999998</c:v>
                </c:pt>
                <c:pt idx="1799">
                  <c:v>0.44929999999999998</c:v>
                </c:pt>
                <c:pt idx="1800">
                  <c:v>0.44929999999999998</c:v>
                </c:pt>
                <c:pt idx="1801">
                  <c:v>0.44979999999999998</c:v>
                </c:pt>
                <c:pt idx="1802">
                  <c:v>0.44979999999999998</c:v>
                </c:pt>
                <c:pt idx="1803">
                  <c:v>0.45029999999999998</c:v>
                </c:pt>
                <c:pt idx="1804">
                  <c:v>0.45029999999999998</c:v>
                </c:pt>
                <c:pt idx="1805">
                  <c:v>0.45079999999999998</c:v>
                </c:pt>
                <c:pt idx="1806">
                  <c:v>0.45079999999999998</c:v>
                </c:pt>
                <c:pt idx="1807">
                  <c:v>0.45129999999999998</c:v>
                </c:pt>
                <c:pt idx="1808">
                  <c:v>0.45129999999999998</c:v>
                </c:pt>
                <c:pt idx="1809">
                  <c:v>0.45179999999999998</c:v>
                </c:pt>
                <c:pt idx="1810">
                  <c:v>0.45179999999999998</c:v>
                </c:pt>
                <c:pt idx="1811">
                  <c:v>0.45229999999999998</c:v>
                </c:pt>
                <c:pt idx="1812">
                  <c:v>0.45229999999999998</c:v>
                </c:pt>
                <c:pt idx="1813">
                  <c:v>0.45279999999999998</c:v>
                </c:pt>
                <c:pt idx="1814">
                  <c:v>0.45279999999999998</c:v>
                </c:pt>
                <c:pt idx="1815">
                  <c:v>0.45329999999999998</c:v>
                </c:pt>
                <c:pt idx="1816">
                  <c:v>0.45329999999999998</c:v>
                </c:pt>
                <c:pt idx="1817">
                  <c:v>0.45379999999999998</c:v>
                </c:pt>
                <c:pt idx="1818">
                  <c:v>0.45379999999999998</c:v>
                </c:pt>
                <c:pt idx="1819">
                  <c:v>0.45429999999999998</c:v>
                </c:pt>
                <c:pt idx="1820">
                  <c:v>0.45429999999999998</c:v>
                </c:pt>
                <c:pt idx="1821">
                  <c:v>0.45479999999999998</c:v>
                </c:pt>
                <c:pt idx="1822">
                  <c:v>0.45479999999999998</c:v>
                </c:pt>
                <c:pt idx="1823">
                  <c:v>0.45529999999999998</c:v>
                </c:pt>
                <c:pt idx="1824">
                  <c:v>0.45529999999999998</c:v>
                </c:pt>
                <c:pt idx="1825">
                  <c:v>0.45579999999999998</c:v>
                </c:pt>
                <c:pt idx="1826">
                  <c:v>0.45579999999999998</c:v>
                </c:pt>
                <c:pt idx="1827">
                  <c:v>0.45629999999999998</c:v>
                </c:pt>
                <c:pt idx="1828">
                  <c:v>0.45629999999999998</c:v>
                </c:pt>
                <c:pt idx="1829">
                  <c:v>0.45679999999999998</c:v>
                </c:pt>
                <c:pt idx="1830">
                  <c:v>0.45679999999999998</c:v>
                </c:pt>
                <c:pt idx="1831">
                  <c:v>0.45729999999999998</c:v>
                </c:pt>
                <c:pt idx="1832">
                  <c:v>0.45729999999999998</c:v>
                </c:pt>
                <c:pt idx="1833">
                  <c:v>0.45779999999999998</c:v>
                </c:pt>
                <c:pt idx="1834">
                  <c:v>0.45779999999999998</c:v>
                </c:pt>
                <c:pt idx="1835">
                  <c:v>0.45829999999999999</c:v>
                </c:pt>
                <c:pt idx="1836">
                  <c:v>0.45829999999999999</c:v>
                </c:pt>
                <c:pt idx="1837">
                  <c:v>0.45879999999999999</c:v>
                </c:pt>
                <c:pt idx="1838">
                  <c:v>0.45879999999999999</c:v>
                </c:pt>
                <c:pt idx="1839">
                  <c:v>0.45929999999999999</c:v>
                </c:pt>
                <c:pt idx="1840">
                  <c:v>0.45929999999999999</c:v>
                </c:pt>
                <c:pt idx="1841">
                  <c:v>0.45979999999999999</c:v>
                </c:pt>
                <c:pt idx="1842">
                  <c:v>0.45979999999999999</c:v>
                </c:pt>
                <c:pt idx="1843">
                  <c:v>0.46029999999999999</c:v>
                </c:pt>
                <c:pt idx="1844">
                  <c:v>0.46029999999999999</c:v>
                </c:pt>
                <c:pt idx="1845">
                  <c:v>0.46079999999999999</c:v>
                </c:pt>
                <c:pt idx="1846">
                  <c:v>0.46079999999999999</c:v>
                </c:pt>
                <c:pt idx="1847">
                  <c:v>0.46129999999999999</c:v>
                </c:pt>
                <c:pt idx="1848">
                  <c:v>0.46129999999999999</c:v>
                </c:pt>
                <c:pt idx="1849">
                  <c:v>0.46179999999999999</c:v>
                </c:pt>
                <c:pt idx="1850">
                  <c:v>0.46179999999999999</c:v>
                </c:pt>
                <c:pt idx="1851">
                  <c:v>0.46229999999999999</c:v>
                </c:pt>
                <c:pt idx="1852">
                  <c:v>0.46229999999999999</c:v>
                </c:pt>
                <c:pt idx="1853">
                  <c:v>0.46279999999999999</c:v>
                </c:pt>
                <c:pt idx="1854">
                  <c:v>0.46279999999999999</c:v>
                </c:pt>
                <c:pt idx="1855">
                  <c:v>0.46329999999999999</c:v>
                </c:pt>
                <c:pt idx="1856">
                  <c:v>0.46329999999999999</c:v>
                </c:pt>
                <c:pt idx="1857">
                  <c:v>0.46379999999999999</c:v>
                </c:pt>
                <c:pt idx="1858">
                  <c:v>0.46379999999999999</c:v>
                </c:pt>
                <c:pt idx="1859">
                  <c:v>0.46429999999999999</c:v>
                </c:pt>
                <c:pt idx="1860">
                  <c:v>0.46429999999999999</c:v>
                </c:pt>
                <c:pt idx="1861">
                  <c:v>0.46479999999999999</c:v>
                </c:pt>
                <c:pt idx="1862">
                  <c:v>0.46479999999999999</c:v>
                </c:pt>
                <c:pt idx="1863">
                  <c:v>0.46529999999999999</c:v>
                </c:pt>
                <c:pt idx="1864">
                  <c:v>0.46529999999999999</c:v>
                </c:pt>
                <c:pt idx="1865">
                  <c:v>0.46579999999999999</c:v>
                </c:pt>
                <c:pt idx="1866">
                  <c:v>0.46579999999999999</c:v>
                </c:pt>
                <c:pt idx="1867">
                  <c:v>0.46629999999999999</c:v>
                </c:pt>
                <c:pt idx="1868">
                  <c:v>0.46629999999999999</c:v>
                </c:pt>
                <c:pt idx="1869">
                  <c:v>0.46679999999999999</c:v>
                </c:pt>
                <c:pt idx="1870">
                  <c:v>0.46679999999999999</c:v>
                </c:pt>
                <c:pt idx="1871">
                  <c:v>0.46729999999999999</c:v>
                </c:pt>
                <c:pt idx="1872">
                  <c:v>0.46729999999999999</c:v>
                </c:pt>
                <c:pt idx="1873">
                  <c:v>0.46779999999999999</c:v>
                </c:pt>
                <c:pt idx="1874">
                  <c:v>0.46779999999999999</c:v>
                </c:pt>
                <c:pt idx="1875">
                  <c:v>0.46829999999999999</c:v>
                </c:pt>
                <c:pt idx="1876">
                  <c:v>0.46829999999999999</c:v>
                </c:pt>
                <c:pt idx="1877">
                  <c:v>0.46879999999999999</c:v>
                </c:pt>
                <c:pt idx="1878">
                  <c:v>0.46879999999999999</c:v>
                </c:pt>
                <c:pt idx="1879">
                  <c:v>0.46929999999999999</c:v>
                </c:pt>
                <c:pt idx="1880">
                  <c:v>0.46929999999999999</c:v>
                </c:pt>
                <c:pt idx="1881">
                  <c:v>0.4698</c:v>
                </c:pt>
                <c:pt idx="1882">
                  <c:v>0.4698</c:v>
                </c:pt>
                <c:pt idx="1883">
                  <c:v>0.4703</c:v>
                </c:pt>
                <c:pt idx="1884">
                  <c:v>0.4703</c:v>
                </c:pt>
                <c:pt idx="1885">
                  <c:v>0.4708</c:v>
                </c:pt>
                <c:pt idx="1886">
                  <c:v>0.4708</c:v>
                </c:pt>
                <c:pt idx="1887">
                  <c:v>0.4713</c:v>
                </c:pt>
                <c:pt idx="1888">
                  <c:v>0.4713</c:v>
                </c:pt>
                <c:pt idx="1889">
                  <c:v>0.4718</c:v>
                </c:pt>
                <c:pt idx="1890">
                  <c:v>0.4718</c:v>
                </c:pt>
                <c:pt idx="1891">
                  <c:v>0.4723</c:v>
                </c:pt>
                <c:pt idx="1892">
                  <c:v>0.4723</c:v>
                </c:pt>
                <c:pt idx="1893">
                  <c:v>0.4728</c:v>
                </c:pt>
                <c:pt idx="1894">
                  <c:v>0.4728</c:v>
                </c:pt>
                <c:pt idx="1895">
                  <c:v>0.4733</c:v>
                </c:pt>
                <c:pt idx="1896">
                  <c:v>0.4733</c:v>
                </c:pt>
                <c:pt idx="1897">
                  <c:v>0.4738</c:v>
                </c:pt>
                <c:pt idx="1898">
                  <c:v>0.4738</c:v>
                </c:pt>
                <c:pt idx="1899">
                  <c:v>0.4743</c:v>
                </c:pt>
                <c:pt idx="1900">
                  <c:v>0.4743</c:v>
                </c:pt>
                <c:pt idx="1901">
                  <c:v>0.4748</c:v>
                </c:pt>
                <c:pt idx="1902">
                  <c:v>0.4748</c:v>
                </c:pt>
                <c:pt idx="1903">
                  <c:v>0.4753</c:v>
                </c:pt>
                <c:pt idx="1904">
                  <c:v>0.4753</c:v>
                </c:pt>
                <c:pt idx="1905">
                  <c:v>0.4758</c:v>
                </c:pt>
                <c:pt idx="1906">
                  <c:v>0.4758</c:v>
                </c:pt>
                <c:pt idx="1907">
                  <c:v>0.4763</c:v>
                </c:pt>
                <c:pt idx="1908">
                  <c:v>0.4763</c:v>
                </c:pt>
                <c:pt idx="1909">
                  <c:v>0.4768</c:v>
                </c:pt>
                <c:pt idx="1910">
                  <c:v>0.4768</c:v>
                </c:pt>
                <c:pt idx="1911">
                  <c:v>0.4773</c:v>
                </c:pt>
                <c:pt idx="1912">
                  <c:v>0.4773</c:v>
                </c:pt>
                <c:pt idx="1913">
                  <c:v>0.4778</c:v>
                </c:pt>
                <c:pt idx="1914">
                  <c:v>0.4778</c:v>
                </c:pt>
                <c:pt idx="1915">
                  <c:v>0.4783</c:v>
                </c:pt>
                <c:pt idx="1916">
                  <c:v>0.4783</c:v>
                </c:pt>
                <c:pt idx="1917">
                  <c:v>0.4788</c:v>
                </c:pt>
                <c:pt idx="1918">
                  <c:v>0.4788</c:v>
                </c:pt>
                <c:pt idx="1919">
                  <c:v>0.4793</c:v>
                </c:pt>
                <c:pt idx="1920">
                  <c:v>0.4793</c:v>
                </c:pt>
                <c:pt idx="1921">
                  <c:v>0.4798</c:v>
                </c:pt>
                <c:pt idx="1922">
                  <c:v>0.4798</c:v>
                </c:pt>
                <c:pt idx="1923">
                  <c:v>0.4803</c:v>
                </c:pt>
                <c:pt idx="1924">
                  <c:v>0.4803</c:v>
                </c:pt>
                <c:pt idx="1925">
                  <c:v>0.48080000000000001</c:v>
                </c:pt>
                <c:pt idx="1926">
                  <c:v>0.48080000000000001</c:v>
                </c:pt>
                <c:pt idx="1927">
                  <c:v>0.48130000000000001</c:v>
                </c:pt>
                <c:pt idx="1928">
                  <c:v>0.48130000000000001</c:v>
                </c:pt>
                <c:pt idx="1929">
                  <c:v>0.48180000000000001</c:v>
                </c:pt>
                <c:pt idx="1930">
                  <c:v>0.48180000000000001</c:v>
                </c:pt>
                <c:pt idx="1931">
                  <c:v>0.48230000000000001</c:v>
                </c:pt>
                <c:pt idx="1932">
                  <c:v>0.48230000000000001</c:v>
                </c:pt>
                <c:pt idx="1933">
                  <c:v>0.48280000000000001</c:v>
                </c:pt>
                <c:pt idx="1934">
                  <c:v>0.48280000000000001</c:v>
                </c:pt>
                <c:pt idx="1935">
                  <c:v>0.48330000000000001</c:v>
                </c:pt>
                <c:pt idx="1936">
                  <c:v>0.48330000000000001</c:v>
                </c:pt>
                <c:pt idx="1937">
                  <c:v>0.48380000000000001</c:v>
                </c:pt>
                <c:pt idx="1938">
                  <c:v>0.48380000000000001</c:v>
                </c:pt>
                <c:pt idx="1939">
                  <c:v>0.48430000000000001</c:v>
                </c:pt>
                <c:pt idx="1940">
                  <c:v>0.48430000000000001</c:v>
                </c:pt>
                <c:pt idx="1941">
                  <c:v>0.48480000000000001</c:v>
                </c:pt>
                <c:pt idx="1942">
                  <c:v>0.48480000000000001</c:v>
                </c:pt>
                <c:pt idx="1943">
                  <c:v>0.48530000000000001</c:v>
                </c:pt>
                <c:pt idx="1944">
                  <c:v>0.48530000000000001</c:v>
                </c:pt>
                <c:pt idx="1945">
                  <c:v>0.48580000000000001</c:v>
                </c:pt>
                <c:pt idx="1946">
                  <c:v>0.48580000000000001</c:v>
                </c:pt>
                <c:pt idx="1947">
                  <c:v>0.48630000000000001</c:v>
                </c:pt>
                <c:pt idx="1948">
                  <c:v>0.48630000000000001</c:v>
                </c:pt>
                <c:pt idx="1949">
                  <c:v>0.48680000000000001</c:v>
                </c:pt>
                <c:pt idx="1950">
                  <c:v>0.48680000000000001</c:v>
                </c:pt>
                <c:pt idx="1951">
                  <c:v>0.48730000000000001</c:v>
                </c:pt>
                <c:pt idx="1952">
                  <c:v>0.48730000000000001</c:v>
                </c:pt>
                <c:pt idx="1953">
                  <c:v>0.48780000000000001</c:v>
                </c:pt>
                <c:pt idx="1954">
                  <c:v>0.48780000000000001</c:v>
                </c:pt>
                <c:pt idx="1955">
                  <c:v>0.48830000000000001</c:v>
                </c:pt>
                <c:pt idx="1956">
                  <c:v>0.48830000000000001</c:v>
                </c:pt>
                <c:pt idx="1957">
                  <c:v>0.48880000000000001</c:v>
                </c:pt>
                <c:pt idx="1958">
                  <c:v>0.48880000000000001</c:v>
                </c:pt>
                <c:pt idx="1959">
                  <c:v>0.48930000000000001</c:v>
                </c:pt>
                <c:pt idx="1960">
                  <c:v>0.48930000000000001</c:v>
                </c:pt>
                <c:pt idx="1961">
                  <c:v>0.48980000000000001</c:v>
                </c:pt>
                <c:pt idx="1962">
                  <c:v>0.48980000000000001</c:v>
                </c:pt>
                <c:pt idx="1963">
                  <c:v>0.49030000000000001</c:v>
                </c:pt>
                <c:pt idx="1964">
                  <c:v>0.49030000000000001</c:v>
                </c:pt>
                <c:pt idx="1965">
                  <c:v>0.49080000000000001</c:v>
                </c:pt>
                <c:pt idx="1966">
                  <c:v>0.49080000000000001</c:v>
                </c:pt>
                <c:pt idx="1967">
                  <c:v>0.49130000000000001</c:v>
                </c:pt>
                <c:pt idx="1968">
                  <c:v>0.49130000000000001</c:v>
                </c:pt>
                <c:pt idx="1969">
                  <c:v>0.49180000000000001</c:v>
                </c:pt>
                <c:pt idx="1970">
                  <c:v>0.49180000000000001</c:v>
                </c:pt>
                <c:pt idx="1971">
                  <c:v>0.49230000000000002</c:v>
                </c:pt>
                <c:pt idx="1972">
                  <c:v>0.49230000000000002</c:v>
                </c:pt>
                <c:pt idx="1973">
                  <c:v>0.49280000000000002</c:v>
                </c:pt>
                <c:pt idx="1974">
                  <c:v>0.49280000000000002</c:v>
                </c:pt>
                <c:pt idx="1975">
                  <c:v>0.49330000000000002</c:v>
                </c:pt>
                <c:pt idx="1976">
                  <c:v>0.49330000000000002</c:v>
                </c:pt>
                <c:pt idx="1977">
                  <c:v>0.49380000000000002</c:v>
                </c:pt>
                <c:pt idx="1978">
                  <c:v>0.49380000000000002</c:v>
                </c:pt>
                <c:pt idx="1979">
                  <c:v>0.49430000000000002</c:v>
                </c:pt>
                <c:pt idx="1980">
                  <c:v>0.49430000000000002</c:v>
                </c:pt>
                <c:pt idx="1981">
                  <c:v>0.49480000000000002</c:v>
                </c:pt>
                <c:pt idx="1982">
                  <c:v>0.49480000000000002</c:v>
                </c:pt>
                <c:pt idx="1983">
                  <c:v>0.49530000000000002</c:v>
                </c:pt>
                <c:pt idx="1984">
                  <c:v>0.49530000000000002</c:v>
                </c:pt>
                <c:pt idx="1985">
                  <c:v>0.49580000000000002</c:v>
                </c:pt>
                <c:pt idx="1986">
                  <c:v>0.49580000000000002</c:v>
                </c:pt>
                <c:pt idx="1987">
                  <c:v>0.49630000000000002</c:v>
                </c:pt>
                <c:pt idx="1988">
                  <c:v>0.49630000000000002</c:v>
                </c:pt>
                <c:pt idx="1989">
                  <c:v>0.49680000000000002</c:v>
                </c:pt>
                <c:pt idx="1990">
                  <c:v>0.49680000000000002</c:v>
                </c:pt>
                <c:pt idx="1991">
                  <c:v>0.49730000000000002</c:v>
                </c:pt>
                <c:pt idx="1992">
                  <c:v>0.49730000000000002</c:v>
                </c:pt>
                <c:pt idx="1993">
                  <c:v>0.49780000000000002</c:v>
                </c:pt>
                <c:pt idx="1994">
                  <c:v>0.49780000000000002</c:v>
                </c:pt>
                <c:pt idx="1995">
                  <c:v>0.49830000000000002</c:v>
                </c:pt>
                <c:pt idx="1996">
                  <c:v>0.49830000000000002</c:v>
                </c:pt>
                <c:pt idx="1997">
                  <c:v>0.49880000000000002</c:v>
                </c:pt>
                <c:pt idx="1998">
                  <c:v>0.49880000000000002</c:v>
                </c:pt>
                <c:pt idx="1999">
                  <c:v>0.49930000000000002</c:v>
                </c:pt>
                <c:pt idx="2000">
                  <c:v>0.49930000000000002</c:v>
                </c:pt>
                <c:pt idx="2001">
                  <c:v>0.49980000000000002</c:v>
                </c:pt>
                <c:pt idx="2002">
                  <c:v>0.49980000000000002</c:v>
                </c:pt>
                <c:pt idx="2003">
                  <c:v>0.50039999999999996</c:v>
                </c:pt>
                <c:pt idx="2004">
                  <c:v>0.50039999999999996</c:v>
                </c:pt>
                <c:pt idx="2005">
                  <c:v>0.50090000000000001</c:v>
                </c:pt>
                <c:pt idx="2006">
                  <c:v>0.50090000000000001</c:v>
                </c:pt>
                <c:pt idx="2007">
                  <c:v>0.50139999999999996</c:v>
                </c:pt>
                <c:pt idx="2008">
                  <c:v>0.50139999999999996</c:v>
                </c:pt>
                <c:pt idx="2009">
                  <c:v>0.50190000000000001</c:v>
                </c:pt>
                <c:pt idx="2010">
                  <c:v>0.50190000000000001</c:v>
                </c:pt>
                <c:pt idx="2011">
                  <c:v>0.50239999999999996</c:v>
                </c:pt>
                <c:pt idx="2012">
                  <c:v>0.50239999999999996</c:v>
                </c:pt>
                <c:pt idx="2013">
                  <c:v>0.50290000000000001</c:v>
                </c:pt>
                <c:pt idx="2014">
                  <c:v>0.50290000000000001</c:v>
                </c:pt>
                <c:pt idx="2015">
                  <c:v>0.50339999999999996</c:v>
                </c:pt>
                <c:pt idx="2016">
                  <c:v>0.50339999999999996</c:v>
                </c:pt>
                <c:pt idx="2017">
                  <c:v>0.50390000000000001</c:v>
                </c:pt>
                <c:pt idx="2018">
                  <c:v>0.50390000000000001</c:v>
                </c:pt>
                <c:pt idx="2019">
                  <c:v>0.50439999999999996</c:v>
                </c:pt>
                <c:pt idx="2020">
                  <c:v>0.50439999999999996</c:v>
                </c:pt>
                <c:pt idx="2021">
                  <c:v>0.50490000000000002</c:v>
                </c:pt>
                <c:pt idx="2022">
                  <c:v>0.50490000000000002</c:v>
                </c:pt>
                <c:pt idx="2023">
                  <c:v>0.50539999999999996</c:v>
                </c:pt>
                <c:pt idx="2024">
                  <c:v>0.50539999999999996</c:v>
                </c:pt>
                <c:pt idx="2025">
                  <c:v>0.50590000000000002</c:v>
                </c:pt>
                <c:pt idx="2026">
                  <c:v>0.50590000000000002</c:v>
                </c:pt>
                <c:pt idx="2027">
                  <c:v>0.50639999999999996</c:v>
                </c:pt>
                <c:pt idx="2028">
                  <c:v>0.50639999999999996</c:v>
                </c:pt>
                <c:pt idx="2029">
                  <c:v>0.50690000000000002</c:v>
                </c:pt>
                <c:pt idx="2030">
                  <c:v>0.50690000000000002</c:v>
                </c:pt>
                <c:pt idx="2031">
                  <c:v>0.50739999999999996</c:v>
                </c:pt>
                <c:pt idx="2032">
                  <c:v>0.50739999999999996</c:v>
                </c:pt>
                <c:pt idx="2033">
                  <c:v>0.50790000000000002</c:v>
                </c:pt>
                <c:pt idx="2034">
                  <c:v>0.50790000000000002</c:v>
                </c:pt>
                <c:pt idx="2035">
                  <c:v>0.50839999999999996</c:v>
                </c:pt>
                <c:pt idx="2036">
                  <c:v>0.50839999999999996</c:v>
                </c:pt>
                <c:pt idx="2037">
                  <c:v>0.50890000000000002</c:v>
                </c:pt>
                <c:pt idx="2038">
                  <c:v>0.50890000000000002</c:v>
                </c:pt>
                <c:pt idx="2039">
                  <c:v>0.50939999999999996</c:v>
                </c:pt>
                <c:pt idx="2040">
                  <c:v>0.50939999999999996</c:v>
                </c:pt>
                <c:pt idx="2041">
                  <c:v>0.50990000000000002</c:v>
                </c:pt>
                <c:pt idx="2042">
                  <c:v>0.50990000000000002</c:v>
                </c:pt>
                <c:pt idx="2043">
                  <c:v>0.51039999999999996</c:v>
                </c:pt>
                <c:pt idx="2044">
                  <c:v>0.51039999999999996</c:v>
                </c:pt>
                <c:pt idx="2045">
                  <c:v>0.51090000000000002</c:v>
                </c:pt>
                <c:pt idx="2046">
                  <c:v>0.51090000000000002</c:v>
                </c:pt>
                <c:pt idx="2047">
                  <c:v>0.51139999999999997</c:v>
                </c:pt>
                <c:pt idx="2048">
                  <c:v>0.51139999999999997</c:v>
                </c:pt>
                <c:pt idx="2049">
                  <c:v>0.51190000000000002</c:v>
                </c:pt>
                <c:pt idx="2050">
                  <c:v>0.51190000000000002</c:v>
                </c:pt>
                <c:pt idx="2051">
                  <c:v>0.51239999999999997</c:v>
                </c:pt>
                <c:pt idx="2052">
                  <c:v>0.51239999999999997</c:v>
                </c:pt>
                <c:pt idx="2053">
                  <c:v>0.51290000000000002</c:v>
                </c:pt>
                <c:pt idx="2054">
                  <c:v>0.51290000000000002</c:v>
                </c:pt>
                <c:pt idx="2055">
                  <c:v>0.51339999999999997</c:v>
                </c:pt>
                <c:pt idx="2056">
                  <c:v>0.51339999999999997</c:v>
                </c:pt>
                <c:pt idx="2057">
                  <c:v>0.51390000000000002</c:v>
                </c:pt>
                <c:pt idx="2058">
                  <c:v>0.51390000000000002</c:v>
                </c:pt>
                <c:pt idx="2059">
                  <c:v>0.51439999999999997</c:v>
                </c:pt>
                <c:pt idx="2060">
                  <c:v>0.51439999999999997</c:v>
                </c:pt>
                <c:pt idx="2061">
                  <c:v>0.51490000000000002</c:v>
                </c:pt>
                <c:pt idx="2062">
                  <c:v>0.51490000000000002</c:v>
                </c:pt>
                <c:pt idx="2063">
                  <c:v>0.51539999999999997</c:v>
                </c:pt>
                <c:pt idx="2064">
                  <c:v>0.51539999999999997</c:v>
                </c:pt>
                <c:pt idx="2065">
                  <c:v>0.51590000000000003</c:v>
                </c:pt>
                <c:pt idx="2066">
                  <c:v>0.51590000000000003</c:v>
                </c:pt>
                <c:pt idx="2067">
                  <c:v>0.51639999999999997</c:v>
                </c:pt>
                <c:pt idx="2068">
                  <c:v>0.51639999999999997</c:v>
                </c:pt>
                <c:pt idx="2069">
                  <c:v>0.51690000000000003</c:v>
                </c:pt>
                <c:pt idx="2070">
                  <c:v>0.51690000000000003</c:v>
                </c:pt>
                <c:pt idx="2071">
                  <c:v>0.51739999999999997</c:v>
                </c:pt>
                <c:pt idx="2072">
                  <c:v>0.51739999999999997</c:v>
                </c:pt>
                <c:pt idx="2073">
                  <c:v>0.51790000000000003</c:v>
                </c:pt>
                <c:pt idx="2074">
                  <c:v>0.51790000000000003</c:v>
                </c:pt>
                <c:pt idx="2075">
                  <c:v>0.51839999999999997</c:v>
                </c:pt>
                <c:pt idx="2076">
                  <c:v>0.51839999999999997</c:v>
                </c:pt>
                <c:pt idx="2077">
                  <c:v>0.51890000000000003</c:v>
                </c:pt>
                <c:pt idx="2078">
                  <c:v>0.51890000000000003</c:v>
                </c:pt>
                <c:pt idx="2079">
                  <c:v>0.51939999999999997</c:v>
                </c:pt>
                <c:pt idx="2080">
                  <c:v>0.51939999999999997</c:v>
                </c:pt>
                <c:pt idx="2081">
                  <c:v>0.51990000000000003</c:v>
                </c:pt>
                <c:pt idx="2082">
                  <c:v>0.51990000000000003</c:v>
                </c:pt>
                <c:pt idx="2083">
                  <c:v>0.52039999999999997</c:v>
                </c:pt>
                <c:pt idx="2084">
                  <c:v>0.52039999999999997</c:v>
                </c:pt>
                <c:pt idx="2085">
                  <c:v>0.52090000000000003</c:v>
                </c:pt>
                <c:pt idx="2086">
                  <c:v>0.52090000000000003</c:v>
                </c:pt>
                <c:pt idx="2087">
                  <c:v>0.52139999999999997</c:v>
                </c:pt>
                <c:pt idx="2088">
                  <c:v>0.52139999999999997</c:v>
                </c:pt>
                <c:pt idx="2089">
                  <c:v>0.52190000000000003</c:v>
                </c:pt>
                <c:pt idx="2090">
                  <c:v>0.52190000000000003</c:v>
                </c:pt>
                <c:pt idx="2091">
                  <c:v>0.52239999999999998</c:v>
                </c:pt>
                <c:pt idx="2092">
                  <c:v>0.52239999999999998</c:v>
                </c:pt>
                <c:pt idx="2093">
                  <c:v>0.52290000000000003</c:v>
                </c:pt>
                <c:pt idx="2094">
                  <c:v>0.52290000000000003</c:v>
                </c:pt>
                <c:pt idx="2095">
                  <c:v>0.52339999999999998</c:v>
                </c:pt>
                <c:pt idx="2096">
                  <c:v>0.52339999999999998</c:v>
                </c:pt>
                <c:pt idx="2097">
                  <c:v>0.52390000000000003</c:v>
                </c:pt>
                <c:pt idx="2098">
                  <c:v>0.52390000000000003</c:v>
                </c:pt>
                <c:pt idx="2099">
                  <c:v>0.52439999999999998</c:v>
                </c:pt>
                <c:pt idx="2100">
                  <c:v>0.52439999999999998</c:v>
                </c:pt>
                <c:pt idx="2101">
                  <c:v>0.52490000000000003</c:v>
                </c:pt>
                <c:pt idx="2102">
                  <c:v>0.52490000000000003</c:v>
                </c:pt>
                <c:pt idx="2103">
                  <c:v>0.52539999999999998</c:v>
                </c:pt>
                <c:pt idx="2104">
                  <c:v>0.52539999999999998</c:v>
                </c:pt>
                <c:pt idx="2105">
                  <c:v>0.52590000000000003</c:v>
                </c:pt>
                <c:pt idx="2106">
                  <c:v>0.52590000000000003</c:v>
                </c:pt>
                <c:pt idx="2107">
                  <c:v>0.52639999999999998</c:v>
                </c:pt>
                <c:pt idx="2108">
                  <c:v>0.52639999999999998</c:v>
                </c:pt>
                <c:pt idx="2109">
                  <c:v>0.52690000000000003</c:v>
                </c:pt>
                <c:pt idx="2110">
                  <c:v>0.52690000000000003</c:v>
                </c:pt>
                <c:pt idx="2111">
                  <c:v>0.52739999999999998</c:v>
                </c:pt>
                <c:pt idx="2112">
                  <c:v>0.52739999999999998</c:v>
                </c:pt>
                <c:pt idx="2113">
                  <c:v>0.52790000000000004</c:v>
                </c:pt>
                <c:pt idx="2114">
                  <c:v>0.52790000000000004</c:v>
                </c:pt>
                <c:pt idx="2115">
                  <c:v>0.52839999999999998</c:v>
                </c:pt>
                <c:pt idx="2116">
                  <c:v>0.52839999999999998</c:v>
                </c:pt>
                <c:pt idx="2117">
                  <c:v>0.52890000000000004</c:v>
                </c:pt>
                <c:pt idx="2118">
                  <c:v>0.52890000000000004</c:v>
                </c:pt>
                <c:pt idx="2119">
                  <c:v>0.52939999999999998</c:v>
                </c:pt>
                <c:pt idx="2120">
                  <c:v>0.52939999999999998</c:v>
                </c:pt>
                <c:pt idx="2121">
                  <c:v>0.52990000000000004</c:v>
                </c:pt>
                <c:pt idx="2122">
                  <c:v>0.52990000000000004</c:v>
                </c:pt>
                <c:pt idx="2123">
                  <c:v>0.53039999999999998</c:v>
                </c:pt>
                <c:pt idx="2124">
                  <c:v>0.53039999999999998</c:v>
                </c:pt>
                <c:pt idx="2125">
                  <c:v>0.53090000000000004</c:v>
                </c:pt>
                <c:pt idx="2126">
                  <c:v>0.53090000000000004</c:v>
                </c:pt>
                <c:pt idx="2127">
                  <c:v>0.53139999999999998</c:v>
                </c:pt>
                <c:pt idx="2128">
                  <c:v>0.53139999999999998</c:v>
                </c:pt>
                <c:pt idx="2129">
                  <c:v>0.53190000000000004</c:v>
                </c:pt>
                <c:pt idx="2130">
                  <c:v>0.53190000000000004</c:v>
                </c:pt>
                <c:pt idx="2131">
                  <c:v>0.53239999999999998</c:v>
                </c:pt>
                <c:pt idx="2132">
                  <c:v>0.53239999999999998</c:v>
                </c:pt>
                <c:pt idx="2133">
                  <c:v>0.53290000000000004</c:v>
                </c:pt>
                <c:pt idx="2134">
                  <c:v>0.53290000000000004</c:v>
                </c:pt>
                <c:pt idx="2135">
                  <c:v>0.53339999999999999</c:v>
                </c:pt>
                <c:pt idx="2136">
                  <c:v>0.53339999999999999</c:v>
                </c:pt>
                <c:pt idx="2137">
                  <c:v>0.53390000000000004</c:v>
                </c:pt>
                <c:pt idx="2138">
                  <c:v>0.53390000000000004</c:v>
                </c:pt>
                <c:pt idx="2139">
                  <c:v>0.53439999999999999</c:v>
                </c:pt>
                <c:pt idx="2140">
                  <c:v>0.53439999999999999</c:v>
                </c:pt>
                <c:pt idx="2141">
                  <c:v>0.53490000000000004</c:v>
                </c:pt>
                <c:pt idx="2142">
                  <c:v>0.53490000000000004</c:v>
                </c:pt>
                <c:pt idx="2143">
                  <c:v>0.53539999999999999</c:v>
                </c:pt>
                <c:pt idx="2144">
                  <c:v>0.53539999999999999</c:v>
                </c:pt>
                <c:pt idx="2145">
                  <c:v>0.53590000000000004</c:v>
                </c:pt>
                <c:pt idx="2146">
                  <c:v>0.53590000000000004</c:v>
                </c:pt>
                <c:pt idx="2147">
                  <c:v>0.53639999999999999</c:v>
                </c:pt>
                <c:pt idx="2148">
                  <c:v>0.53639999999999999</c:v>
                </c:pt>
                <c:pt idx="2149">
                  <c:v>0.53690000000000004</c:v>
                </c:pt>
                <c:pt idx="2150">
                  <c:v>0.53690000000000004</c:v>
                </c:pt>
                <c:pt idx="2151">
                  <c:v>0.53739999999999999</c:v>
                </c:pt>
                <c:pt idx="2152">
                  <c:v>0.53739999999999999</c:v>
                </c:pt>
                <c:pt idx="2153">
                  <c:v>0.53790000000000004</c:v>
                </c:pt>
                <c:pt idx="2154">
                  <c:v>0.53790000000000004</c:v>
                </c:pt>
                <c:pt idx="2155">
                  <c:v>0.53839999999999999</c:v>
                </c:pt>
                <c:pt idx="2156">
                  <c:v>0.53839999999999999</c:v>
                </c:pt>
                <c:pt idx="2157">
                  <c:v>0.53890000000000005</c:v>
                </c:pt>
                <c:pt idx="2158">
                  <c:v>0.53890000000000005</c:v>
                </c:pt>
                <c:pt idx="2159">
                  <c:v>0.53939999999999999</c:v>
                </c:pt>
                <c:pt idx="2160">
                  <c:v>0.53939999999999999</c:v>
                </c:pt>
                <c:pt idx="2161">
                  <c:v>0.53990000000000005</c:v>
                </c:pt>
                <c:pt idx="2162">
                  <c:v>0.53990000000000005</c:v>
                </c:pt>
                <c:pt idx="2163">
                  <c:v>0.54039999999999999</c:v>
                </c:pt>
                <c:pt idx="2164">
                  <c:v>0.54039999999999999</c:v>
                </c:pt>
                <c:pt idx="2165">
                  <c:v>0.54090000000000005</c:v>
                </c:pt>
                <c:pt idx="2166">
                  <c:v>0.54090000000000005</c:v>
                </c:pt>
                <c:pt idx="2167">
                  <c:v>0.54139999999999999</c:v>
                </c:pt>
                <c:pt idx="2168">
                  <c:v>0.54139999999999999</c:v>
                </c:pt>
                <c:pt idx="2169">
                  <c:v>0.54190000000000005</c:v>
                </c:pt>
                <c:pt idx="2170">
                  <c:v>0.54190000000000005</c:v>
                </c:pt>
                <c:pt idx="2171">
                  <c:v>0.54239999999999999</c:v>
                </c:pt>
                <c:pt idx="2172">
                  <c:v>0.54239999999999999</c:v>
                </c:pt>
                <c:pt idx="2173">
                  <c:v>0.54290000000000005</c:v>
                </c:pt>
                <c:pt idx="2174">
                  <c:v>0.54290000000000005</c:v>
                </c:pt>
                <c:pt idx="2175">
                  <c:v>0.54339999999999999</c:v>
                </c:pt>
                <c:pt idx="2176">
                  <c:v>0.54339999999999999</c:v>
                </c:pt>
                <c:pt idx="2177">
                  <c:v>0.54390000000000005</c:v>
                </c:pt>
                <c:pt idx="2178">
                  <c:v>0.54390000000000005</c:v>
                </c:pt>
                <c:pt idx="2179">
                  <c:v>0.5444</c:v>
                </c:pt>
                <c:pt idx="2180">
                  <c:v>0.5444</c:v>
                </c:pt>
                <c:pt idx="2181">
                  <c:v>0.54490000000000005</c:v>
                </c:pt>
                <c:pt idx="2182">
                  <c:v>0.54490000000000005</c:v>
                </c:pt>
                <c:pt idx="2183">
                  <c:v>0.5454</c:v>
                </c:pt>
                <c:pt idx="2184">
                  <c:v>0.5454</c:v>
                </c:pt>
                <c:pt idx="2185">
                  <c:v>0.54590000000000005</c:v>
                </c:pt>
                <c:pt idx="2186">
                  <c:v>0.54590000000000005</c:v>
                </c:pt>
                <c:pt idx="2187">
                  <c:v>0.5464</c:v>
                </c:pt>
                <c:pt idx="2188">
                  <c:v>0.5464</c:v>
                </c:pt>
                <c:pt idx="2189">
                  <c:v>0.54690000000000005</c:v>
                </c:pt>
                <c:pt idx="2190">
                  <c:v>0.54690000000000005</c:v>
                </c:pt>
                <c:pt idx="2191">
                  <c:v>0.5474</c:v>
                </c:pt>
                <c:pt idx="2192">
                  <c:v>0.5474</c:v>
                </c:pt>
                <c:pt idx="2193">
                  <c:v>0.54790000000000005</c:v>
                </c:pt>
                <c:pt idx="2194">
                  <c:v>0.54790000000000005</c:v>
                </c:pt>
                <c:pt idx="2195">
                  <c:v>0.5484</c:v>
                </c:pt>
                <c:pt idx="2196">
                  <c:v>0.5484</c:v>
                </c:pt>
                <c:pt idx="2197">
                  <c:v>0.54890000000000005</c:v>
                </c:pt>
                <c:pt idx="2198">
                  <c:v>0.54890000000000005</c:v>
                </c:pt>
                <c:pt idx="2199">
                  <c:v>0.5494</c:v>
                </c:pt>
                <c:pt idx="2200">
                  <c:v>0.5494</c:v>
                </c:pt>
                <c:pt idx="2201">
                  <c:v>0.54990000000000006</c:v>
                </c:pt>
                <c:pt idx="2202">
                  <c:v>0.54990000000000006</c:v>
                </c:pt>
                <c:pt idx="2203">
                  <c:v>0.5504</c:v>
                </c:pt>
                <c:pt idx="2204">
                  <c:v>0.5504</c:v>
                </c:pt>
                <c:pt idx="2205">
                  <c:v>0.55089999999999995</c:v>
                </c:pt>
                <c:pt idx="2206">
                  <c:v>0.55089999999999995</c:v>
                </c:pt>
                <c:pt idx="2207">
                  <c:v>0.5514</c:v>
                </c:pt>
                <c:pt idx="2208">
                  <c:v>0.5514</c:v>
                </c:pt>
                <c:pt idx="2209">
                  <c:v>0.55189999999999995</c:v>
                </c:pt>
                <c:pt idx="2210">
                  <c:v>0.55189999999999995</c:v>
                </c:pt>
                <c:pt idx="2211">
                  <c:v>0.5524</c:v>
                </c:pt>
                <c:pt idx="2212">
                  <c:v>0.5524</c:v>
                </c:pt>
                <c:pt idx="2213">
                  <c:v>0.55289999999999995</c:v>
                </c:pt>
                <c:pt idx="2214">
                  <c:v>0.55289999999999995</c:v>
                </c:pt>
                <c:pt idx="2215">
                  <c:v>0.5534</c:v>
                </c:pt>
                <c:pt idx="2216">
                  <c:v>0.5534</c:v>
                </c:pt>
                <c:pt idx="2217">
                  <c:v>0.55389999999999995</c:v>
                </c:pt>
                <c:pt idx="2218">
                  <c:v>0.55389999999999995</c:v>
                </c:pt>
                <c:pt idx="2219">
                  <c:v>0.5544</c:v>
                </c:pt>
                <c:pt idx="2220">
                  <c:v>0.5544</c:v>
                </c:pt>
                <c:pt idx="2221">
                  <c:v>0.55489999999999995</c:v>
                </c:pt>
                <c:pt idx="2222">
                  <c:v>0.55489999999999995</c:v>
                </c:pt>
                <c:pt idx="2223">
                  <c:v>0.5554</c:v>
                </c:pt>
                <c:pt idx="2224">
                  <c:v>0.5554</c:v>
                </c:pt>
                <c:pt idx="2225">
                  <c:v>0.55589999999999995</c:v>
                </c:pt>
                <c:pt idx="2226">
                  <c:v>0.55589999999999995</c:v>
                </c:pt>
                <c:pt idx="2227">
                  <c:v>0.55640000000000001</c:v>
                </c:pt>
                <c:pt idx="2228">
                  <c:v>0.55640000000000001</c:v>
                </c:pt>
                <c:pt idx="2229">
                  <c:v>0.55689999999999995</c:v>
                </c:pt>
                <c:pt idx="2230">
                  <c:v>0.55689999999999995</c:v>
                </c:pt>
                <c:pt idx="2231">
                  <c:v>0.55740000000000001</c:v>
                </c:pt>
                <c:pt idx="2232">
                  <c:v>0.55740000000000001</c:v>
                </c:pt>
                <c:pt idx="2233">
                  <c:v>0.55789999999999995</c:v>
                </c:pt>
                <c:pt idx="2234">
                  <c:v>0.55789999999999995</c:v>
                </c:pt>
                <c:pt idx="2235">
                  <c:v>0.55840000000000001</c:v>
                </c:pt>
                <c:pt idx="2236">
                  <c:v>0.55840000000000001</c:v>
                </c:pt>
                <c:pt idx="2237">
                  <c:v>0.55889999999999995</c:v>
                </c:pt>
                <c:pt idx="2238">
                  <c:v>0.55889999999999995</c:v>
                </c:pt>
                <c:pt idx="2239">
                  <c:v>0.55940000000000001</c:v>
                </c:pt>
                <c:pt idx="2240">
                  <c:v>0.55940000000000001</c:v>
                </c:pt>
                <c:pt idx="2241">
                  <c:v>0.55989999999999995</c:v>
                </c:pt>
                <c:pt idx="2242">
                  <c:v>0.55989999999999995</c:v>
                </c:pt>
                <c:pt idx="2243">
                  <c:v>0.56040000000000001</c:v>
                </c:pt>
                <c:pt idx="2244">
                  <c:v>0.56040000000000001</c:v>
                </c:pt>
                <c:pt idx="2245">
                  <c:v>0.56089999999999995</c:v>
                </c:pt>
                <c:pt idx="2246">
                  <c:v>0.56089999999999995</c:v>
                </c:pt>
                <c:pt idx="2247">
                  <c:v>0.56140000000000001</c:v>
                </c:pt>
                <c:pt idx="2248">
                  <c:v>0.56140000000000001</c:v>
                </c:pt>
                <c:pt idx="2249">
                  <c:v>0.56189999999999996</c:v>
                </c:pt>
                <c:pt idx="2250">
                  <c:v>0.56189999999999996</c:v>
                </c:pt>
                <c:pt idx="2251">
                  <c:v>0.56240000000000001</c:v>
                </c:pt>
                <c:pt idx="2252">
                  <c:v>0.56240000000000001</c:v>
                </c:pt>
                <c:pt idx="2253">
                  <c:v>0.56289999999999996</c:v>
                </c:pt>
                <c:pt idx="2254">
                  <c:v>0.56289999999999996</c:v>
                </c:pt>
                <c:pt idx="2255">
                  <c:v>0.56340000000000001</c:v>
                </c:pt>
                <c:pt idx="2256">
                  <c:v>0.56340000000000001</c:v>
                </c:pt>
                <c:pt idx="2257">
                  <c:v>0.56389999999999996</c:v>
                </c:pt>
                <c:pt idx="2258">
                  <c:v>0.56389999999999996</c:v>
                </c:pt>
                <c:pt idx="2259">
                  <c:v>0.56440000000000001</c:v>
                </c:pt>
                <c:pt idx="2260">
                  <c:v>0.56440000000000001</c:v>
                </c:pt>
                <c:pt idx="2261">
                  <c:v>0.56489999999999996</c:v>
                </c:pt>
                <c:pt idx="2262">
                  <c:v>0.56489999999999996</c:v>
                </c:pt>
                <c:pt idx="2263">
                  <c:v>0.56540000000000001</c:v>
                </c:pt>
                <c:pt idx="2264">
                  <c:v>0.56540000000000001</c:v>
                </c:pt>
                <c:pt idx="2265">
                  <c:v>0.56589999999999996</c:v>
                </c:pt>
                <c:pt idx="2266">
                  <c:v>0.56589999999999996</c:v>
                </c:pt>
                <c:pt idx="2267">
                  <c:v>0.56640000000000001</c:v>
                </c:pt>
                <c:pt idx="2268">
                  <c:v>0.56640000000000001</c:v>
                </c:pt>
                <c:pt idx="2269">
                  <c:v>0.56689999999999996</c:v>
                </c:pt>
                <c:pt idx="2270">
                  <c:v>0.56689999999999996</c:v>
                </c:pt>
                <c:pt idx="2271">
                  <c:v>0.56740000000000002</c:v>
                </c:pt>
                <c:pt idx="2272">
                  <c:v>0.56740000000000002</c:v>
                </c:pt>
                <c:pt idx="2273">
                  <c:v>0.56789999999999996</c:v>
                </c:pt>
                <c:pt idx="2274">
                  <c:v>0.56789999999999996</c:v>
                </c:pt>
                <c:pt idx="2275">
                  <c:v>0.56840000000000002</c:v>
                </c:pt>
                <c:pt idx="2276">
                  <c:v>0.56840000000000002</c:v>
                </c:pt>
                <c:pt idx="2277">
                  <c:v>0.56889999999999996</c:v>
                </c:pt>
                <c:pt idx="2278">
                  <c:v>0.56889999999999996</c:v>
                </c:pt>
                <c:pt idx="2279">
                  <c:v>0.56940000000000002</c:v>
                </c:pt>
                <c:pt idx="2280">
                  <c:v>0.56940000000000002</c:v>
                </c:pt>
                <c:pt idx="2281">
                  <c:v>0.56989999999999996</c:v>
                </c:pt>
                <c:pt idx="2282">
                  <c:v>0.56989999999999996</c:v>
                </c:pt>
                <c:pt idx="2283">
                  <c:v>0.57040000000000002</c:v>
                </c:pt>
                <c:pt idx="2284">
                  <c:v>0.57040000000000002</c:v>
                </c:pt>
                <c:pt idx="2285">
                  <c:v>0.57089999999999996</c:v>
                </c:pt>
                <c:pt idx="2286">
                  <c:v>0.57089999999999996</c:v>
                </c:pt>
                <c:pt idx="2287">
                  <c:v>0.57140000000000002</c:v>
                </c:pt>
                <c:pt idx="2288">
                  <c:v>0.57140000000000002</c:v>
                </c:pt>
                <c:pt idx="2289">
                  <c:v>0.57189999999999996</c:v>
                </c:pt>
                <c:pt idx="2290">
                  <c:v>0.57189999999999996</c:v>
                </c:pt>
                <c:pt idx="2291">
                  <c:v>0.57240000000000002</c:v>
                </c:pt>
                <c:pt idx="2292">
                  <c:v>0.57240000000000002</c:v>
                </c:pt>
                <c:pt idx="2293">
                  <c:v>0.57289999999999996</c:v>
                </c:pt>
                <c:pt idx="2294">
                  <c:v>0.57289999999999996</c:v>
                </c:pt>
                <c:pt idx="2295">
                  <c:v>0.57340000000000002</c:v>
                </c:pt>
                <c:pt idx="2296">
                  <c:v>0.57340000000000002</c:v>
                </c:pt>
                <c:pt idx="2297">
                  <c:v>0.57389999999999997</c:v>
                </c:pt>
                <c:pt idx="2298">
                  <c:v>0.57389999999999997</c:v>
                </c:pt>
                <c:pt idx="2299">
                  <c:v>0.57440000000000002</c:v>
                </c:pt>
                <c:pt idx="2300">
                  <c:v>0.57440000000000002</c:v>
                </c:pt>
                <c:pt idx="2301">
                  <c:v>0.57489999999999997</c:v>
                </c:pt>
                <c:pt idx="2302">
                  <c:v>0.57489999999999997</c:v>
                </c:pt>
                <c:pt idx="2303">
                  <c:v>0.57540000000000002</c:v>
                </c:pt>
                <c:pt idx="2304">
                  <c:v>0.57540000000000002</c:v>
                </c:pt>
                <c:pt idx="2305">
                  <c:v>0.57589999999999997</c:v>
                </c:pt>
                <c:pt idx="2306">
                  <c:v>0.57589999999999997</c:v>
                </c:pt>
                <c:pt idx="2307">
                  <c:v>0.57640000000000002</c:v>
                </c:pt>
                <c:pt idx="2308">
                  <c:v>0.57640000000000002</c:v>
                </c:pt>
                <c:pt idx="2309">
                  <c:v>0.57689999999999997</c:v>
                </c:pt>
                <c:pt idx="2310">
                  <c:v>0.57689999999999997</c:v>
                </c:pt>
                <c:pt idx="2311">
                  <c:v>0.57740000000000002</c:v>
                </c:pt>
                <c:pt idx="2312">
                  <c:v>0.57740000000000002</c:v>
                </c:pt>
                <c:pt idx="2313">
                  <c:v>0.57789999999999997</c:v>
                </c:pt>
                <c:pt idx="2314">
                  <c:v>0.57789999999999997</c:v>
                </c:pt>
                <c:pt idx="2315">
                  <c:v>0.57840000000000003</c:v>
                </c:pt>
                <c:pt idx="2316">
                  <c:v>0.57840000000000003</c:v>
                </c:pt>
                <c:pt idx="2317">
                  <c:v>0.57889999999999997</c:v>
                </c:pt>
                <c:pt idx="2318">
                  <c:v>0.57889999999999997</c:v>
                </c:pt>
                <c:pt idx="2319">
                  <c:v>0.57940000000000003</c:v>
                </c:pt>
                <c:pt idx="2320">
                  <c:v>0.57940000000000003</c:v>
                </c:pt>
                <c:pt idx="2321">
                  <c:v>0.57989999999999997</c:v>
                </c:pt>
                <c:pt idx="2322">
                  <c:v>0.57989999999999997</c:v>
                </c:pt>
                <c:pt idx="2323">
                  <c:v>0.58040000000000003</c:v>
                </c:pt>
                <c:pt idx="2324">
                  <c:v>0.58040000000000003</c:v>
                </c:pt>
                <c:pt idx="2325">
                  <c:v>0.58089999999999997</c:v>
                </c:pt>
                <c:pt idx="2326">
                  <c:v>0.58089999999999997</c:v>
                </c:pt>
                <c:pt idx="2327">
                  <c:v>0.58140000000000003</c:v>
                </c:pt>
                <c:pt idx="2328">
                  <c:v>0.58140000000000003</c:v>
                </c:pt>
                <c:pt idx="2329">
                  <c:v>0.58189999999999997</c:v>
                </c:pt>
                <c:pt idx="2330">
                  <c:v>0.58189999999999997</c:v>
                </c:pt>
                <c:pt idx="2331">
                  <c:v>0.58240000000000003</c:v>
                </c:pt>
                <c:pt idx="2332">
                  <c:v>0.58240000000000003</c:v>
                </c:pt>
                <c:pt idx="2333">
                  <c:v>0.58289999999999997</c:v>
                </c:pt>
                <c:pt idx="2334">
                  <c:v>0.58289999999999997</c:v>
                </c:pt>
                <c:pt idx="2335">
                  <c:v>0.58340000000000003</c:v>
                </c:pt>
                <c:pt idx="2336">
                  <c:v>0.58340000000000003</c:v>
                </c:pt>
                <c:pt idx="2337">
                  <c:v>0.58389999999999997</c:v>
                </c:pt>
                <c:pt idx="2338">
                  <c:v>0.58389999999999997</c:v>
                </c:pt>
                <c:pt idx="2339">
                  <c:v>0.58440000000000003</c:v>
                </c:pt>
                <c:pt idx="2340">
                  <c:v>0.58440000000000003</c:v>
                </c:pt>
                <c:pt idx="2341">
                  <c:v>0.58489999999999998</c:v>
                </c:pt>
                <c:pt idx="2342">
                  <c:v>0.58489999999999998</c:v>
                </c:pt>
                <c:pt idx="2343">
                  <c:v>0.58540000000000003</c:v>
                </c:pt>
                <c:pt idx="2344">
                  <c:v>0.58540000000000003</c:v>
                </c:pt>
                <c:pt idx="2345">
                  <c:v>0.58589999999999998</c:v>
                </c:pt>
                <c:pt idx="2346">
                  <c:v>0.58589999999999998</c:v>
                </c:pt>
                <c:pt idx="2347">
                  <c:v>0.58640000000000003</c:v>
                </c:pt>
                <c:pt idx="2348">
                  <c:v>0.58640000000000003</c:v>
                </c:pt>
                <c:pt idx="2349">
                  <c:v>0.58689999999999998</c:v>
                </c:pt>
                <c:pt idx="2350">
                  <c:v>0.58689999999999998</c:v>
                </c:pt>
                <c:pt idx="2351">
                  <c:v>0.58740000000000003</c:v>
                </c:pt>
                <c:pt idx="2352">
                  <c:v>0.58740000000000003</c:v>
                </c:pt>
                <c:pt idx="2353">
                  <c:v>0.58789999999999998</c:v>
                </c:pt>
                <c:pt idx="2354">
                  <c:v>0.58789999999999998</c:v>
                </c:pt>
                <c:pt idx="2355">
                  <c:v>0.58840000000000003</c:v>
                </c:pt>
                <c:pt idx="2356">
                  <c:v>0.58840000000000003</c:v>
                </c:pt>
                <c:pt idx="2357">
                  <c:v>0.58889999999999998</c:v>
                </c:pt>
                <c:pt idx="2358">
                  <c:v>0.58889999999999998</c:v>
                </c:pt>
                <c:pt idx="2359">
                  <c:v>0.58940000000000003</c:v>
                </c:pt>
                <c:pt idx="2360">
                  <c:v>0.58940000000000003</c:v>
                </c:pt>
                <c:pt idx="2361">
                  <c:v>0.58989999999999998</c:v>
                </c:pt>
                <c:pt idx="2362">
                  <c:v>0.58989999999999998</c:v>
                </c:pt>
                <c:pt idx="2363">
                  <c:v>0.59040000000000004</c:v>
                </c:pt>
                <c:pt idx="2364">
                  <c:v>0.59040000000000004</c:v>
                </c:pt>
                <c:pt idx="2365">
                  <c:v>0.59089999999999998</c:v>
                </c:pt>
                <c:pt idx="2366">
                  <c:v>0.59089999999999998</c:v>
                </c:pt>
                <c:pt idx="2367">
                  <c:v>0.59140000000000004</c:v>
                </c:pt>
                <c:pt idx="2368">
                  <c:v>0.59140000000000004</c:v>
                </c:pt>
                <c:pt idx="2369">
                  <c:v>0.59189999999999998</c:v>
                </c:pt>
                <c:pt idx="2370">
                  <c:v>0.59189999999999998</c:v>
                </c:pt>
                <c:pt idx="2371">
                  <c:v>0.59240000000000004</c:v>
                </c:pt>
                <c:pt idx="2372">
                  <c:v>0.59240000000000004</c:v>
                </c:pt>
                <c:pt idx="2373">
                  <c:v>0.59289999999999998</c:v>
                </c:pt>
                <c:pt idx="2374">
                  <c:v>0.59289999999999998</c:v>
                </c:pt>
                <c:pt idx="2375">
                  <c:v>0.59340000000000004</c:v>
                </c:pt>
                <c:pt idx="2376">
                  <c:v>0.59340000000000004</c:v>
                </c:pt>
                <c:pt idx="2377">
                  <c:v>0.59389999999999998</c:v>
                </c:pt>
                <c:pt idx="2378">
                  <c:v>0.59389999999999998</c:v>
                </c:pt>
                <c:pt idx="2379">
                  <c:v>0.59440000000000004</c:v>
                </c:pt>
                <c:pt idx="2380">
                  <c:v>0.59440000000000004</c:v>
                </c:pt>
                <c:pt idx="2381">
                  <c:v>0.59489999999999998</c:v>
                </c:pt>
                <c:pt idx="2382">
                  <c:v>0.59489999999999998</c:v>
                </c:pt>
                <c:pt idx="2383">
                  <c:v>0.59540000000000004</c:v>
                </c:pt>
                <c:pt idx="2384">
                  <c:v>0.59540000000000004</c:v>
                </c:pt>
                <c:pt idx="2385">
                  <c:v>0.59589999999999999</c:v>
                </c:pt>
                <c:pt idx="2386">
                  <c:v>0.59589999999999999</c:v>
                </c:pt>
                <c:pt idx="2387">
                  <c:v>0.59640000000000004</c:v>
                </c:pt>
                <c:pt idx="2388">
                  <c:v>0.59640000000000004</c:v>
                </c:pt>
                <c:pt idx="2389">
                  <c:v>0.59689999999999999</c:v>
                </c:pt>
                <c:pt idx="2390">
                  <c:v>0.59689999999999999</c:v>
                </c:pt>
                <c:pt idx="2391">
                  <c:v>0.59740000000000004</c:v>
                </c:pt>
                <c:pt idx="2392">
                  <c:v>0.59740000000000004</c:v>
                </c:pt>
                <c:pt idx="2393">
                  <c:v>0.59789999999999999</c:v>
                </c:pt>
                <c:pt idx="2394">
                  <c:v>0.59789999999999999</c:v>
                </c:pt>
                <c:pt idx="2395">
                  <c:v>0.59840000000000004</c:v>
                </c:pt>
                <c:pt idx="2396">
                  <c:v>0.59840000000000004</c:v>
                </c:pt>
                <c:pt idx="2397">
                  <c:v>0.59889999999999999</c:v>
                </c:pt>
                <c:pt idx="2398">
                  <c:v>0.59889999999999999</c:v>
                </c:pt>
                <c:pt idx="2399">
                  <c:v>0.59940000000000004</c:v>
                </c:pt>
                <c:pt idx="2400">
                  <c:v>0.59940000000000004</c:v>
                </c:pt>
                <c:pt idx="2401">
                  <c:v>0.59989999999999999</c:v>
                </c:pt>
                <c:pt idx="2402">
                  <c:v>0.59989999999999999</c:v>
                </c:pt>
                <c:pt idx="2403">
                  <c:v>0.60040000000000004</c:v>
                </c:pt>
                <c:pt idx="2404">
                  <c:v>0.60040000000000004</c:v>
                </c:pt>
                <c:pt idx="2405">
                  <c:v>0.60089999999999999</c:v>
                </c:pt>
                <c:pt idx="2406">
                  <c:v>0.60089999999999999</c:v>
                </c:pt>
                <c:pt idx="2407">
                  <c:v>0.60140000000000005</c:v>
                </c:pt>
                <c:pt idx="2408">
                  <c:v>0.60140000000000005</c:v>
                </c:pt>
                <c:pt idx="2409">
                  <c:v>0.60189999999999999</c:v>
                </c:pt>
                <c:pt idx="2410">
                  <c:v>0.60189999999999999</c:v>
                </c:pt>
                <c:pt idx="2411">
                  <c:v>0.60240000000000005</c:v>
                </c:pt>
                <c:pt idx="2412">
                  <c:v>0.60240000000000005</c:v>
                </c:pt>
                <c:pt idx="2413">
                  <c:v>0.60289999999999999</c:v>
                </c:pt>
                <c:pt idx="2414">
                  <c:v>0.60289999999999999</c:v>
                </c:pt>
                <c:pt idx="2415">
                  <c:v>0.60340000000000005</c:v>
                </c:pt>
                <c:pt idx="2416">
                  <c:v>0.60340000000000005</c:v>
                </c:pt>
                <c:pt idx="2417">
                  <c:v>0.60389999999999999</c:v>
                </c:pt>
                <c:pt idx="2418">
                  <c:v>0.60389999999999999</c:v>
                </c:pt>
                <c:pt idx="2419">
                  <c:v>0.60440000000000005</c:v>
                </c:pt>
                <c:pt idx="2420">
                  <c:v>0.60440000000000005</c:v>
                </c:pt>
                <c:pt idx="2421">
                  <c:v>0.60489999999999999</c:v>
                </c:pt>
                <c:pt idx="2422">
                  <c:v>0.60489999999999999</c:v>
                </c:pt>
                <c:pt idx="2423">
                  <c:v>0.60540000000000005</c:v>
                </c:pt>
                <c:pt idx="2424">
                  <c:v>0.60540000000000005</c:v>
                </c:pt>
                <c:pt idx="2425">
                  <c:v>0.60589999999999999</c:v>
                </c:pt>
                <c:pt idx="2426">
                  <c:v>0.60589999999999999</c:v>
                </c:pt>
                <c:pt idx="2427">
                  <c:v>0.60640000000000005</c:v>
                </c:pt>
                <c:pt idx="2428">
                  <c:v>0.60640000000000005</c:v>
                </c:pt>
                <c:pt idx="2429">
                  <c:v>0.6069</c:v>
                </c:pt>
                <c:pt idx="2430">
                  <c:v>0.6069</c:v>
                </c:pt>
                <c:pt idx="2431">
                  <c:v>0.60740000000000005</c:v>
                </c:pt>
                <c:pt idx="2432">
                  <c:v>0.60740000000000005</c:v>
                </c:pt>
                <c:pt idx="2433">
                  <c:v>0.6079</c:v>
                </c:pt>
                <c:pt idx="2434">
                  <c:v>0.6079</c:v>
                </c:pt>
                <c:pt idx="2435">
                  <c:v>0.60840000000000005</c:v>
                </c:pt>
                <c:pt idx="2436">
                  <c:v>0.60840000000000005</c:v>
                </c:pt>
                <c:pt idx="2437">
                  <c:v>0.6089</c:v>
                </c:pt>
                <c:pt idx="2438">
                  <c:v>0.6089</c:v>
                </c:pt>
                <c:pt idx="2439">
                  <c:v>0.60940000000000005</c:v>
                </c:pt>
                <c:pt idx="2440">
                  <c:v>0.60940000000000005</c:v>
                </c:pt>
                <c:pt idx="2441">
                  <c:v>0.6099</c:v>
                </c:pt>
                <c:pt idx="2442">
                  <c:v>0.6099</c:v>
                </c:pt>
                <c:pt idx="2443">
                  <c:v>0.61040000000000005</c:v>
                </c:pt>
                <c:pt idx="2444">
                  <c:v>0.61040000000000005</c:v>
                </c:pt>
                <c:pt idx="2445">
                  <c:v>0.6109</c:v>
                </c:pt>
                <c:pt idx="2446">
                  <c:v>0.6109</c:v>
                </c:pt>
                <c:pt idx="2447">
                  <c:v>0.61140000000000005</c:v>
                </c:pt>
                <c:pt idx="2448">
                  <c:v>0.61140000000000005</c:v>
                </c:pt>
                <c:pt idx="2449">
                  <c:v>0.6119</c:v>
                </c:pt>
                <c:pt idx="2450">
                  <c:v>0.6119</c:v>
                </c:pt>
                <c:pt idx="2451">
                  <c:v>0.61240000000000006</c:v>
                </c:pt>
                <c:pt idx="2452">
                  <c:v>0.61240000000000006</c:v>
                </c:pt>
                <c:pt idx="2453">
                  <c:v>0.6129</c:v>
                </c:pt>
                <c:pt idx="2454">
                  <c:v>0.6129</c:v>
                </c:pt>
                <c:pt idx="2455">
                  <c:v>0.61339999999999995</c:v>
                </c:pt>
                <c:pt idx="2456">
                  <c:v>0.61339999999999995</c:v>
                </c:pt>
                <c:pt idx="2457">
                  <c:v>0.6139</c:v>
                </c:pt>
                <c:pt idx="2458">
                  <c:v>0.6139</c:v>
                </c:pt>
                <c:pt idx="2459">
                  <c:v>0.61439999999999995</c:v>
                </c:pt>
                <c:pt idx="2460">
                  <c:v>0.61439999999999995</c:v>
                </c:pt>
                <c:pt idx="2461">
                  <c:v>0.6149</c:v>
                </c:pt>
                <c:pt idx="2462">
                  <c:v>0.6149</c:v>
                </c:pt>
                <c:pt idx="2463">
                  <c:v>0.61539999999999995</c:v>
                </c:pt>
                <c:pt idx="2464">
                  <c:v>0.61539999999999995</c:v>
                </c:pt>
                <c:pt idx="2465">
                  <c:v>0.6159</c:v>
                </c:pt>
                <c:pt idx="2466">
                  <c:v>0.6159</c:v>
                </c:pt>
                <c:pt idx="2467">
                  <c:v>0.61639999999999995</c:v>
                </c:pt>
                <c:pt idx="2468">
                  <c:v>0.61639999999999995</c:v>
                </c:pt>
                <c:pt idx="2469">
                  <c:v>0.6169</c:v>
                </c:pt>
                <c:pt idx="2470">
                  <c:v>0.6169</c:v>
                </c:pt>
                <c:pt idx="2471">
                  <c:v>0.61739999999999995</c:v>
                </c:pt>
                <c:pt idx="2472">
                  <c:v>0.61739999999999995</c:v>
                </c:pt>
                <c:pt idx="2473">
                  <c:v>0.6179</c:v>
                </c:pt>
                <c:pt idx="2474">
                  <c:v>0.6179</c:v>
                </c:pt>
                <c:pt idx="2475">
                  <c:v>0.61839999999999995</c:v>
                </c:pt>
                <c:pt idx="2476">
                  <c:v>0.61839999999999995</c:v>
                </c:pt>
                <c:pt idx="2477">
                  <c:v>0.61890000000000001</c:v>
                </c:pt>
                <c:pt idx="2478">
                  <c:v>0.61890000000000001</c:v>
                </c:pt>
                <c:pt idx="2479">
                  <c:v>0.61939999999999995</c:v>
                </c:pt>
                <c:pt idx="2480">
                  <c:v>0.61939999999999995</c:v>
                </c:pt>
                <c:pt idx="2481">
                  <c:v>0.61990000000000001</c:v>
                </c:pt>
                <c:pt idx="2482">
                  <c:v>0.61990000000000001</c:v>
                </c:pt>
                <c:pt idx="2483">
                  <c:v>0.62039999999999995</c:v>
                </c:pt>
                <c:pt idx="2484">
                  <c:v>0.62039999999999995</c:v>
                </c:pt>
                <c:pt idx="2485">
                  <c:v>0.62090000000000001</c:v>
                </c:pt>
                <c:pt idx="2486">
                  <c:v>0.62090000000000001</c:v>
                </c:pt>
                <c:pt idx="2487">
                  <c:v>0.62139999999999995</c:v>
                </c:pt>
                <c:pt idx="2488">
                  <c:v>0.62139999999999995</c:v>
                </c:pt>
                <c:pt idx="2489">
                  <c:v>0.62190000000000001</c:v>
                </c:pt>
                <c:pt idx="2490">
                  <c:v>0.62190000000000001</c:v>
                </c:pt>
                <c:pt idx="2491">
                  <c:v>0.62239999999999995</c:v>
                </c:pt>
                <c:pt idx="2492">
                  <c:v>0.62239999999999995</c:v>
                </c:pt>
                <c:pt idx="2493">
                  <c:v>0.62290000000000001</c:v>
                </c:pt>
                <c:pt idx="2494">
                  <c:v>0.62290000000000001</c:v>
                </c:pt>
                <c:pt idx="2495">
                  <c:v>0.62339999999999995</c:v>
                </c:pt>
                <c:pt idx="2496">
                  <c:v>0.62339999999999995</c:v>
                </c:pt>
                <c:pt idx="2497">
                  <c:v>0.62390000000000001</c:v>
                </c:pt>
                <c:pt idx="2498">
                  <c:v>0.62390000000000001</c:v>
                </c:pt>
                <c:pt idx="2499">
                  <c:v>0.62439999999999996</c:v>
                </c:pt>
                <c:pt idx="2500">
                  <c:v>0.62439999999999996</c:v>
                </c:pt>
                <c:pt idx="2501">
                  <c:v>0.62490000000000001</c:v>
                </c:pt>
                <c:pt idx="2502">
                  <c:v>0.62490000000000001</c:v>
                </c:pt>
                <c:pt idx="2503">
                  <c:v>0.62539999999999996</c:v>
                </c:pt>
                <c:pt idx="2504">
                  <c:v>0.62539999999999996</c:v>
                </c:pt>
                <c:pt idx="2505">
                  <c:v>0.62590000000000001</c:v>
                </c:pt>
                <c:pt idx="2506">
                  <c:v>0.62590000000000001</c:v>
                </c:pt>
                <c:pt idx="2507">
                  <c:v>0.62639999999999996</c:v>
                </c:pt>
                <c:pt idx="2508">
                  <c:v>0.62639999999999996</c:v>
                </c:pt>
                <c:pt idx="2509">
                  <c:v>0.62690000000000001</c:v>
                </c:pt>
                <c:pt idx="2510">
                  <c:v>0.62690000000000001</c:v>
                </c:pt>
                <c:pt idx="2511">
                  <c:v>0.62739999999999996</c:v>
                </c:pt>
                <c:pt idx="2512">
                  <c:v>0.62739999999999996</c:v>
                </c:pt>
                <c:pt idx="2513">
                  <c:v>0.62790000000000001</c:v>
                </c:pt>
                <c:pt idx="2514">
                  <c:v>0.62790000000000001</c:v>
                </c:pt>
                <c:pt idx="2515">
                  <c:v>0.62839999999999996</c:v>
                </c:pt>
                <c:pt idx="2516">
                  <c:v>0.62839999999999996</c:v>
                </c:pt>
                <c:pt idx="2517">
                  <c:v>0.62890000000000001</c:v>
                </c:pt>
                <c:pt idx="2518">
                  <c:v>0.62890000000000001</c:v>
                </c:pt>
                <c:pt idx="2519">
                  <c:v>0.62939999999999996</c:v>
                </c:pt>
                <c:pt idx="2520">
                  <c:v>0.62939999999999996</c:v>
                </c:pt>
                <c:pt idx="2521">
                  <c:v>0.62990000000000002</c:v>
                </c:pt>
                <c:pt idx="2522">
                  <c:v>0.62990000000000002</c:v>
                </c:pt>
                <c:pt idx="2523">
                  <c:v>0.63039999999999996</c:v>
                </c:pt>
                <c:pt idx="2524">
                  <c:v>0.63039999999999996</c:v>
                </c:pt>
                <c:pt idx="2525">
                  <c:v>0.63090000000000002</c:v>
                </c:pt>
                <c:pt idx="2526">
                  <c:v>0.63090000000000002</c:v>
                </c:pt>
                <c:pt idx="2527">
                  <c:v>0.63139999999999996</c:v>
                </c:pt>
                <c:pt idx="2528">
                  <c:v>0.63139999999999996</c:v>
                </c:pt>
                <c:pt idx="2529">
                  <c:v>0.63190000000000002</c:v>
                </c:pt>
                <c:pt idx="2530">
                  <c:v>0.63190000000000002</c:v>
                </c:pt>
                <c:pt idx="2531">
                  <c:v>0.63239999999999996</c:v>
                </c:pt>
                <c:pt idx="2532">
                  <c:v>0.63239999999999996</c:v>
                </c:pt>
                <c:pt idx="2533">
                  <c:v>0.63290000000000002</c:v>
                </c:pt>
                <c:pt idx="2534">
                  <c:v>0.63290000000000002</c:v>
                </c:pt>
                <c:pt idx="2535">
                  <c:v>0.63339999999999996</c:v>
                </c:pt>
                <c:pt idx="2536">
                  <c:v>0.63339999999999996</c:v>
                </c:pt>
                <c:pt idx="2537">
                  <c:v>0.63390000000000002</c:v>
                </c:pt>
                <c:pt idx="2538">
                  <c:v>0.63390000000000002</c:v>
                </c:pt>
                <c:pt idx="2539">
                  <c:v>0.63439999999999996</c:v>
                </c:pt>
                <c:pt idx="2540">
                  <c:v>0.63439999999999996</c:v>
                </c:pt>
                <c:pt idx="2541">
                  <c:v>0.63490000000000002</c:v>
                </c:pt>
                <c:pt idx="2542">
                  <c:v>0.63490000000000002</c:v>
                </c:pt>
                <c:pt idx="2543">
                  <c:v>0.63539999999999996</c:v>
                </c:pt>
                <c:pt idx="2544">
                  <c:v>0.63539999999999996</c:v>
                </c:pt>
                <c:pt idx="2545">
                  <c:v>0.63590000000000002</c:v>
                </c:pt>
                <c:pt idx="2546">
                  <c:v>0.63590000000000002</c:v>
                </c:pt>
                <c:pt idx="2547">
                  <c:v>0.63639999999999997</c:v>
                </c:pt>
                <c:pt idx="2548">
                  <c:v>0.63639999999999997</c:v>
                </c:pt>
                <c:pt idx="2549">
                  <c:v>0.63690000000000002</c:v>
                </c:pt>
                <c:pt idx="2550">
                  <c:v>0.63690000000000002</c:v>
                </c:pt>
                <c:pt idx="2551">
                  <c:v>0.63739999999999997</c:v>
                </c:pt>
                <c:pt idx="2552">
                  <c:v>0.63739999999999997</c:v>
                </c:pt>
                <c:pt idx="2553">
                  <c:v>0.63790000000000002</c:v>
                </c:pt>
                <c:pt idx="2554">
                  <c:v>0.63790000000000002</c:v>
                </c:pt>
                <c:pt idx="2555">
                  <c:v>0.63839999999999997</c:v>
                </c:pt>
                <c:pt idx="2556">
                  <c:v>0.63839999999999997</c:v>
                </c:pt>
                <c:pt idx="2557">
                  <c:v>0.63890000000000002</c:v>
                </c:pt>
                <c:pt idx="2558">
                  <c:v>0.63890000000000002</c:v>
                </c:pt>
                <c:pt idx="2559">
                  <c:v>0.63939999999999997</c:v>
                </c:pt>
                <c:pt idx="2560">
                  <c:v>0.63939999999999997</c:v>
                </c:pt>
                <c:pt idx="2561">
                  <c:v>0.63990000000000002</c:v>
                </c:pt>
                <c:pt idx="2562">
                  <c:v>0.63990000000000002</c:v>
                </c:pt>
                <c:pt idx="2563">
                  <c:v>0.64039999999999997</c:v>
                </c:pt>
                <c:pt idx="2564">
                  <c:v>0.64039999999999997</c:v>
                </c:pt>
                <c:pt idx="2565">
                  <c:v>0.64090000000000003</c:v>
                </c:pt>
                <c:pt idx="2566">
                  <c:v>0.64090000000000003</c:v>
                </c:pt>
                <c:pt idx="2567">
                  <c:v>0.64139999999999997</c:v>
                </c:pt>
                <c:pt idx="2568">
                  <c:v>0.64139999999999997</c:v>
                </c:pt>
                <c:pt idx="2569">
                  <c:v>0.64190000000000003</c:v>
                </c:pt>
                <c:pt idx="2570">
                  <c:v>0.64190000000000003</c:v>
                </c:pt>
                <c:pt idx="2571">
                  <c:v>0.64239999999999997</c:v>
                </c:pt>
                <c:pt idx="2572">
                  <c:v>0.64239999999999997</c:v>
                </c:pt>
                <c:pt idx="2573">
                  <c:v>0.64290000000000003</c:v>
                </c:pt>
                <c:pt idx="2574">
                  <c:v>0.64290000000000003</c:v>
                </c:pt>
                <c:pt idx="2575">
                  <c:v>0.64339999999999997</c:v>
                </c:pt>
                <c:pt idx="2576">
                  <c:v>0.64339999999999997</c:v>
                </c:pt>
                <c:pt idx="2577">
                  <c:v>0.64390000000000003</c:v>
                </c:pt>
                <c:pt idx="2578">
                  <c:v>0.64390000000000003</c:v>
                </c:pt>
                <c:pt idx="2579">
                  <c:v>0.64439999999999997</c:v>
                </c:pt>
                <c:pt idx="2580">
                  <c:v>0.64439999999999997</c:v>
                </c:pt>
                <c:pt idx="2581">
                  <c:v>0.64490000000000003</c:v>
                </c:pt>
                <c:pt idx="2582">
                  <c:v>0.64490000000000003</c:v>
                </c:pt>
                <c:pt idx="2583">
                  <c:v>0.64539999999999997</c:v>
                </c:pt>
                <c:pt idx="2584">
                  <c:v>0.64539999999999997</c:v>
                </c:pt>
                <c:pt idx="2585">
                  <c:v>0.64590000000000003</c:v>
                </c:pt>
                <c:pt idx="2586">
                  <c:v>0.64590000000000003</c:v>
                </c:pt>
                <c:pt idx="2587">
                  <c:v>0.64639999999999997</c:v>
                </c:pt>
                <c:pt idx="2588">
                  <c:v>0.64639999999999997</c:v>
                </c:pt>
                <c:pt idx="2589">
                  <c:v>0.64690000000000003</c:v>
                </c:pt>
                <c:pt idx="2590">
                  <c:v>0.64690000000000003</c:v>
                </c:pt>
                <c:pt idx="2591">
                  <c:v>0.64739999999999998</c:v>
                </c:pt>
                <c:pt idx="2592">
                  <c:v>0.64739999999999998</c:v>
                </c:pt>
                <c:pt idx="2593">
                  <c:v>0.64790000000000003</c:v>
                </c:pt>
                <c:pt idx="2594">
                  <c:v>0.64790000000000003</c:v>
                </c:pt>
                <c:pt idx="2595">
                  <c:v>0.64839999999999998</c:v>
                </c:pt>
                <c:pt idx="2596">
                  <c:v>0.64839999999999998</c:v>
                </c:pt>
                <c:pt idx="2597">
                  <c:v>0.64890000000000003</c:v>
                </c:pt>
                <c:pt idx="2598">
                  <c:v>0.64890000000000003</c:v>
                </c:pt>
                <c:pt idx="2599">
                  <c:v>0.64939999999999998</c:v>
                </c:pt>
                <c:pt idx="2600">
                  <c:v>0.64939999999999998</c:v>
                </c:pt>
                <c:pt idx="2601">
                  <c:v>0.64990000000000003</c:v>
                </c:pt>
                <c:pt idx="2602">
                  <c:v>0.64990000000000003</c:v>
                </c:pt>
                <c:pt idx="2603">
                  <c:v>0.65039999999999998</c:v>
                </c:pt>
                <c:pt idx="2604">
                  <c:v>0.65039999999999998</c:v>
                </c:pt>
                <c:pt idx="2605">
                  <c:v>0.65090000000000003</c:v>
                </c:pt>
                <c:pt idx="2606">
                  <c:v>0.65090000000000003</c:v>
                </c:pt>
                <c:pt idx="2607">
                  <c:v>0.65139999999999998</c:v>
                </c:pt>
                <c:pt idx="2608">
                  <c:v>0.65139999999999998</c:v>
                </c:pt>
                <c:pt idx="2609">
                  <c:v>0.65190000000000003</c:v>
                </c:pt>
                <c:pt idx="2610">
                  <c:v>0.65190000000000003</c:v>
                </c:pt>
                <c:pt idx="2611">
                  <c:v>0.65239999999999998</c:v>
                </c:pt>
                <c:pt idx="2612">
                  <c:v>0.65239999999999998</c:v>
                </c:pt>
                <c:pt idx="2613">
                  <c:v>0.65290000000000004</c:v>
                </c:pt>
                <c:pt idx="2614">
                  <c:v>0.65290000000000004</c:v>
                </c:pt>
                <c:pt idx="2615">
                  <c:v>0.65339999999999998</c:v>
                </c:pt>
                <c:pt idx="2616">
                  <c:v>0.65339999999999998</c:v>
                </c:pt>
                <c:pt idx="2617">
                  <c:v>0.65390000000000004</c:v>
                </c:pt>
                <c:pt idx="2618">
                  <c:v>0.65390000000000004</c:v>
                </c:pt>
                <c:pt idx="2619">
                  <c:v>0.65439999999999998</c:v>
                </c:pt>
                <c:pt idx="2620">
                  <c:v>0.65439999999999998</c:v>
                </c:pt>
                <c:pt idx="2621">
                  <c:v>0.65490000000000004</c:v>
                </c:pt>
                <c:pt idx="2622">
                  <c:v>0.65490000000000004</c:v>
                </c:pt>
                <c:pt idx="2623">
                  <c:v>0.65539999999999998</c:v>
                </c:pt>
                <c:pt idx="2624">
                  <c:v>0.65539999999999998</c:v>
                </c:pt>
                <c:pt idx="2625">
                  <c:v>0.65590000000000004</c:v>
                </c:pt>
                <c:pt idx="2626">
                  <c:v>0.65590000000000004</c:v>
                </c:pt>
                <c:pt idx="2627">
                  <c:v>0.65639999999999998</c:v>
                </c:pt>
                <c:pt idx="2628">
                  <c:v>0.65639999999999998</c:v>
                </c:pt>
                <c:pt idx="2629">
                  <c:v>0.65690000000000004</c:v>
                </c:pt>
                <c:pt idx="2630">
                  <c:v>0.65690000000000004</c:v>
                </c:pt>
                <c:pt idx="2631">
                  <c:v>0.65739999999999998</c:v>
                </c:pt>
                <c:pt idx="2632">
                  <c:v>0.65739999999999998</c:v>
                </c:pt>
                <c:pt idx="2633">
                  <c:v>0.65790000000000004</c:v>
                </c:pt>
                <c:pt idx="2634">
                  <c:v>0.65790000000000004</c:v>
                </c:pt>
                <c:pt idx="2635">
                  <c:v>0.65839999999999999</c:v>
                </c:pt>
                <c:pt idx="2636">
                  <c:v>0.65839999999999999</c:v>
                </c:pt>
                <c:pt idx="2637">
                  <c:v>0.65890000000000004</c:v>
                </c:pt>
                <c:pt idx="2638">
                  <c:v>0.65890000000000004</c:v>
                </c:pt>
                <c:pt idx="2639">
                  <c:v>0.65939999999999999</c:v>
                </c:pt>
                <c:pt idx="2640">
                  <c:v>0.65939999999999999</c:v>
                </c:pt>
                <c:pt idx="2641">
                  <c:v>0.65990000000000004</c:v>
                </c:pt>
                <c:pt idx="2642">
                  <c:v>0.65990000000000004</c:v>
                </c:pt>
                <c:pt idx="2643">
                  <c:v>0.66039999999999999</c:v>
                </c:pt>
                <c:pt idx="2644">
                  <c:v>0.66039999999999999</c:v>
                </c:pt>
                <c:pt idx="2645">
                  <c:v>0.66090000000000004</c:v>
                </c:pt>
                <c:pt idx="2646">
                  <c:v>0.66090000000000004</c:v>
                </c:pt>
                <c:pt idx="2647">
                  <c:v>0.66139999999999999</c:v>
                </c:pt>
                <c:pt idx="2648">
                  <c:v>0.66139999999999999</c:v>
                </c:pt>
                <c:pt idx="2649">
                  <c:v>0.66190000000000004</c:v>
                </c:pt>
                <c:pt idx="2650">
                  <c:v>0.66190000000000004</c:v>
                </c:pt>
                <c:pt idx="2651">
                  <c:v>0.66239999999999999</c:v>
                </c:pt>
                <c:pt idx="2652">
                  <c:v>0.66239999999999999</c:v>
                </c:pt>
                <c:pt idx="2653">
                  <c:v>0.66290000000000004</c:v>
                </c:pt>
                <c:pt idx="2654">
                  <c:v>0.66290000000000004</c:v>
                </c:pt>
                <c:pt idx="2655">
                  <c:v>0.66339999999999999</c:v>
                </c:pt>
                <c:pt idx="2656">
                  <c:v>0.66339999999999999</c:v>
                </c:pt>
                <c:pt idx="2657">
                  <c:v>0.66390000000000005</c:v>
                </c:pt>
                <c:pt idx="2658">
                  <c:v>0.66390000000000005</c:v>
                </c:pt>
                <c:pt idx="2659">
                  <c:v>0.66439999999999999</c:v>
                </c:pt>
                <c:pt idx="2660">
                  <c:v>0.66439999999999999</c:v>
                </c:pt>
                <c:pt idx="2661">
                  <c:v>0.66490000000000005</c:v>
                </c:pt>
                <c:pt idx="2662">
                  <c:v>0.66490000000000005</c:v>
                </c:pt>
                <c:pt idx="2663">
                  <c:v>0.66539999999999999</c:v>
                </c:pt>
                <c:pt idx="2664">
                  <c:v>0.66539999999999999</c:v>
                </c:pt>
                <c:pt idx="2665">
                  <c:v>0.66590000000000005</c:v>
                </c:pt>
                <c:pt idx="2666">
                  <c:v>0.66590000000000005</c:v>
                </c:pt>
                <c:pt idx="2667">
                  <c:v>0.66639999999999999</c:v>
                </c:pt>
                <c:pt idx="2668">
                  <c:v>0.66639999999999999</c:v>
                </c:pt>
                <c:pt idx="2669">
                  <c:v>0.66690000000000005</c:v>
                </c:pt>
                <c:pt idx="2670">
                  <c:v>0.66690000000000005</c:v>
                </c:pt>
                <c:pt idx="2671">
                  <c:v>0.66739999999999999</c:v>
                </c:pt>
                <c:pt idx="2672">
                  <c:v>0.66739999999999999</c:v>
                </c:pt>
                <c:pt idx="2673">
                  <c:v>0.66790000000000005</c:v>
                </c:pt>
                <c:pt idx="2674">
                  <c:v>0.66790000000000005</c:v>
                </c:pt>
                <c:pt idx="2675">
                  <c:v>0.66839999999999999</c:v>
                </c:pt>
                <c:pt idx="2676">
                  <c:v>0.66839999999999999</c:v>
                </c:pt>
                <c:pt idx="2677">
                  <c:v>0.66890000000000005</c:v>
                </c:pt>
                <c:pt idx="2678">
                  <c:v>0.66890000000000005</c:v>
                </c:pt>
                <c:pt idx="2679">
                  <c:v>0.6694</c:v>
                </c:pt>
                <c:pt idx="2680">
                  <c:v>0.6694</c:v>
                </c:pt>
                <c:pt idx="2681">
                  <c:v>0.66990000000000005</c:v>
                </c:pt>
                <c:pt idx="2682">
                  <c:v>0.66990000000000005</c:v>
                </c:pt>
                <c:pt idx="2683">
                  <c:v>0.6704</c:v>
                </c:pt>
                <c:pt idx="2684">
                  <c:v>0.6704</c:v>
                </c:pt>
                <c:pt idx="2685">
                  <c:v>0.67090000000000005</c:v>
                </c:pt>
                <c:pt idx="2686">
                  <c:v>0.67090000000000005</c:v>
                </c:pt>
                <c:pt idx="2687">
                  <c:v>0.6714</c:v>
                </c:pt>
                <c:pt idx="2688">
                  <c:v>0.6714</c:v>
                </c:pt>
                <c:pt idx="2689">
                  <c:v>0.67190000000000005</c:v>
                </c:pt>
                <c:pt idx="2690">
                  <c:v>0.67190000000000005</c:v>
                </c:pt>
                <c:pt idx="2691">
                  <c:v>0.6724</c:v>
                </c:pt>
                <c:pt idx="2692">
                  <c:v>0.6724</c:v>
                </c:pt>
                <c:pt idx="2693">
                  <c:v>0.67290000000000005</c:v>
                </c:pt>
                <c:pt idx="2694">
                  <c:v>0.67290000000000005</c:v>
                </c:pt>
                <c:pt idx="2695">
                  <c:v>0.6734</c:v>
                </c:pt>
                <c:pt idx="2696">
                  <c:v>0.6734</c:v>
                </c:pt>
                <c:pt idx="2697">
                  <c:v>0.67390000000000005</c:v>
                </c:pt>
                <c:pt idx="2698">
                  <c:v>0.67390000000000005</c:v>
                </c:pt>
                <c:pt idx="2699">
                  <c:v>0.6744</c:v>
                </c:pt>
                <c:pt idx="2700">
                  <c:v>0.6744</c:v>
                </c:pt>
                <c:pt idx="2701">
                  <c:v>0.67490000000000006</c:v>
                </c:pt>
                <c:pt idx="2702">
                  <c:v>0.67490000000000006</c:v>
                </c:pt>
                <c:pt idx="2703">
                  <c:v>0.6754</c:v>
                </c:pt>
                <c:pt idx="2704">
                  <c:v>0.6754</c:v>
                </c:pt>
                <c:pt idx="2705">
                  <c:v>0.67589999999999995</c:v>
                </c:pt>
                <c:pt idx="2706">
                  <c:v>0.67589999999999995</c:v>
                </c:pt>
                <c:pt idx="2707">
                  <c:v>0.6764</c:v>
                </c:pt>
                <c:pt idx="2708">
                  <c:v>0.6764</c:v>
                </c:pt>
                <c:pt idx="2709">
                  <c:v>0.67689999999999995</c:v>
                </c:pt>
                <c:pt idx="2710">
                  <c:v>0.67689999999999995</c:v>
                </c:pt>
                <c:pt idx="2711">
                  <c:v>0.6774</c:v>
                </c:pt>
                <c:pt idx="2712">
                  <c:v>0.6774</c:v>
                </c:pt>
                <c:pt idx="2713">
                  <c:v>0.67789999999999995</c:v>
                </c:pt>
                <c:pt idx="2714">
                  <c:v>0.67789999999999995</c:v>
                </c:pt>
                <c:pt idx="2715">
                  <c:v>0.6784</c:v>
                </c:pt>
                <c:pt idx="2716">
                  <c:v>0.6784</c:v>
                </c:pt>
                <c:pt idx="2717">
                  <c:v>0.67889999999999995</c:v>
                </c:pt>
                <c:pt idx="2718">
                  <c:v>0.67889999999999995</c:v>
                </c:pt>
                <c:pt idx="2719">
                  <c:v>0.6794</c:v>
                </c:pt>
                <c:pt idx="2720">
                  <c:v>0.6794</c:v>
                </c:pt>
                <c:pt idx="2721">
                  <c:v>0.67989999999999995</c:v>
                </c:pt>
                <c:pt idx="2722">
                  <c:v>0.67989999999999995</c:v>
                </c:pt>
                <c:pt idx="2723">
                  <c:v>0.6804</c:v>
                </c:pt>
                <c:pt idx="2724">
                  <c:v>0.6804</c:v>
                </c:pt>
                <c:pt idx="2725">
                  <c:v>0.68089999999999995</c:v>
                </c:pt>
                <c:pt idx="2726">
                  <c:v>0.68089999999999995</c:v>
                </c:pt>
                <c:pt idx="2727">
                  <c:v>0.68140000000000001</c:v>
                </c:pt>
                <c:pt idx="2728">
                  <c:v>0.68140000000000001</c:v>
                </c:pt>
                <c:pt idx="2729">
                  <c:v>0.68189999999999995</c:v>
                </c:pt>
                <c:pt idx="2730">
                  <c:v>0.68189999999999995</c:v>
                </c:pt>
                <c:pt idx="2731">
                  <c:v>0.68240000000000001</c:v>
                </c:pt>
                <c:pt idx="2732">
                  <c:v>0.68240000000000001</c:v>
                </c:pt>
                <c:pt idx="2733">
                  <c:v>0.68289999999999995</c:v>
                </c:pt>
                <c:pt idx="2734">
                  <c:v>0.68289999999999995</c:v>
                </c:pt>
                <c:pt idx="2735">
                  <c:v>0.68340000000000001</c:v>
                </c:pt>
                <c:pt idx="2736">
                  <c:v>0.68340000000000001</c:v>
                </c:pt>
                <c:pt idx="2737">
                  <c:v>0.68389999999999995</c:v>
                </c:pt>
                <c:pt idx="2738">
                  <c:v>0.68389999999999995</c:v>
                </c:pt>
                <c:pt idx="2739">
                  <c:v>0.68440000000000001</c:v>
                </c:pt>
                <c:pt idx="2740">
                  <c:v>0.68440000000000001</c:v>
                </c:pt>
                <c:pt idx="2741">
                  <c:v>0.68489999999999995</c:v>
                </c:pt>
                <c:pt idx="2742">
                  <c:v>0.68489999999999995</c:v>
                </c:pt>
                <c:pt idx="2743">
                  <c:v>0.68540000000000001</c:v>
                </c:pt>
                <c:pt idx="2744">
                  <c:v>0.68540000000000001</c:v>
                </c:pt>
                <c:pt idx="2745">
                  <c:v>0.68589999999999995</c:v>
                </c:pt>
                <c:pt idx="2746">
                  <c:v>0.68589999999999995</c:v>
                </c:pt>
                <c:pt idx="2747">
                  <c:v>0.68640000000000001</c:v>
                </c:pt>
                <c:pt idx="2748">
                  <c:v>0.68640000000000001</c:v>
                </c:pt>
                <c:pt idx="2749">
                  <c:v>0.68689999999999996</c:v>
                </c:pt>
                <c:pt idx="2750">
                  <c:v>0.68689999999999996</c:v>
                </c:pt>
                <c:pt idx="2751">
                  <c:v>0.68740000000000001</c:v>
                </c:pt>
                <c:pt idx="2752">
                  <c:v>0.68740000000000001</c:v>
                </c:pt>
                <c:pt idx="2753">
                  <c:v>0.68789999999999996</c:v>
                </c:pt>
                <c:pt idx="2754">
                  <c:v>0.68789999999999996</c:v>
                </c:pt>
                <c:pt idx="2755">
                  <c:v>0.68840000000000001</c:v>
                </c:pt>
                <c:pt idx="2756">
                  <c:v>0.68840000000000001</c:v>
                </c:pt>
                <c:pt idx="2757">
                  <c:v>0.68889999999999996</c:v>
                </c:pt>
                <c:pt idx="2758">
                  <c:v>0.68889999999999996</c:v>
                </c:pt>
                <c:pt idx="2759">
                  <c:v>0.68940000000000001</c:v>
                </c:pt>
                <c:pt idx="2760">
                  <c:v>0.68940000000000001</c:v>
                </c:pt>
                <c:pt idx="2761">
                  <c:v>0.68989999999999996</c:v>
                </c:pt>
                <c:pt idx="2762">
                  <c:v>0.68989999999999996</c:v>
                </c:pt>
                <c:pt idx="2763">
                  <c:v>0.69040000000000001</c:v>
                </c:pt>
                <c:pt idx="2764">
                  <c:v>0.69040000000000001</c:v>
                </c:pt>
                <c:pt idx="2765">
                  <c:v>0.69089999999999996</c:v>
                </c:pt>
                <c:pt idx="2766">
                  <c:v>0.69089999999999996</c:v>
                </c:pt>
                <c:pt idx="2767">
                  <c:v>0.69140000000000001</c:v>
                </c:pt>
                <c:pt idx="2768">
                  <c:v>0.69140000000000001</c:v>
                </c:pt>
                <c:pt idx="2769">
                  <c:v>0.69189999999999996</c:v>
                </c:pt>
                <c:pt idx="2770">
                  <c:v>0.69189999999999996</c:v>
                </c:pt>
                <c:pt idx="2771">
                  <c:v>0.69240000000000002</c:v>
                </c:pt>
                <c:pt idx="2772">
                  <c:v>0.69240000000000002</c:v>
                </c:pt>
                <c:pt idx="2773">
                  <c:v>0.69289999999999996</c:v>
                </c:pt>
                <c:pt idx="2774">
                  <c:v>0.69289999999999996</c:v>
                </c:pt>
                <c:pt idx="2775">
                  <c:v>0.69340000000000002</c:v>
                </c:pt>
                <c:pt idx="2776">
                  <c:v>0.69340000000000002</c:v>
                </c:pt>
                <c:pt idx="2777">
                  <c:v>0.69389999999999996</c:v>
                </c:pt>
                <c:pt idx="2778">
                  <c:v>0.69389999999999996</c:v>
                </c:pt>
                <c:pt idx="2779">
                  <c:v>0.69440000000000002</c:v>
                </c:pt>
                <c:pt idx="2780">
                  <c:v>0.69440000000000002</c:v>
                </c:pt>
                <c:pt idx="2781">
                  <c:v>0.69489999999999996</c:v>
                </c:pt>
                <c:pt idx="2782">
                  <c:v>0.69489999999999996</c:v>
                </c:pt>
                <c:pt idx="2783">
                  <c:v>0.69540000000000002</c:v>
                </c:pt>
                <c:pt idx="2784">
                  <c:v>0.69540000000000002</c:v>
                </c:pt>
                <c:pt idx="2785">
                  <c:v>0.69589999999999996</c:v>
                </c:pt>
                <c:pt idx="2786">
                  <c:v>0.69589999999999996</c:v>
                </c:pt>
                <c:pt idx="2787">
                  <c:v>0.69640000000000002</c:v>
                </c:pt>
                <c:pt idx="2788">
                  <c:v>0.69640000000000002</c:v>
                </c:pt>
                <c:pt idx="2789">
                  <c:v>0.69689999999999996</c:v>
                </c:pt>
                <c:pt idx="2790">
                  <c:v>0.69689999999999996</c:v>
                </c:pt>
                <c:pt idx="2791">
                  <c:v>0.69740000000000002</c:v>
                </c:pt>
                <c:pt idx="2792">
                  <c:v>0.69740000000000002</c:v>
                </c:pt>
                <c:pt idx="2793">
                  <c:v>0.69789999999999996</c:v>
                </c:pt>
                <c:pt idx="2794">
                  <c:v>0.69789999999999996</c:v>
                </c:pt>
                <c:pt idx="2795">
                  <c:v>0.69840000000000002</c:v>
                </c:pt>
                <c:pt idx="2796">
                  <c:v>0.69840000000000002</c:v>
                </c:pt>
                <c:pt idx="2797">
                  <c:v>0.69889999999999997</c:v>
                </c:pt>
                <c:pt idx="2798">
                  <c:v>0.69889999999999997</c:v>
                </c:pt>
                <c:pt idx="2799">
                  <c:v>0.69940000000000002</c:v>
                </c:pt>
                <c:pt idx="2800">
                  <c:v>0.69940000000000002</c:v>
                </c:pt>
                <c:pt idx="2801">
                  <c:v>0.69989999999999997</c:v>
                </c:pt>
                <c:pt idx="2802">
                  <c:v>0.69989999999999997</c:v>
                </c:pt>
                <c:pt idx="2803">
                  <c:v>0.70040000000000002</c:v>
                </c:pt>
                <c:pt idx="2804">
                  <c:v>0.70040000000000002</c:v>
                </c:pt>
                <c:pt idx="2805">
                  <c:v>0.70089999999999997</c:v>
                </c:pt>
                <c:pt idx="2806">
                  <c:v>0.70089999999999997</c:v>
                </c:pt>
                <c:pt idx="2807">
                  <c:v>0.70140000000000002</c:v>
                </c:pt>
                <c:pt idx="2808">
                  <c:v>0.70140000000000002</c:v>
                </c:pt>
                <c:pt idx="2809">
                  <c:v>0.70189999999999997</c:v>
                </c:pt>
                <c:pt idx="2810">
                  <c:v>0.70189999999999997</c:v>
                </c:pt>
                <c:pt idx="2811">
                  <c:v>0.70240000000000002</c:v>
                </c:pt>
                <c:pt idx="2812">
                  <c:v>0.70240000000000002</c:v>
                </c:pt>
                <c:pt idx="2813">
                  <c:v>0.70289999999999997</c:v>
                </c:pt>
                <c:pt idx="2814">
                  <c:v>0.70289999999999997</c:v>
                </c:pt>
                <c:pt idx="2815">
                  <c:v>0.70340000000000003</c:v>
                </c:pt>
                <c:pt idx="2816">
                  <c:v>0.70340000000000003</c:v>
                </c:pt>
                <c:pt idx="2817">
                  <c:v>0.70389999999999997</c:v>
                </c:pt>
                <c:pt idx="2818">
                  <c:v>0.70389999999999997</c:v>
                </c:pt>
                <c:pt idx="2819">
                  <c:v>0.70440000000000003</c:v>
                </c:pt>
                <c:pt idx="2820">
                  <c:v>0.70440000000000003</c:v>
                </c:pt>
                <c:pt idx="2821">
                  <c:v>0.70489999999999997</c:v>
                </c:pt>
                <c:pt idx="2822">
                  <c:v>0.70489999999999997</c:v>
                </c:pt>
                <c:pt idx="2823">
                  <c:v>0.70540000000000003</c:v>
                </c:pt>
                <c:pt idx="2824">
                  <c:v>0.70540000000000003</c:v>
                </c:pt>
                <c:pt idx="2825">
                  <c:v>0.70589999999999997</c:v>
                </c:pt>
                <c:pt idx="2826">
                  <c:v>0.70589999999999997</c:v>
                </c:pt>
                <c:pt idx="2827">
                  <c:v>0.70640000000000003</c:v>
                </c:pt>
                <c:pt idx="2828">
                  <c:v>0.70640000000000003</c:v>
                </c:pt>
                <c:pt idx="2829">
                  <c:v>0.70689999999999997</c:v>
                </c:pt>
                <c:pt idx="2830">
                  <c:v>0.70689999999999997</c:v>
                </c:pt>
                <c:pt idx="2831">
                  <c:v>0.70740000000000003</c:v>
                </c:pt>
                <c:pt idx="2832">
                  <c:v>0.70740000000000003</c:v>
                </c:pt>
                <c:pt idx="2833">
                  <c:v>0.70789999999999997</c:v>
                </c:pt>
                <c:pt idx="2834">
                  <c:v>0.70789999999999997</c:v>
                </c:pt>
                <c:pt idx="2835">
                  <c:v>0.70840000000000003</c:v>
                </c:pt>
                <c:pt idx="2836">
                  <c:v>0.70840000000000003</c:v>
                </c:pt>
                <c:pt idx="2837">
                  <c:v>0.70889999999999997</c:v>
                </c:pt>
                <c:pt idx="2838">
                  <c:v>0.70889999999999997</c:v>
                </c:pt>
                <c:pt idx="2839">
                  <c:v>0.70940000000000003</c:v>
                </c:pt>
                <c:pt idx="2840">
                  <c:v>0.70940000000000003</c:v>
                </c:pt>
                <c:pt idx="2841">
                  <c:v>0.70989999999999998</c:v>
                </c:pt>
                <c:pt idx="2842">
                  <c:v>0.70989999999999998</c:v>
                </c:pt>
                <c:pt idx="2843">
                  <c:v>0.71040000000000003</c:v>
                </c:pt>
                <c:pt idx="2844">
                  <c:v>0.71040000000000003</c:v>
                </c:pt>
                <c:pt idx="2845">
                  <c:v>0.71089999999999998</c:v>
                </c:pt>
                <c:pt idx="2846">
                  <c:v>0.71089999999999998</c:v>
                </c:pt>
                <c:pt idx="2847">
                  <c:v>0.71140000000000003</c:v>
                </c:pt>
                <c:pt idx="2848">
                  <c:v>0.71140000000000003</c:v>
                </c:pt>
                <c:pt idx="2849">
                  <c:v>0.71189999999999998</c:v>
                </c:pt>
                <c:pt idx="2850">
                  <c:v>0.71189999999999998</c:v>
                </c:pt>
                <c:pt idx="2851">
                  <c:v>0.71240000000000003</c:v>
                </c:pt>
                <c:pt idx="2852">
                  <c:v>0.71240000000000003</c:v>
                </c:pt>
                <c:pt idx="2853">
                  <c:v>0.71289999999999998</c:v>
                </c:pt>
                <c:pt idx="2854">
                  <c:v>0.71289999999999998</c:v>
                </c:pt>
                <c:pt idx="2855">
                  <c:v>0.71340000000000003</c:v>
                </c:pt>
                <c:pt idx="2856">
                  <c:v>0.71340000000000003</c:v>
                </c:pt>
                <c:pt idx="2857">
                  <c:v>0.71389999999999998</c:v>
                </c:pt>
                <c:pt idx="2858">
                  <c:v>0.71389999999999998</c:v>
                </c:pt>
                <c:pt idx="2859">
                  <c:v>0.71440000000000003</c:v>
                </c:pt>
                <c:pt idx="2860">
                  <c:v>0.71440000000000003</c:v>
                </c:pt>
                <c:pt idx="2861">
                  <c:v>0.71489999999999998</c:v>
                </c:pt>
                <c:pt idx="2862">
                  <c:v>0.71489999999999998</c:v>
                </c:pt>
                <c:pt idx="2863">
                  <c:v>0.71540000000000004</c:v>
                </c:pt>
                <c:pt idx="2864">
                  <c:v>0.71540000000000004</c:v>
                </c:pt>
                <c:pt idx="2865">
                  <c:v>0.71589999999999998</c:v>
                </c:pt>
                <c:pt idx="2866">
                  <c:v>0.71589999999999998</c:v>
                </c:pt>
                <c:pt idx="2867">
                  <c:v>0.71640000000000004</c:v>
                </c:pt>
                <c:pt idx="2868">
                  <c:v>0.71640000000000004</c:v>
                </c:pt>
                <c:pt idx="2869">
                  <c:v>0.71689999999999998</c:v>
                </c:pt>
                <c:pt idx="2870">
                  <c:v>0.71689999999999998</c:v>
                </c:pt>
                <c:pt idx="2871">
                  <c:v>0.71740000000000004</c:v>
                </c:pt>
                <c:pt idx="2872">
                  <c:v>0.71740000000000004</c:v>
                </c:pt>
                <c:pt idx="2873">
                  <c:v>0.71789999999999998</c:v>
                </c:pt>
                <c:pt idx="2874">
                  <c:v>0.71789999999999998</c:v>
                </c:pt>
                <c:pt idx="2875">
                  <c:v>0.71840000000000004</c:v>
                </c:pt>
                <c:pt idx="2876">
                  <c:v>0.71840000000000004</c:v>
                </c:pt>
                <c:pt idx="2877">
                  <c:v>0.71889999999999998</c:v>
                </c:pt>
                <c:pt idx="2878">
                  <c:v>0.71889999999999998</c:v>
                </c:pt>
                <c:pt idx="2879">
                  <c:v>0.71940000000000004</c:v>
                </c:pt>
                <c:pt idx="2880">
                  <c:v>0.71940000000000004</c:v>
                </c:pt>
                <c:pt idx="2881">
                  <c:v>0.71989999999999998</c:v>
                </c:pt>
                <c:pt idx="2882">
                  <c:v>0.71989999999999998</c:v>
                </c:pt>
                <c:pt idx="2883">
                  <c:v>0.72040000000000004</c:v>
                </c:pt>
                <c:pt idx="2884">
                  <c:v>0.72040000000000004</c:v>
                </c:pt>
                <c:pt idx="2885">
                  <c:v>0.72089999999999999</c:v>
                </c:pt>
                <c:pt idx="2886">
                  <c:v>0.72089999999999999</c:v>
                </c:pt>
                <c:pt idx="2887">
                  <c:v>0.72140000000000004</c:v>
                </c:pt>
                <c:pt idx="2888">
                  <c:v>0.72140000000000004</c:v>
                </c:pt>
                <c:pt idx="2889">
                  <c:v>0.72189999999999999</c:v>
                </c:pt>
                <c:pt idx="2890">
                  <c:v>0.72189999999999999</c:v>
                </c:pt>
                <c:pt idx="2891">
                  <c:v>0.72240000000000004</c:v>
                </c:pt>
                <c:pt idx="2892">
                  <c:v>0.72240000000000004</c:v>
                </c:pt>
                <c:pt idx="2893">
                  <c:v>0.72289999999999999</c:v>
                </c:pt>
                <c:pt idx="2894">
                  <c:v>0.72289999999999999</c:v>
                </c:pt>
                <c:pt idx="2895">
                  <c:v>0.72340000000000004</c:v>
                </c:pt>
                <c:pt idx="2896">
                  <c:v>0.72340000000000004</c:v>
                </c:pt>
                <c:pt idx="2897">
                  <c:v>0.72389999999999999</c:v>
                </c:pt>
                <c:pt idx="2898">
                  <c:v>0.72389999999999999</c:v>
                </c:pt>
                <c:pt idx="2899">
                  <c:v>0.72440000000000004</c:v>
                </c:pt>
                <c:pt idx="2900">
                  <c:v>0.72440000000000004</c:v>
                </c:pt>
                <c:pt idx="2901">
                  <c:v>0.72489999999999999</c:v>
                </c:pt>
                <c:pt idx="2902">
                  <c:v>0.72489999999999999</c:v>
                </c:pt>
                <c:pt idx="2903">
                  <c:v>0.72540000000000004</c:v>
                </c:pt>
                <c:pt idx="2904">
                  <c:v>0.72540000000000004</c:v>
                </c:pt>
                <c:pt idx="2905">
                  <c:v>0.72589999999999999</c:v>
                </c:pt>
                <c:pt idx="2906">
                  <c:v>0.72589999999999999</c:v>
                </c:pt>
                <c:pt idx="2907">
                  <c:v>0.72640000000000005</c:v>
                </c:pt>
                <c:pt idx="2908">
                  <c:v>0.72640000000000005</c:v>
                </c:pt>
                <c:pt idx="2909">
                  <c:v>0.72689999999999999</c:v>
                </c:pt>
                <c:pt idx="2910">
                  <c:v>0.72689999999999999</c:v>
                </c:pt>
                <c:pt idx="2911">
                  <c:v>0.72740000000000005</c:v>
                </c:pt>
                <c:pt idx="2912">
                  <c:v>0.72740000000000005</c:v>
                </c:pt>
                <c:pt idx="2913">
                  <c:v>0.72789999999999999</c:v>
                </c:pt>
                <c:pt idx="2914">
                  <c:v>0.72789999999999999</c:v>
                </c:pt>
                <c:pt idx="2915">
                  <c:v>0.72840000000000005</c:v>
                </c:pt>
                <c:pt idx="2916">
                  <c:v>0.72840000000000005</c:v>
                </c:pt>
                <c:pt idx="2917">
                  <c:v>0.72889999999999999</c:v>
                </c:pt>
                <c:pt idx="2918">
                  <c:v>0.72889999999999999</c:v>
                </c:pt>
                <c:pt idx="2919">
                  <c:v>0.72940000000000005</c:v>
                </c:pt>
                <c:pt idx="2920">
                  <c:v>0.72940000000000005</c:v>
                </c:pt>
                <c:pt idx="2921">
                  <c:v>0.72989999999999999</c:v>
                </c:pt>
                <c:pt idx="2922">
                  <c:v>0.72989999999999999</c:v>
                </c:pt>
                <c:pt idx="2923">
                  <c:v>0.73040000000000005</c:v>
                </c:pt>
                <c:pt idx="2924">
                  <c:v>0.73040000000000005</c:v>
                </c:pt>
                <c:pt idx="2925">
                  <c:v>0.73089999999999999</c:v>
                </c:pt>
                <c:pt idx="2926">
                  <c:v>0.73089999999999999</c:v>
                </c:pt>
                <c:pt idx="2927">
                  <c:v>0.73140000000000005</c:v>
                </c:pt>
                <c:pt idx="2928">
                  <c:v>0.73140000000000005</c:v>
                </c:pt>
                <c:pt idx="2929">
                  <c:v>0.7319</c:v>
                </c:pt>
                <c:pt idx="2930">
                  <c:v>0.7319</c:v>
                </c:pt>
                <c:pt idx="2931">
                  <c:v>0.73240000000000005</c:v>
                </c:pt>
                <c:pt idx="2932">
                  <c:v>0.73240000000000005</c:v>
                </c:pt>
                <c:pt idx="2933">
                  <c:v>0.7329</c:v>
                </c:pt>
                <c:pt idx="2934">
                  <c:v>0.7329</c:v>
                </c:pt>
                <c:pt idx="2935">
                  <c:v>0.73340000000000005</c:v>
                </c:pt>
                <c:pt idx="2936">
                  <c:v>0.73340000000000005</c:v>
                </c:pt>
                <c:pt idx="2937">
                  <c:v>0.7339</c:v>
                </c:pt>
                <c:pt idx="2938">
                  <c:v>0.7339</c:v>
                </c:pt>
                <c:pt idx="2939">
                  <c:v>0.73440000000000005</c:v>
                </c:pt>
                <c:pt idx="2940">
                  <c:v>0.73440000000000005</c:v>
                </c:pt>
                <c:pt idx="2941">
                  <c:v>0.7349</c:v>
                </c:pt>
                <c:pt idx="2942">
                  <c:v>0.7349</c:v>
                </c:pt>
                <c:pt idx="2943">
                  <c:v>0.73540000000000005</c:v>
                </c:pt>
                <c:pt idx="2944">
                  <c:v>0.73540000000000005</c:v>
                </c:pt>
                <c:pt idx="2945">
                  <c:v>0.7359</c:v>
                </c:pt>
                <c:pt idx="2946">
                  <c:v>0.7359</c:v>
                </c:pt>
                <c:pt idx="2947">
                  <c:v>0.73640000000000005</c:v>
                </c:pt>
                <c:pt idx="2948">
                  <c:v>0.73640000000000005</c:v>
                </c:pt>
                <c:pt idx="2949">
                  <c:v>0.7369</c:v>
                </c:pt>
                <c:pt idx="2950">
                  <c:v>0.7369</c:v>
                </c:pt>
                <c:pt idx="2951">
                  <c:v>0.73740000000000006</c:v>
                </c:pt>
                <c:pt idx="2952">
                  <c:v>0.73740000000000006</c:v>
                </c:pt>
                <c:pt idx="2953">
                  <c:v>0.7379</c:v>
                </c:pt>
                <c:pt idx="2954">
                  <c:v>0.7379</c:v>
                </c:pt>
                <c:pt idx="2955">
                  <c:v>0.73839999999999995</c:v>
                </c:pt>
                <c:pt idx="2956">
                  <c:v>0.73839999999999995</c:v>
                </c:pt>
                <c:pt idx="2957">
                  <c:v>0.7389</c:v>
                </c:pt>
                <c:pt idx="2958">
                  <c:v>0.7389</c:v>
                </c:pt>
                <c:pt idx="2959">
                  <c:v>0.73939999999999995</c:v>
                </c:pt>
                <c:pt idx="2960">
                  <c:v>0.73939999999999995</c:v>
                </c:pt>
                <c:pt idx="2961">
                  <c:v>0.7399</c:v>
                </c:pt>
                <c:pt idx="2962">
                  <c:v>0.7399</c:v>
                </c:pt>
                <c:pt idx="2963">
                  <c:v>0.74039999999999995</c:v>
                </c:pt>
                <c:pt idx="2964">
                  <c:v>0.74039999999999995</c:v>
                </c:pt>
                <c:pt idx="2965">
                  <c:v>0.7409</c:v>
                </c:pt>
                <c:pt idx="2966">
                  <c:v>0.7409</c:v>
                </c:pt>
                <c:pt idx="2967">
                  <c:v>0.74139999999999995</c:v>
                </c:pt>
                <c:pt idx="2968">
                  <c:v>0.74139999999999995</c:v>
                </c:pt>
                <c:pt idx="2969">
                  <c:v>0.7419</c:v>
                </c:pt>
                <c:pt idx="2970">
                  <c:v>0.7419</c:v>
                </c:pt>
                <c:pt idx="2971">
                  <c:v>0.74239999999999995</c:v>
                </c:pt>
                <c:pt idx="2972">
                  <c:v>0.74239999999999995</c:v>
                </c:pt>
                <c:pt idx="2973">
                  <c:v>0.7429</c:v>
                </c:pt>
                <c:pt idx="2974">
                  <c:v>0.7429</c:v>
                </c:pt>
                <c:pt idx="2975">
                  <c:v>0.74339999999999995</c:v>
                </c:pt>
                <c:pt idx="2976">
                  <c:v>0.74339999999999995</c:v>
                </c:pt>
                <c:pt idx="2977">
                  <c:v>0.74390000000000001</c:v>
                </c:pt>
                <c:pt idx="2978">
                  <c:v>0.74390000000000001</c:v>
                </c:pt>
                <c:pt idx="2979">
                  <c:v>0.74439999999999995</c:v>
                </c:pt>
                <c:pt idx="2980">
                  <c:v>0.74439999999999995</c:v>
                </c:pt>
                <c:pt idx="2981">
                  <c:v>0.74490000000000001</c:v>
                </c:pt>
                <c:pt idx="2982">
                  <c:v>0.74490000000000001</c:v>
                </c:pt>
                <c:pt idx="2983">
                  <c:v>0.74539999999999995</c:v>
                </c:pt>
                <c:pt idx="2984">
                  <c:v>0.74539999999999995</c:v>
                </c:pt>
                <c:pt idx="2985">
                  <c:v>0.74590000000000001</c:v>
                </c:pt>
                <c:pt idx="2986">
                  <c:v>0.74590000000000001</c:v>
                </c:pt>
                <c:pt idx="2987">
                  <c:v>0.74639999999999995</c:v>
                </c:pt>
                <c:pt idx="2988">
                  <c:v>0.74639999999999995</c:v>
                </c:pt>
                <c:pt idx="2989">
                  <c:v>0.74690000000000001</c:v>
                </c:pt>
                <c:pt idx="2990">
                  <c:v>0.74690000000000001</c:v>
                </c:pt>
                <c:pt idx="2991">
                  <c:v>0.74739999999999995</c:v>
                </c:pt>
                <c:pt idx="2992">
                  <c:v>0.74739999999999995</c:v>
                </c:pt>
                <c:pt idx="2993">
                  <c:v>0.74790000000000001</c:v>
                </c:pt>
                <c:pt idx="2994">
                  <c:v>0.74790000000000001</c:v>
                </c:pt>
                <c:pt idx="2995">
                  <c:v>0.74839999999999995</c:v>
                </c:pt>
                <c:pt idx="2996">
                  <c:v>0.74839999999999995</c:v>
                </c:pt>
                <c:pt idx="2997">
                  <c:v>0.74890000000000001</c:v>
                </c:pt>
                <c:pt idx="2998">
                  <c:v>0.74890000000000001</c:v>
                </c:pt>
                <c:pt idx="2999">
                  <c:v>0.74939999999999996</c:v>
                </c:pt>
                <c:pt idx="3000">
                  <c:v>0.74939999999999996</c:v>
                </c:pt>
                <c:pt idx="3001">
                  <c:v>0.74990000000000001</c:v>
                </c:pt>
                <c:pt idx="3002">
                  <c:v>0.74990000000000001</c:v>
                </c:pt>
                <c:pt idx="3003">
                  <c:v>0.75049999999999994</c:v>
                </c:pt>
                <c:pt idx="3004">
                  <c:v>0.75049999999999994</c:v>
                </c:pt>
                <c:pt idx="3005">
                  <c:v>0.751</c:v>
                </c:pt>
                <c:pt idx="3006">
                  <c:v>0.751</c:v>
                </c:pt>
                <c:pt idx="3007">
                  <c:v>0.75149999999999995</c:v>
                </c:pt>
                <c:pt idx="3008">
                  <c:v>0.75149999999999995</c:v>
                </c:pt>
                <c:pt idx="3009">
                  <c:v>0.752</c:v>
                </c:pt>
                <c:pt idx="3010">
                  <c:v>0.752</c:v>
                </c:pt>
                <c:pt idx="3011">
                  <c:v>0.75249999999999995</c:v>
                </c:pt>
                <c:pt idx="3012">
                  <c:v>0.75249999999999995</c:v>
                </c:pt>
                <c:pt idx="3013">
                  <c:v>0.753</c:v>
                </c:pt>
                <c:pt idx="3014">
                  <c:v>0.753</c:v>
                </c:pt>
                <c:pt idx="3015">
                  <c:v>0.75349999999999995</c:v>
                </c:pt>
                <c:pt idx="3016">
                  <c:v>0.75349999999999995</c:v>
                </c:pt>
                <c:pt idx="3017">
                  <c:v>0.754</c:v>
                </c:pt>
                <c:pt idx="3018">
                  <c:v>0.754</c:v>
                </c:pt>
                <c:pt idx="3019">
                  <c:v>0.75449999999999995</c:v>
                </c:pt>
                <c:pt idx="3020">
                  <c:v>0.75449999999999995</c:v>
                </c:pt>
                <c:pt idx="3021">
                  <c:v>0.755</c:v>
                </c:pt>
                <c:pt idx="3022">
                  <c:v>0.755</c:v>
                </c:pt>
                <c:pt idx="3023">
                  <c:v>0.75549999999999995</c:v>
                </c:pt>
                <c:pt idx="3024">
                  <c:v>0.75549999999999995</c:v>
                </c:pt>
                <c:pt idx="3025">
                  <c:v>0.75600000000000001</c:v>
                </c:pt>
                <c:pt idx="3026">
                  <c:v>0.75600000000000001</c:v>
                </c:pt>
                <c:pt idx="3027">
                  <c:v>0.75649999999999995</c:v>
                </c:pt>
                <c:pt idx="3028">
                  <c:v>0.75649999999999995</c:v>
                </c:pt>
                <c:pt idx="3029">
                  <c:v>0.75700000000000001</c:v>
                </c:pt>
                <c:pt idx="3030">
                  <c:v>0.75700000000000001</c:v>
                </c:pt>
                <c:pt idx="3031">
                  <c:v>0.75749999999999995</c:v>
                </c:pt>
                <c:pt idx="3032">
                  <c:v>0.75749999999999995</c:v>
                </c:pt>
                <c:pt idx="3033">
                  <c:v>0.75800000000000001</c:v>
                </c:pt>
                <c:pt idx="3034">
                  <c:v>0.75800000000000001</c:v>
                </c:pt>
                <c:pt idx="3035">
                  <c:v>0.75849999999999995</c:v>
                </c:pt>
                <c:pt idx="3036">
                  <c:v>0.75849999999999995</c:v>
                </c:pt>
                <c:pt idx="3037">
                  <c:v>0.75900000000000001</c:v>
                </c:pt>
                <c:pt idx="3038">
                  <c:v>0.75900000000000001</c:v>
                </c:pt>
                <c:pt idx="3039">
                  <c:v>0.75949999999999995</c:v>
                </c:pt>
                <c:pt idx="3040">
                  <c:v>0.75949999999999995</c:v>
                </c:pt>
                <c:pt idx="3041">
                  <c:v>0.76</c:v>
                </c:pt>
                <c:pt idx="3042">
                  <c:v>0.76</c:v>
                </c:pt>
                <c:pt idx="3043">
                  <c:v>0.76049999999999995</c:v>
                </c:pt>
                <c:pt idx="3044">
                  <c:v>0.76049999999999995</c:v>
                </c:pt>
                <c:pt idx="3045">
                  <c:v>0.76100000000000001</c:v>
                </c:pt>
                <c:pt idx="3046">
                  <c:v>0.76100000000000001</c:v>
                </c:pt>
                <c:pt idx="3047">
                  <c:v>0.76149999999999995</c:v>
                </c:pt>
                <c:pt idx="3048">
                  <c:v>0.76149999999999995</c:v>
                </c:pt>
                <c:pt idx="3049">
                  <c:v>0.76200000000000001</c:v>
                </c:pt>
                <c:pt idx="3050">
                  <c:v>0.76200000000000001</c:v>
                </c:pt>
                <c:pt idx="3051">
                  <c:v>0.76249999999999996</c:v>
                </c:pt>
                <c:pt idx="3052">
                  <c:v>0.76249999999999996</c:v>
                </c:pt>
                <c:pt idx="3053">
                  <c:v>0.76300000000000001</c:v>
                </c:pt>
                <c:pt idx="3054">
                  <c:v>0.76300000000000001</c:v>
                </c:pt>
                <c:pt idx="3055">
                  <c:v>0.76349999999999996</c:v>
                </c:pt>
                <c:pt idx="3056">
                  <c:v>0.76349999999999996</c:v>
                </c:pt>
                <c:pt idx="3057">
                  <c:v>0.76400000000000001</c:v>
                </c:pt>
                <c:pt idx="3058">
                  <c:v>0.76400000000000001</c:v>
                </c:pt>
                <c:pt idx="3059">
                  <c:v>0.76449999999999996</c:v>
                </c:pt>
                <c:pt idx="3060">
                  <c:v>0.76449999999999996</c:v>
                </c:pt>
                <c:pt idx="3061">
                  <c:v>0.76500000000000001</c:v>
                </c:pt>
                <c:pt idx="3062">
                  <c:v>0.76500000000000001</c:v>
                </c:pt>
                <c:pt idx="3063">
                  <c:v>0.76549999999999996</c:v>
                </c:pt>
                <c:pt idx="3064">
                  <c:v>0.76549999999999996</c:v>
                </c:pt>
                <c:pt idx="3065">
                  <c:v>0.76600000000000001</c:v>
                </c:pt>
                <c:pt idx="3066">
                  <c:v>0.76600000000000001</c:v>
                </c:pt>
                <c:pt idx="3067">
                  <c:v>0.76649999999999996</c:v>
                </c:pt>
                <c:pt idx="3068">
                  <c:v>0.76649999999999996</c:v>
                </c:pt>
                <c:pt idx="3069">
                  <c:v>0.76700000000000002</c:v>
                </c:pt>
                <c:pt idx="3070">
                  <c:v>0.76700000000000002</c:v>
                </c:pt>
                <c:pt idx="3071">
                  <c:v>0.76749999999999996</c:v>
                </c:pt>
                <c:pt idx="3072">
                  <c:v>0.76749999999999996</c:v>
                </c:pt>
                <c:pt idx="3073">
                  <c:v>0.76800000000000002</c:v>
                </c:pt>
                <c:pt idx="3074">
                  <c:v>0.76800000000000002</c:v>
                </c:pt>
                <c:pt idx="3075">
                  <c:v>0.76849999999999996</c:v>
                </c:pt>
                <c:pt idx="3076">
                  <c:v>0.76849999999999996</c:v>
                </c:pt>
                <c:pt idx="3077">
                  <c:v>0.76900000000000002</c:v>
                </c:pt>
                <c:pt idx="3078">
                  <c:v>0.76900000000000002</c:v>
                </c:pt>
                <c:pt idx="3079">
                  <c:v>0.76949999999999996</c:v>
                </c:pt>
                <c:pt idx="3080">
                  <c:v>0.76949999999999996</c:v>
                </c:pt>
                <c:pt idx="3081">
                  <c:v>0.77</c:v>
                </c:pt>
                <c:pt idx="3082">
                  <c:v>0.77</c:v>
                </c:pt>
                <c:pt idx="3083">
                  <c:v>0.77049999999999996</c:v>
                </c:pt>
                <c:pt idx="3084">
                  <c:v>0.77049999999999996</c:v>
                </c:pt>
                <c:pt idx="3085">
                  <c:v>0.77100000000000002</c:v>
                </c:pt>
                <c:pt idx="3086">
                  <c:v>0.77100000000000002</c:v>
                </c:pt>
                <c:pt idx="3087">
                  <c:v>0.77149999999999996</c:v>
                </c:pt>
                <c:pt idx="3088">
                  <c:v>0.77149999999999996</c:v>
                </c:pt>
                <c:pt idx="3089">
                  <c:v>0.77200000000000002</c:v>
                </c:pt>
                <c:pt idx="3090">
                  <c:v>0.77200000000000002</c:v>
                </c:pt>
                <c:pt idx="3091">
                  <c:v>0.77249999999999996</c:v>
                </c:pt>
                <c:pt idx="3092">
                  <c:v>0.77249999999999996</c:v>
                </c:pt>
                <c:pt idx="3093">
                  <c:v>0.77300000000000002</c:v>
                </c:pt>
                <c:pt idx="3094">
                  <c:v>0.77300000000000002</c:v>
                </c:pt>
                <c:pt idx="3095">
                  <c:v>0.77349999999999997</c:v>
                </c:pt>
                <c:pt idx="3096">
                  <c:v>0.77349999999999997</c:v>
                </c:pt>
                <c:pt idx="3097">
                  <c:v>0.77400000000000002</c:v>
                </c:pt>
                <c:pt idx="3098">
                  <c:v>0.77400000000000002</c:v>
                </c:pt>
                <c:pt idx="3099">
                  <c:v>0.77449999999999997</c:v>
                </c:pt>
                <c:pt idx="3100">
                  <c:v>0.77449999999999997</c:v>
                </c:pt>
                <c:pt idx="3101">
                  <c:v>0.77500000000000002</c:v>
                </c:pt>
                <c:pt idx="3102">
                  <c:v>0.77500000000000002</c:v>
                </c:pt>
                <c:pt idx="3103">
                  <c:v>0.77549999999999997</c:v>
                </c:pt>
                <c:pt idx="3104">
                  <c:v>0.77549999999999997</c:v>
                </c:pt>
                <c:pt idx="3105">
                  <c:v>0.77600000000000002</c:v>
                </c:pt>
                <c:pt idx="3106">
                  <c:v>0.77600000000000002</c:v>
                </c:pt>
                <c:pt idx="3107">
                  <c:v>0.77649999999999997</c:v>
                </c:pt>
                <c:pt idx="3108">
                  <c:v>0.77649999999999997</c:v>
                </c:pt>
                <c:pt idx="3109">
                  <c:v>0.77700000000000002</c:v>
                </c:pt>
                <c:pt idx="3110">
                  <c:v>0.77700000000000002</c:v>
                </c:pt>
                <c:pt idx="3111">
                  <c:v>0.77749999999999997</c:v>
                </c:pt>
                <c:pt idx="3112">
                  <c:v>0.77749999999999997</c:v>
                </c:pt>
                <c:pt idx="3113">
                  <c:v>0.77800000000000002</c:v>
                </c:pt>
                <c:pt idx="3114">
                  <c:v>0.77800000000000002</c:v>
                </c:pt>
                <c:pt idx="3115">
                  <c:v>0.77849999999999997</c:v>
                </c:pt>
                <c:pt idx="3116">
                  <c:v>0.77849999999999997</c:v>
                </c:pt>
                <c:pt idx="3117">
                  <c:v>0.77900000000000003</c:v>
                </c:pt>
                <c:pt idx="3118">
                  <c:v>0.77900000000000003</c:v>
                </c:pt>
                <c:pt idx="3119">
                  <c:v>0.77949999999999997</c:v>
                </c:pt>
                <c:pt idx="3120">
                  <c:v>0.77949999999999997</c:v>
                </c:pt>
                <c:pt idx="3121">
                  <c:v>0.78</c:v>
                </c:pt>
                <c:pt idx="3122">
                  <c:v>0.78</c:v>
                </c:pt>
                <c:pt idx="3123">
                  <c:v>0.78049999999999997</c:v>
                </c:pt>
                <c:pt idx="3124">
                  <c:v>0.78049999999999997</c:v>
                </c:pt>
                <c:pt idx="3125">
                  <c:v>0.78100000000000003</c:v>
                </c:pt>
                <c:pt idx="3126">
                  <c:v>0.78100000000000003</c:v>
                </c:pt>
                <c:pt idx="3127">
                  <c:v>0.78149999999999997</c:v>
                </c:pt>
                <c:pt idx="3128">
                  <c:v>0.78149999999999997</c:v>
                </c:pt>
                <c:pt idx="3129">
                  <c:v>0.78200000000000003</c:v>
                </c:pt>
                <c:pt idx="3130">
                  <c:v>0.78200000000000003</c:v>
                </c:pt>
                <c:pt idx="3131">
                  <c:v>0.78249999999999997</c:v>
                </c:pt>
                <c:pt idx="3132">
                  <c:v>0.78249999999999997</c:v>
                </c:pt>
                <c:pt idx="3133">
                  <c:v>0.78300000000000003</c:v>
                </c:pt>
                <c:pt idx="3134">
                  <c:v>0.78300000000000003</c:v>
                </c:pt>
                <c:pt idx="3135">
                  <c:v>0.78349999999999997</c:v>
                </c:pt>
                <c:pt idx="3136">
                  <c:v>0.78349999999999997</c:v>
                </c:pt>
                <c:pt idx="3137">
                  <c:v>0.78400000000000003</c:v>
                </c:pt>
                <c:pt idx="3138">
                  <c:v>0.78400000000000003</c:v>
                </c:pt>
                <c:pt idx="3139">
                  <c:v>0.78449999999999998</c:v>
                </c:pt>
                <c:pt idx="3140">
                  <c:v>0.78449999999999998</c:v>
                </c:pt>
                <c:pt idx="3141">
                  <c:v>0.78500000000000003</c:v>
                </c:pt>
                <c:pt idx="3142">
                  <c:v>0.78500000000000003</c:v>
                </c:pt>
                <c:pt idx="3143">
                  <c:v>0.78549999999999998</c:v>
                </c:pt>
                <c:pt idx="3144">
                  <c:v>0.78549999999999998</c:v>
                </c:pt>
                <c:pt idx="3145">
                  <c:v>0.78600000000000003</c:v>
                </c:pt>
                <c:pt idx="3146">
                  <c:v>0.78600000000000003</c:v>
                </c:pt>
                <c:pt idx="3147">
                  <c:v>0.78649999999999998</c:v>
                </c:pt>
                <c:pt idx="3148">
                  <c:v>0.78649999999999998</c:v>
                </c:pt>
                <c:pt idx="3149">
                  <c:v>0.78700000000000003</c:v>
                </c:pt>
                <c:pt idx="3150">
                  <c:v>0.78700000000000003</c:v>
                </c:pt>
                <c:pt idx="3151">
                  <c:v>0.78749999999999998</c:v>
                </c:pt>
                <c:pt idx="3152">
                  <c:v>0.78749999999999998</c:v>
                </c:pt>
                <c:pt idx="3153">
                  <c:v>0.78800000000000003</c:v>
                </c:pt>
                <c:pt idx="3154">
                  <c:v>0.78800000000000003</c:v>
                </c:pt>
                <c:pt idx="3155">
                  <c:v>0.78849999999999998</c:v>
                </c:pt>
                <c:pt idx="3156">
                  <c:v>0.78849999999999998</c:v>
                </c:pt>
                <c:pt idx="3157">
                  <c:v>0.78900000000000003</c:v>
                </c:pt>
                <c:pt idx="3158">
                  <c:v>0.78900000000000003</c:v>
                </c:pt>
                <c:pt idx="3159">
                  <c:v>0.78949999999999998</c:v>
                </c:pt>
                <c:pt idx="3160">
                  <c:v>0.78949999999999998</c:v>
                </c:pt>
                <c:pt idx="3161">
                  <c:v>0.79</c:v>
                </c:pt>
                <c:pt idx="3162">
                  <c:v>0.79</c:v>
                </c:pt>
                <c:pt idx="3163">
                  <c:v>0.79049999999999998</c:v>
                </c:pt>
                <c:pt idx="3164">
                  <c:v>0.79049999999999998</c:v>
                </c:pt>
                <c:pt idx="3165">
                  <c:v>0.79100000000000004</c:v>
                </c:pt>
                <c:pt idx="3166">
                  <c:v>0.79100000000000004</c:v>
                </c:pt>
                <c:pt idx="3167">
                  <c:v>0.79149999999999998</c:v>
                </c:pt>
                <c:pt idx="3168">
                  <c:v>0.79149999999999998</c:v>
                </c:pt>
                <c:pt idx="3169">
                  <c:v>0.79200000000000004</c:v>
                </c:pt>
                <c:pt idx="3170">
                  <c:v>0.79200000000000004</c:v>
                </c:pt>
                <c:pt idx="3171">
                  <c:v>0.79249999999999998</c:v>
                </c:pt>
                <c:pt idx="3172">
                  <c:v>0.79249999999999998</c:v>
                </c:pt>
                <c:pt idx="3173">
                  <c:v>0.79300000000000004</c:v>
                </c:pt>
                <c:pt idx="3174">
                  <c:v>0.79300000000000004</c:v>
                </c:pt>
                <c:pt idx="3175">
                  <c:v>0.79349999999999998</c:v>
                </c:pt>
                <c:pt idx="3176">
                  <c:v>0.79349999999999998</c:v>
                </c:pt>
                <c:pt idx="3177">
                  <c:v>0.79400000000000004</c:v>
                </c:pt>
                <c:pt idx="3178">
                  <c:v>0.79400000000000004</c:v>
                </c:pt>
                <c:pt idx="3179">
                  <c:v>0.79449999999999998</c:v>
                </c:pt>
                <c:pt idx="3180">
                  <c:v>0.79449999999999998</c:v>
                </c:pt>
                <c:pt idx="3181">
                  <c:v>0.79500000000000004</c:v>
                </c:pt>
                <c:pt idx="3182">
                  <c:v>0.79500000000000004</c:v>
                </c:pt>
                <c:pt idx="3183">
                  <c:v>0.79549999999999998</c:v>
                </c:pt>
                <c:pt idx="3184">
                  <c:v>0.79549999999999998</c:v>
                </c:pt>
                <c:pt idx="3185">
                  <c:v>0.79600000000000004</c:v>
                </c:pt>
                <c:pt idx="3186">
                  <c:v>0.79600000000000004</c:v>
                </c:pt>
                <c:pt idx="3187">
                  <c:v>0.79649999999999999</c:v>
                </c:pt>
                <c:pt idx="3188">
                  <c:v>0.79649999999999999</c:v>
                </c:pt>
                <c:pt idx="3189">
                  <c:v>0.79700000000000004</c:v>
                </c:pt>
                <c:pt idx="3190">
                  <c:v>0.79700000000000004</c:v>
                </c:pt>
                <c:pt idx="3191">
                  <c:v>0.79749999999999999</c:v>
                </c:pt>
                <c:pt idx="3192">
                  <c:v>0.79749999999999999</c:v>
                </c:pt>
                <c:pt idx="3193">
                  <c:v>0.79800000000000004</c:v>
                </c:pt>
                <c:pt idx="3194">
                  <c:v>0.79800000000000004</c:v>
                </c:pt>
                <c:pt idx="3195">
                  <c:v>0.79849999999999999</c:v>
                </c:pt>
                <c:pt idx="3196">
                  <c:v>0.79849999999999999</c:v>
                </c:pt>
                <c:pt idx="3197">
                  <c:v>0.79900000000000004</c:v>
                </c:pt>
                <c:pt idx="3198">
                  <c:v>0.79900000000000004</c:v>
                </c:pt>
                <c:pt idx="3199">
                  <c:v>0.79949999999999999</c:v>
                </c:pt>
                <c:pt idx="3200">
                  <c:v>0.79949999999999999</c:v>
                </c:pt>
                <c:pt idx="3201">
                  <c:v>0.8</c:v>
                </c:pt>
                <c:pt idx="3202">
                  <c:v>0.8</c:v>
                </c:pt>
                <c:pt idx="3203">
                  <c:v>0.80049999999999999</c:v>
                </c:pt>
                <c:pt idx="3204">
                  <c:v>0.80049999999999999</c:v>
                </c:pt>
                <c:pt idx="3205">
                  <c:v>0.80100000000000005</c:v>
                </c:pt>
                <c:pt idx="3206">
                  <c:v>0.80100000000000005</c:v>
                </c:pt>
                <c:pt idx="3207">
                  <c:v>0.80149999999999999</c:v>
                </c:pt>
                <c:pt idx="3208">
                  <c:v>0.80149999999999999</c:v>
                </c:pt>
                <c:pt idx="3209">
                  <c:v>0.80200000000000005</c:v>
                </c:pt>
                <c:pt idx="3210">
                  <c:v>0.80200000000000005</c:v>
                </c:pt>
                <c:pt idx="3211">
                  <c:v>0.80249999999999999</c:v>
                </c:pt>
                <c:pt idx="3212">
                  <c:v>0.80249999999999999</c:v>
                </c:pt>
                <c:pt idx="3213">
                  <c:v>0.80300000000000005</c:v>
                </c:pt>
                <c:pt idx="3214">
                  <c:v>0.80300000000000005</c:v>
                </c:pt>
                <c:pt idx="3215">
                  <c:v>0.80349999999999999</c:v>
                </c:pt>
                <c:pt idx="3216">
                  <c:v>0.80349999999999999</c:v>
                </c:pt>
                <c:pt idx="3217">
                  <c:v>0.80400000000000005</c:v>
                </c:pt>
                <c:pt idx="3218">
                  <c:v>0.80400000000000005</c:v>
                </c:pt>
                <c:pt idx="3219">
                  <c:v>0.80449999999999999</c:v>
                </c:pt>
                <c:pt idx="3220">
                  <c:v>0.80449999999999999</c:v>
                </c:pt>
                <c:pt idx="3221">
                  <c:v>0.80500000000000005</c:v>
                </c:pt>
                <c:pt idx="3222">
                  <c:v>0.80500000000000005</c:v>
                </c:pt>
                <c:pt idx="3223">
                  <c:v>0.80549999999999999</c:v>
                </c:pt>
                <c:pt idx="3224">
                  <c:v>0.80549999999999999</c:v>
                </c:pt>
                <c:pt idx="3225">
                  <c:v>0.80600000000000005</c:v>
                </c:pt>
                <c:pt idx="3226">
                  <c:v>0.80600000000000005</c:v>
                </c:pt>
                <c:pt idx="3227">
                  <c:v>0.80649999999999999</c:v>
                </c:pt>
                <c:pt idx="3228">
                  <c:v>0.80649999999999999</c:v>
                </c:pt>
                <c:pt idx="3229">
                  <c:v>0.80700000000000005</c:v>
                </c:pt>
                <c:pt idx="3230">
                  <c:v>0.80700000000000005</c:v>
                </c:pt>
                <c:pt idx="3231">
                  <c:v>0.8075</c:v>
                </c:pt>
                <c:pt idx="3232">
                  <c:v>0.8075</c:v>
                </c:pt>
                <c:pt idx="3233">
                  <c:v>0.80800000000000005</c:v>
                </c:pt>
                <c:pt idx="3234">
                  <c:v>0.80800000000000005</c:v>
                </c:pt>
                <c:pt idx="3235">
                  <c:v>0.8085</c:v>
                </c:pt>
                <c:pt idx="3236">
                  <c:v>0.8085</c:v>
                </c:pt>
                <c:pt idx="3237">
                  <c:v>0.80900000000000005</c:v>
                </c:pt>
                <c:pt idx="3238">
                  <c:v>0.80900000000000005</c:v>
                </c:pt>
                <c:pt idx="3239">
                  <c:v>0.8095</c:v>
                </c:pt>
                <c:pt idx="3240">
                  <c:v>0.8095</c:v>
                </c:pt>
                <c:pt idx="3241">
                  <c:v>0.81</c:v>
                </c:pt>
                <c:pt idx="3242">
                  <c:v>0.81</c:v>
                </c:pt>
                <c:pt idx="3243">
                  <c:v>0.8105</c:v>
                </c:pt>
                <c:pt idx="3244">
                  <c:v>0.8105</c:v>
                </c:pt>
                <c:pt idx="3245">
                  <c:v>0.81100000000000005</c:v>
                </c:pt>
                <c:pt idx="3246">
                  <c:v>0.81100000000000005</c:v>
                </c:pt>
                <c:pt idx="3247">
                  <c:v>0.8115</c:v>
                </c:pt>
                <c:pt idx="3248">
                  <c:v>0.8115</c:v>
                </c:pt>
                <c:pt idx="3249">
                  <c:v>0.81200000000000006</c:v>
                </c:pt>
                <c:pt idx="3250">
                  <c:v>0.81200000000000006</c:v>
                </c:pt>
                <c:pt idx="3251">
                  <c:v>0.8125</c:v>
                </c:pt>
                <c:pt idx="3252">
                  <c:v>0.8125</c:v>
                </c:pt>
                <c:pt idx="3253">
                  <c:v>0.81299999999999994</c:v>
                </c:pt>
                <c:pt idx="3254">
                  <c:v>0.81299999999999994</c:v>
                </c:pt>
                <c:pt idx="3255">
                  <c:v>0.8135</c:v>
                </c:pt>
                <c:pt idx="3256">
                  <c:v>0.8135</c:v>
                </c:pt>
                <c:pt idx="3257">
                  <c:v>0.81399999999999995</c:v>
                </c:pt>
                <c:pt idx="3258">
                  <c:v>0.81399999999999995</c:v>
                </c:pt>
                <c:pt idx="3259">
                  <c:v>0.8145</c:v>
                </c:pt>
                <c:pt idx="3260">
                  <c:v>0.8145</c:v>
                </c:pt>
                <c:pt idx="3261">
                  <c:v>0.81499999999999995</c:v>
                </c:pt>
                <c:pt idx="3262">
                  <c:v>0.81499999999999995</c:v>
                </c:pt>
                <c:pt idx="3263">
                  <c:v>0.8155</c:v>
                </c:pt>
                <c:pt idx="3264">
                  <c:v>0.8155</c:v>
                </c:pt>
                <c:pt idx="3265">
                  <c:v>0.81599999999999995</c:v>
                </c:pt>
                <c:pt idx="3266">
                  <c:v>0.81599999999999995</c:v>
                </c:pt>
                <c:pt idx="3267">
                  <c:v>0.8165</c:v>
                </c:pt>
                <c:pt idx="3268">
                  <c:v>0.8165</c:v>
                </c:pt>
                <c:pt idx="3269">
                  <c:v>0.81699999999999995</c:v>
                </c:pt>
                <c:pt idx="3270">
                  <c:v>0.81699999999999995</c:v>
                </c:pt>
                <c:pt idx="3271">
                  <c:v>0.8175</c:v>
                </c:pt>
                <c:pt idx="3272">
                  <c:v>0.8175</c:v>
                </c:pt>
                <c:pt idx="3273">
                  <c:v>0.81799999999999995</c:v>
                </c:pt>
                <c:pt idx="3274">
                  <c:v>0.81799999999999995</c:v>
                </c:pt>
                <c:pt idx="3275">
                  <c:v>0.81850000000000001</c:v>
                </c:pt>
                <c:pt idx="3276">
                  <c:v>0.81850000000000001</c:v>
                </c:pt>
                <c:pt idx="3277">
                  <c:v>0.81899999999999995</c:v>
                </c:pt>
                <c:pt idx="3278">
                  <c:v>0.81899999999999995</c:v>
                </c:pt>
                <c:pt idx="3279">
                  <c:v>0.81950000000000001</c:v>
                </c:pt>
                <c:pt idx="3280">
                  <c:v>0.81950000000000001</c:v>
                </c:pt>
                <c:pt idx="3281">
                  <c:v>0.82</c:v>
                </c:pt>
                <c:pt idx="3282">
                  <c:v>0.82</c:v>
                </c:pt>
                <c:pt idx="3283">
                  <c:v>0.82050000000000001</c:v>
                </c:pt>
                <c:pt idx="3284">
                  <c:v>0.82050000000000001</c:v>
                </c:pt>
                <c:pt idx="3285">
                  <c:v>0.82099999999999995</c:v>
                </c:pt>
                <c:pt idx="3286">
                  <c:v>0.82099999999999995</c:v>
                </c:pt>
                <c:pt idx="3287">
                  <c:v>0.82150000000000001</c:v>
                </c:pt>
                <c:pt idx="3288">
                  <c:v>0.82150000000000001</c:v>
                </c:pt>
                <c:pt idx="3289">
                  <c:v>0.82199999999999995</c:v>
                </c:pt>
                <c:pt idx="3290">
                  <c:v>0.82199999999999995</c:v>
                </c:pt>
                <c:pt idx="3291">
                  <c:v>0.82250000000000001</c:v>
                </c:pt>
                <c:pt idx="3292">
                  <c:v>0.82250000000000001</c:v>
                </c:pt>
                <c:pt idx="3293">
                  <c:v>0.82299999999999995</c:v>
                </c:pt>
                <c:pt idx="3294">
                  <c:v>0.82299999999999995</c:v>
                </c:pt>
                <c:pt idx="3295">
                  <c:v>0.82350000000000001</c:v>
                </c:pt>
                <c:pt idx="3296">
                  <c:v>0.82350000000000001</c:v>
                </c:pt>
                <c:pt idx="3297">
                  <c:v>0.82399999999999995</c:v>
                </c:pt>
                <c:pt idx="3298">
                  <c:v>0.82399999999999995</c:v>
                </c:pt>
                <c:pt idx="3299">
                  <c:v>0.82450000000000001</c:v>
                </c:pt>
                <c:pt idx="3300">
                  <c:v>0.82450000000000001</c:v>
                </c:pt>
                <c:pt idx="3301">
                  <c:v>0.82499999999999996</c:v>
                </c:pt>
                <c:pt idx="3302">
                  <c:v>0.82499999999999996</c:v>
                </c:pt>
                <c:pt idx="3303">
                  <c:v>0.82550000000000001</c:v>
                </c:pt>
                <c:pt idx="3304">
                  <c:v>0.82550000000000001</c:v>
                </c:pt>
                <c:pt idx="3305">
                  <c:v>0.82599999999999996</c:v>
                </c:pt>
                <c:pt idx="3306">
                  <c:v>0.82599999999999996</c:v>
                </c:pt>
                <c:pt idx="3307">
                  <c:v>0.82650000000000001</c:v>
                </c:pt>
                <c:pt idx="3308">
                  <c:v>0.82650000000000001</c:v>
                </c:pt>
                <c:pt idx="3309">
                  <c:v>0.82699999999999996</c:v>
                </c:pt>
                <c:pt idx="3310">
                  <c:v>0.82699999999999996</c:v>
                </c:pt>
                <c:pt idx="3311">
                  <c:v>0.82750000000000001</c:v>
                </c:pt>
                <c:pt idx="3312">
                  <c:v>0.82750000000000001</c:v>
                </c:pt>
                <c:pt idx="3313">
                  <c:v>0.82799999999999996</c:v>
                </c:pt>
                <c:pt idx="3314">
                  <c:v>0.82799999999999996</c:v>
                </c:pt>
                <c:pt idx="3315">
                  <c:v>0.82850000000000001</c:v>
                </c:pt>
                <c:pt idx="3316">
                  <c:v>0.82850000000000001</c:v>
                </c:pt>
                <c:pt idx="3317">
                  <c:v>0.82899999999999996</c:v>
                </c:pt>
                <c:pt idx="3318">
                  <c:v>0.82899999999999996</c:v>
                </c:pt>
                <c:pt idx="3319">
                  <c:v>0.82950000000000002</c:v>
                </c:pt>
                <c:pt idx="3320">
                  <c:v>0.82950000000000002</c:v>
                </c:pt>
                <c:pt idx="3321">
                  <c:v>0.83</c:v>
                </c:pt>
                <c:pt idx="3322">
                  <c:v>0.83</c:v>
                </c:pt>
                <c:pt idx="3323">
                  <c:v>0.83050000000000002</c:v>
                </c:pt>
                <c:pt idx="3324">
                  <c:v>0.83050000000000002</c:v>
                </c:pt>
                <c:pt idx="3325">
                  <c:v>0.83099999999999996</c:v>
                </c:pt>
                <c:pt idx="3326">
                  <c:v>0.83099999999999996</c:v>
                </c:pt>
                <c:pt idx="3327">
                  <c:v>0.83150000000000002</c:v>
                </c:pt>
                <c:pt idx="3328">
                  <c:v>0.83150000000000002</c:v>
                </c:pt>
                <c:pt idx="3329">
                  <c:v>0.83199999999999996</c:v>
                </c:pt>
                <c:pt idx="3330">
                  <c:v>0.83199999999999996</c:v>
                </c:pt>
                <c:pt idx="3331">
                  <c:v>0.83250000000000002</c:v>
                </c:pt>
                <c:pt idx="3332">
                  <c:v>0.83250000000000002</c:v>
                </c:pt>
                <c:pt idx="3333">
                  <c:v>0.83299999999999996</c:v>
                </c:pt>
                <c:pt idx="3334">
                  <c:v>0.83299999999999996</c:v>
                </c:pt>
                <c:pt idx="3335">
                  <c:v>0.83350000000000002</c:v>
                </c:pt>
                <c:pt idx="3336">
                  <c:v>0.83350000000000002</c:v>
                </c:pt>
                <c:pt idx="3337">
                  <c:v>0.83399999999999996</c:v>
                </c:pt>
                <c:pt idx="3338">
                  <c:v>0.83399999999999996</c:v>
                </c:pt>
                <c:pt idx="3339">
                  <c:v>0.83450000000000002</c:v>
                </c:pt>
                <c:pt idx="3340">
                  <c:v>0.83450000000000002</c:v>
                </c:pt>
                <c:pt idx="3341">
                  <c:v>0.83499999999999996</c:v>
                </c:pt>
                <c:pt idx="3342">
                  <c:v>0.83499999999999996</c:v>
                </c:pt>
                <c:pt idx="3343">
                  <c:v>0.83550000000000002</c:v>
                </c:pt>
                <c:pt idx="3344">
                  <c:v>0.83550000000000002</c:v>
                </c:pt>
                <c:pt idx="3345">
                  <c:v>0.83599999999999997</c:v>
                </c:pt>
                <c:pt idx="3346">
                  <c:v>0.83599999999999997</c:v>
                </c:pt>
                <c:pt idx="3347">
                  <c:v>0.83650000000000002</c:v>
                </c:pt>
                <c:pt idx="3348">
                  <c:v>0.83650000000000002</c:v>
                </c:pt>
                <c:pt idx="3349">
                  <c:v>0.83699999999999997</c:v>
                </c:pt>
                <c:pt idx="3350">
                  <c:v>0.83699999999999997</c:v>
                </c:pt>
                <c:pt idx="3351">
                  <c:v>0.83750000000000002</c:v>
                </c:pt>
                <c:pt idx="3352">
                  <c:v>0.83750000000000002</c:v>
                </c:pt>
                <c:pt idx="3353">
                  <c:v>0.83799999999999997</c:v>
                </c:pt>
                <c:pt idx="3354">
                  <c:v>0.83799999999999997</c:v>
                </c:pt>
                <c:pt idx="3355">
                  <c:v>0.83850000000000002</c:v>
                </c:pt>
                <c:pt idx="3356">
                  <c:v>0.83850000000000002</c:v>
                </c:pt>
                <c:pt idx="3357">
                  <c:v>0.83899999999999997</c:v>
                </c:pt>
                <c:pt idx="3358">
                  <c:v>0.83899999999999997</c:v>
                </c:pt>
                <c:pt idx="3359">
                  <c:v>0.83950000000000002</c:v>
                </c:pt>
                <c:pt idx="3360">
                  <c:v>0.83950000000000002</c:v>
                </c:pt>
                <c:pt idx="3361">
                  <c:v>0.84</c:v>
                </c:pt>
                <c:pt idx="3362">
                  <c:v>0.84</c:v>
                </c:pt>
                <c:pt idx="3363">
                  <c:v>0.84050000000000002</c:v>
                </c:pt>
                <c:pt idx="3364">
                  <c:v>0.84050000000000002</c:v>
                </c:pt>
                <c:pt idx="3365">
                  <c:v>0.84099999999999997</c:v>
                </c:pt>
                <c:pt idx="3366">
                  <c:v>0.84099999999999997</c:v>
                </c:pt>
                <c:pt idx="3367">
                  <c:v>0.84150000000000003</c:v>
                </c:pt>
                <c:pt idx="3368">
                  <c:v>0.84150000000000003</c:v>
                </c:pt>
                <c:pt idx="3369">
                  <c:v>0.84199999999999997</c:v>
                </c:pt>
                <c:pt idx="3370">
                  <c:v>0.84199999999999997</c:v>
                </c:pt>
                <c:pt idx="3371">
                  <c:v>0.84250000000000003</c:v>
                </c:pt>
                <c:pt idx="3372">
                  <c:v>0.84250000000000003</c:v>
                </c:pt>
                <c:pt idx="3373">
                  <c:v>0.84299999999999997</c:v>
                </c:pt>
                <c:pt idx="3374">
                  <c:v>0.84299999999999997</c:v>
                </c:pt>
                <c:pt idx="3375">
                  <c:v>0.84350000000000003</c:v>
                </c:pt>
                <c:pt idx="3376">
                  <c:v>0.84350000000000003</c:v>
                </c:pt>
                <c:pt idx="3377">
                  <c:v>0.84399999999999997</c:v>
                </c:pt>
                <c:pt idx="3378">
                  <c:v>0.84399999999999997</c:v>
                </c:pt>
                <c:pt idx="3379">
                  <c:v>0.84450000000000003</c:v>
                </c:pt>
                <c:pt idx="3380">
                  <c:v>0.84450000000000003</c:v>
                </c:pt>
                <c:pt idx="3381">
                  <c:v>0.84499999999999997</c:v>
                </c:pt>
                <c:pt idx="3382">
                  <c:v>0.84499999999999997</c:v>
                </c:pt>
                <c:pt idx="3383">
                  <c:v>0.84550000000000003</c:v>
                </c:pt>
                <c:pt idx="3384">
                  <c:v>0.84550000000000003</c:v>
                </c:pt>
                <c:pt idx="3385">
                  <c:v>0.84599999999999997</c:v>
                </c:pt>
                <c:pt idx="3386">
                  <c:v>0.84599999999999997</c:v>
                </c:pt>
                <c:pt idx="3387">
                  <c:v>0.84650000000000003</c:v>
                </c:pt>
                <c:pt idx="3388">
                  <c:v>0.84650000000000003</c:v>
                </c:pt>
                <c:pt idx="3389">
                  <c:v>0.84699999999999998</c:v>
                </c:pt>
                <c:pt idx="3390">
                  <c:v>0.84699999999999998</c:v>
                </c:pt>
                <c:pt idx="3391">
                  <c:v>0.84750000000000003</c:v>
                </c:pt>
                <c:pt idx="3392">
                  <c:v>0.84750000000000003</c:v>
                </c:pt>
                <c:pt idx="3393">
                  <c:v>0.84799999999999998</c:v>
                </c:pt>
                <c:pt idx="3394">
                  <c:v>0.84799999999999998</c:v>
                </c:pt>
                <c:pt idx="3395">
                  <c:v>0.84850000000000003</c:v>
                </c:pt>
                <c:pt idx="3396">
                  <c:v>0.84850000000000003</c:v>
                </c:pt>
                <c:pt idx="3397">
                  <c:v>0.84899999999999998</c:v>
                </c:pt>
                <c:pt idx="3398">
                  <c:v>0.84899999999999998</c:v>
                </c:pt>
                <c:pt idx="3399">
                  <c:v>0.84950000000000003</c:v>
                </c:pt>
                <c:pt idx="3400">
                  <c:v>0.84950000000000003</c:v>
                </c:pt>
                <c:pt idx="3401">
                  <c:v>0.85</c:v>
                </c:pt>
                <c:pt idx="3402">
                  <c:v>0.85</c:v>
                </c:pt>
                <c:pt idx="3403">
                  <c:v>0.85050000000000003</c:v>
                </c:pt>
                <c:pt idx="3404">
                  <c:v>0.85050000000000003</c:v>
                </c:pt>
                <c:pt idx="3405">
                  <c:v>0.85099999999999998</c:v>
                </c:pt>
                <c:pt idx="3406">
                  <c:v>0.85099999999999998</c:v>
                </c:pt>
                <c:pt idx="3407">
                  <c:v>0.85150000000000003</c:v>
                </c:pt>
                <c:pt idx="3408">
                  <c:v>0.85150000000000003</c:v>
                </c:pt>
                <c:pt idx="3409">
                  <c:v>0.85199999999999998</c:v>
                </c:pt>
                <c:pt idx="3410">
                  <c:v>0.85199999999999998</c:v>
                </c:pt>
                <c:pt idx="3411">
                  <c:v>0.85250000000000004</c:v>
                </c:pt>
                <c:pt idx="3412">
                  <c:v>0.85250000000000004</c:v>
                </c:pt>
                <c:pt idx="3413">
                  <c:v>0.85299999999999998</c:v>
                </c:pt>
                <c:pt idx="3414">
                  <c:v>0.85299999999999998</c:v>
                </c:pt>
                <c:pt idx="3415">
                  <c:v>0.85350000000000004</c:v>
                </c:pt>
                <c:pt idx="3416">
                  <c:v>0.85350000000000004</c:v>
                </c:pt>
                <c:pt idx="3417">
                  <c:v>0.85399999999999998</c:v>
                </c:pt>
                <c:pt idx="3418">
                  <c:v>0.85399999999999998</c:v>
                </c:pt>
                <c:pt idx="3419">
                  <c:v>0.85450000000000004</c:v>
                </c:pt>
                <c:pt idx="3420">
                  <c:v>0.85450000000000004</c:v>
                </c:pt>
                <c:pt idx="3421">
                  <c:v>0.85499999999999998</c:v>
                </c:pt>
                <c:pt idx="3422">
                  <c:v>0.85499999999999998</c:v>
                </c:pt>
                <c:pt idx="3423">
                  <c:v>0.85550000000000004</c:v>
                </c:pt>
                <c:pt idx="3424">
                  <c:v>0.85550000000000004</c:v>
                </c:pt>
                <c:pt idx="3425">
                  <c:v>0.85599999999999998</c:v>
                </c:pt>
                <c:pt idx="3426">
                  <c:v>0.85599999999999998</c:v>
                </c:pt>
                <c:pt idx="3427">
                  <c:v>0.85650000000000004</c:v>
                </c:pt>
                <c:pt idx="3428">
                  <c:v>0.85650000000000004</c:v>
                </c:pt>
                <c:pt idx="3429">
                  <c:v>0.85699999999999998</c:v>
                </c:pt>
                <c:pt idx="3430">
                  <c:v>0.85699999999999998</c:v>
                </c:pt>
                <c:pt idx="3431">
                  <c:v>0.85750000000000004</c:v>
                </c:pt>
                <c:pt idx="3432">
                  <c:v>0.85750000000000004</c:v>
                </c:pt>
                <c:pt idx="3433">
                  <c:v>0.85799999999999998</c:v>
                </c:pt>
                <c:pt idx="3434">
                  <c:v>0.85799999999999998</c:v>
                </c:pt>
                <c:pt idx="3435">
                  <c:v>0.85850000000000004</c:v>
                </c:pt>
                <c:pt idx="3436">
                  <c:v>0.85850000000000004</c:v>
                </c:pt>
                <c:pt idx="3437">
                  <c:v>0.85899999999999999</c:v>
                </c:pt>
                <c:pt idx="3438">
                  <c:v>0.85899999999999999</c:v>
                </c:pt>
                <c:pt idx="3439">
                  <c:v>0.85950000000000004</c:v>
                </c:pt>
                <c:pt idx="3440">
                  <c:v>0.85950000000000004</c:v>
                </c:pt>
                <c:pt idx="3441">
                  <c:v>0.86</c:v>
                </c:pt>
                <c:pt idx="3442">
                  <c:v>0.86</c:v>
                </c:pt>
                <c:pt idx="3443">
                  <c:v>0.86050000000000004</c:v>
                </c:pt>
                <c:pt idx="3444">
                  <c:v>0.86050000000000004</c:v>
                </c:pt>
                <c:pt idx="3445">
                  <c:v>0.86099999999999999</c:v>
                </c:pt>
                <c:pt idx="3446">
                  <c:v>0.86099999999999999</c:v>
                </c:pt>
                <c:pt idx="3447">
                  <c:v>0.86150000000000004</c:v>
                </c:pt>
                <c:pt idx="3448">
                  <c:v>0.86150000000000004</c:v>
                </c:pt>
                <c:pt idx="3449">
                  <c:v>0.86199999999999999</c:v>
                </c:pt>
                <c:pt idx="3450">
                  <c:v>0.86199999999999999</c:v>
                </c:pt>
                <c:pt idx="3451">
                  <c:v>0.86250000000000004</c:v>
                </c:pt>
                <c:pt idx="3452">
                  <c:v>0.86250000000000004</c:v>
                </c:pt>
                <c:pt idx="3453">
                  <c:v>0.86299999999999999</c:v>
                </c:pt>
                <c:pt idx="3454">
                  <c:v>0.86299999999999999</c:v>
                </c:pt>
                <c:pt idx="3455">
                  <c:v>0.86350000000000005</c:v>
                </c:pt>
                <c:pt idx="3456">
                  <c:v>0.86350000000000005</c:v>
                </c:pt>
                <c:pt idx="3457">
                  <c:v>0.86399999999999999</c:v>
                </c:pt>
                <c:pt idx="3458">
                  <c:v>0.86399999999999999</c:v>
                </c:pt>
                <c:pt idx="3459">
                  <c:v>0.86450000000000005</c:v>
                </c:pt>
                <c:pt idx="3460">
                  <c:v>0.86450000000000005</c:v>
                </c:pt>
                <c:pt idx="3461">
                  <c:v>0.86499999999999999</c:v>
                </c:pt>
                <c:pt idx="3462">
                  <c:v>0.86499999999999999</c:v>
                </c:pt>
                <c:pt idx="3463">
                  <c:v>0.86550000000000005</c:v>
                </c:pt>
                <c:pt idx="3464">
                  <c:v>0.86550000000000005</c:v>
                </c:pt>
                <c:pt idx="3465">
                  <c:v>0.86599999999999999</c:v>
                </c:pt>
                <c:pt idx="3466">
                  <c:v>0.86599999999999999</c:v>
                </c:pt>
                <c:pt idx="3467">
                  <c:v>0.86650000000000005</c:v>
                </c:pt>
                <c:pt idx="3468">
                  <c:v>0.86650000000000005</c:v>
                </c:pt>
                <c:pt idx="3469">
                  <c:v>0.86699999999999999</c:v>
                </c:pt>
                <c:pt idx="3470">
                  <c:v>0.86699999999999999</c:v>
                </c:pt>
                <c:pt idx="3471">
                  <c:v>0.86750000000000005</c:v>
                </c:pt>
                <c:pt idx="3472">
                  <c:v>0.86750000000000005</c:v>
                </c:pt>
                <c:pt idx="3473">
                  <c:v>0.86799999999999999</c:v>
                </c:pt>
                <c:pt idx="3474">
                  <c:v>0.86799999999999999</c:v>
                </c:pt>
                <c:pt idx="3475">
                  <c:v>0.86850000000000005</c:v>
                </c:pt>
                <c:pt idx="3476">
                  <c:v>0.86850000000000005</c:v>
                </c:pt>
                <c:pt idx="3477">
                  <c:v>0.86899999999999999</c:v>
                </c:pt>
                <c:pt idx="3478">
                  <c:v>0.86899999999999999</c:v>
                </c:pt>
                <c:pt idx="3479">
                  <c:v>0.86950000000000005</c:v>
                </c:pt>
                <c:pt idx="3480">
                  <c:v>0.86950000000000005</c:v>
                </c:pt>
                <c:pt idx="3481">
                  <c:v>0.87</c:v>
                </c:pt>
                <c:pt idx="3482">
                  <c:v>0.87</c:v>
                </c:pt>
                <c:pt idx="3483">
                  <c:v>0.87050000000000005</c:v>
                </c:pt>
                <c:pt idx="3484">
                  <c:v>0.87050000000000005</c:v>
                </c:pt>
                <c:pt idx="3485">
                  <c:v>0.871</c:v>
                </c:pt>
                <c:pt idx="3486">
                  <c:v>0.871</c:v>
                </c:pt>
                <c:pt idx="3487">
                  <c:v>0.87150000000000005</c:v>
                </c:pt>
                <c:pt idx="3488">
                  <c:v>0.87150000000000005</c:v>
                </c:pt>
                <c:pt idx="3489">
                  <c:v>0.872</c:v>
                </c:pt>
                <c:pt idx="3490">
                  <c:v>0.872</c:v>
                </c:pt>
                <c:pt idx="3491">
                  <c:v>0.87250000000000005</c:v>
                </c:pt>
                <c:pt idx="3492">
                  <c:v>0.87250000000000005</c:v>
                </c:pt>
                <c:pt idx="3493">
                  <c:v>0.873</c:v>
                </c:pt>
                <c:pt idx="3494">
                  <c:v>0.873</c:v>
                </c:pt>
                <c:pt idx="3495">
                  <c:v>0.87350000000000005</c:v>
                </c:pt>
                <c:pt idx="3496">
                  <c:v>0.87350000000000005</c:v>
                </c:pt>
                <c:pt idx="3497">
                  <c:v>0.874</c:v>
                </c:pt>
                <c:pt idx="3498">
                  <c:v>0.874</c:v>
                </c:pt>
                <c:pt idx="3499">
                  <c:v>0.87450000000000006</c:v>
                </c:pt>
                <c:pt idx="3500">
                  <c:v>0.87450000000000006</c:v>
                </c:pt>
                <c:pt idx="3501">
                  <c:v>0.875</c:v>
                </c:pt>
                <c:pt idx="3502">
                  <c:v>0.875</c:v>
                </c:pt>
                <c:pt idx="3503">
                  <c:v>0.87549999999999994</c:v>
                </c:pt>
                <c:pt idx="3504">
                  <c:v>0.87549999999999994</c:v>
                </c:pt>
                <c:pt idx="3505">
                  <c:v>0.876</c:v>
                </c:pt>
                <c:pt idx="3506">
                  <c:v>0.876</c:v>
                </c:pt>
                <c:pt idx="3507">
                  <c:v>0.87649999999999995</c:v>
                </c:pt>
                <c:pt idx="3508">
                  <c:v>0.87649999999999995</c:v>
                </c:pt>
                <c:pt idx="3509">
                  <c:v>0.877</c:v>
                </c:pt>
                <c:pt idx="3510">
                  <c:v>0.877</c:v>
                </c:pt>
                <c:pt idx="3511">
                  <c:v>0.87749999999999995</c:v>
                </c:pt>
                <c:pt idx="3512">
                  <c:v>0.87749999999999995</c:v>
                </c:pt>
                <c:pt idx="3513">
                  <c:v>0.878</c:v>
                </c:pt>
                <c:pt idx="3514">
                  <c:v>0.878</c:v>
                </c:pt>
                <c:pt idx="3515">
                  <c:v>0.87849999999999995</c:v>
                </c:pt>
                <c:pt idx="3516">
                  <c:v>0.87849999999999995</c:v>
                </c:pt>
                <c:pt idx="3517">
                  <c:v>0.879</c:v>
                </c:pt>
                <c:pt idx="3518">
                  <c:v>0.879</c:v>
                </c:pt>
                <c:pt idx="3519">
                  <c:v>0.87949999999999995</c:v>
                </c:pt>
                <c:pt idx="3520">
                  <c:v>0.87949999999999995</c:v>
                </c:pt>
                <c:pt idx="3521">
                  <c:v>0.88</c:v>
                </c:pt>
                <c:pt idx="3522">
                  <c:v>0.88</c:v>
                </c:pt>
                <c:pt idx="3523">
                  <c:v>0.88049999999999995</c:v>
                </c:pt>
                <c:pt idx="3524">
                  <c:v>0.88049999999999995</c:v>
                </c:pt>
                <c:pt idx="3525">
                  <c:v>0.88100000000000001</c:v>
                </c:pt>
                <c:pt idx="3526">
                  <c:v>0.88100000000000001</c:v>
                </c:pt>
                <c:pt idx="3527">
                  <c:v>0.88149999999999995</c:v>
                </c:pt>
                <c:pt idx="3528">
                  <c:v>0.88149999999999995</c:v>
                </c:pt>
                <c:pt idx="3529">
                  <c:v>0.88200000000000001</c:v>
                </c:pt>
                <c:pt idx="3530">
                  <c:v>0.88200000000000001</c:v>
                </c:pt>
                <c:pt idx="3531">
                  <c:v>0.88249999999999995</c:v>
                </c:pt>
                <c:pt idx="3532">
                  <c:v>0.88249999999999995</c:v>
                </c:pt>
                <c:pt idx="3533">
                  <c:v>0.88300000000000001</c:v>
                </c:pt>
                <c:pt idx="3534">
                  <c:v>0.88300000000000001</c:v>
                </c:pt>
                <c:pt idx="3535">
                  <c:v>0.88349999999999995</c:v>
                </c:pt>
                <c:pt idx="3536">
                  <c:v>0.88349999999999995</c:v>
                </c:pt>
                <c:pt idx="3537">
                  <c:v>0.88400000000000001</c:v>
                </c:pt>
                <c:pt idx="3538">
                  <c:v>0.88400000000000001</c:v>
                </c:pt>
                <c:pt idx="3539">
                  <c:v>0.88449999999999995</c:v>
                </c:pt>
                <c:pt idx="3540">
                  <c:v>0.88449999999999995</c:v>
                </c:pt>
                <c:pt idx="3541">
                  <c:v>0.88500000000000001</c:v>
                </c:pt>
                <c:pt idx="3542">
                  <c:v>0.88500000000000001</c:v>
                </c:pt>
                <c:pt idx="3543">
                  <c:v>0.88549999999999995</c:v>
                </c:pt>
                <c:pt idx="3544">
                  <c:v>0.88549999999999995</c:v>
                </c:pt>
                <c:pt idx="3545">
                  <c:v>0.88600000000000001</c:v>
                </c:pt>
                <c:pt idx="3546">
                  <c:v>0.88600000000000001</c:v>
                </c:pt>
                <c:pt idx="3547">
                  <c:v>0.88649999999999995</c:v>
                </c:pt>
                <c:pt idx="3548">
                  <c:v>0.88649999999999995</c:v>
                </c:pt>
                <c:pt idx="3549">
                  <c:v>0.88700000000000001</c:v>
                </c:pt>
                <c:pt idx="3550">
                  <c:v>0.88700000000000001</c:v>
                </c:pt>
                <c:pt idx="3551">
                  <c:v>0.88749999999999996</c:v>
                </c:pt>
                <c:pt idx="3552">
                  <c:v>0.88749999999999996</c:v>
                </c:pt>
                <c:pt idx="3553">
                  <c:v>0.88800000000000001</c:v>
                </c:pt>
                <c:pt idx="3554">
                  <c:v>0.88800000000000001</c:v>
                </c:pt>
                <c:pt idx="3555">
                  <c:v>0.88849999999999996</c:v>
                </c:pt>
                <c:pt idx="3556">
                  <c:v>0.88849999999999996</c:v>
                </c:pt>
                <c:pt idx="3557">
                  <c:v>0.88900000000000001</c:v>
                </c:pt>
                <c:pt idx="3558">
                  <c:v>0.88900000000000001</c:v>
                </c:pt>
                <c:pt idx="3559">
                  <c:v>0.88949999999999996</c:v>
                </c:pt>
                <c:pt idx="3560">
                  <c:v>0.88949999999999996</c:v>
                </c:pt>
                <c:pt idx="3561">
                  <c:v>0.89</c:v>
                </c:pt>
                <c:pt idx="3562">
                  <c:v>0.89</c:v>
                </c:pt>
                <c:pt idx="3563">
                  <c:v>0.89049999999999996</c:v>
                </c:pt>
                <c:pt idx="3564">
                  <c:v>0.89049999999999996</c:v>
                </c:pt>
                <c:pt idx="3565">
                  <c:v>0.89100000000000001</c:v>
                </c:pt>
                <c:pt idx="3566">
                  <c:v>0.89100000000000001</c:v>
                </c:pt>
                <c:pt idx="3567">
                  <c:v>0.89149999999999996</c:v>
                </c:pt>
                <c:pt idx="3568">
                  <c:v>0.89149999999999996</c:v>
                </c:pt>
                <c:pt idx="3569">
                  <c:v>0.89200000000000002</c:v>
                </c:pt>
                <c:pt idx="3570">
                  <c:v>0.89200000000000002</c:v>
                </c:pt>
                <c:pt idx="3571">
                  <c:v>0.89249999999999996</c:v>
                </c:pt>
                <c:pt idx="3572">
                  <c:v>0.89249999999999996</c:v>
                </c:pt>
                <c:pt idx="3573">
                  <c:v>0.89300000000000002</c:v>
                </c:pt>
                <c:pt idx="3574">
                  <c:v>0.89300000000000002</c:v>
                </c:pt>
                <c:pt idx="3575">
                  <c:v>0.89349999999999996</c:v>
                </c:pt>
                <c:pt idx="3576">
                  <c:v>0.89349999999999996</c:v>
                </c:pt>
                <c:pt idx="3577">
                  <c:v>0.89400000000000002</c:v>
                </c:pt>
                <c:pt idx="3578">
                  <c:v>0.89400000000000002</c:v>
                </c:pt>
                <c:pt idx="3579">
                  <c:v>0.89449999999999996</c:v>
                </c:pt>
                <c:pt idx="3580">
                  <c:v>0.89449999999999996</c:v>
                </c:pt>
                <c:pt idx="3581">
                  <c:v>0.89500000000000002</c:v>
                </c:pt>
                <c:pt idx="3582">
                  <c:v>0.89500000000000002</c:v>
                </c:pt>
                <c:pt idx="3583">
                  <c:v>0.89549999999999996</c:v>
                </c:pt>
                <c:pt idx="3584">
                  <c:v>0.89549999999999996</c:v>
                </c:pt>
                <c:pt idx="3585">
                  <c:v>0.89600000000000002</c:v>
                </c:pt>
                <c:pt idx="3586">
                  <c:v>0.89600000000000002</c:v>
                </c:pt>
                <c:pt idx="3587">
                  <c:v>0.89649999999999996</c:v>
                </c:pt>
                <c:pt idx="3588">
                  <c:v>0.89649999999999996</c:v>
                </c:pt>
                <c:pt idx="3589">
                  <c:v>0.89700000000000002</c:v>
                </c:pt>
                <c:pt idx="3590">
                  <c:v>0.89700000000000002</c:v>
                </c:pt>
                <c:pt idx="3591">
                  <c:v>0.89749999999999996</c:v>
                </c:pt>
                <c:pt idx="3592">
                  <c:v>0.89749999999999996</c:v>
                </c:pt>
                <c:pt idx="3593">
                  <c:v>0.89800000000000002</c:v>
                </c:pt>
                <c:pt idx="3594">
                  <c:v>0.89800000000000002</c:v>
                </c:pt>
                <c:pt idx="3595">
                  <c:v>0.89849999999999997</c:v>
                </c:pt>
                <c:pt idx="3596">
                  <c:v>0.89849999999999997</c:v>
                </c:pt>
                <c:pt idx="3597">
                  <c:v>0.89900000000000002</c:v>
                </c:pt>
                <c:pt idx="3598">
                  <c:v>0.89900000000000002</c:v>
                </c:pt>
                <c:pt idx="3599">
                  <c:v>0.89949999999999997</c:v>
                </c:pt>
                <c:pt idx="3600">
                  <c:v>0.89949999999999997</c:v>
                </c:pt>
                <c:pt idx="3601">
                  <c:v>0.9</c:v>
                </c:pt>
                <c:pt idx="3602">
                  <c:v>0.9</c:v>
                </c:pt>
                <c:pt idx="3603">
                  <c:v>0.90049999999999997</c:v>
                </c:pt>
                <c:pt idx="3604">
                  <c:v>0.90049999999999997</c:v>
                </c:pt>
                <c:pt idx="3605">
                  <c:v>0.90100000000000002</c:v>
                </c:pt>
                <c:pt idx="3606">
                  <c:v>0.90100000000000002</c:v>
                </c:pt>
                <c:pt idx="3607">
                  <c:v>0.90149999999999997</c:v>
                </c:pt>
                <c:pt idx="3608">
                  <c:v>0.90149999999999997</c:v>
                </c:pt>
                <c:pt idx="3609">
                  <c:v>0.90200000000000002</c:v>
                </c:pt>
                <c:pt idx="3610">
                  <c:v>0.90200000000000002</c:v>
                </c:pt>
                <c:pt idx="3611">
                  <c:v>0.90249999999999997</c:v>
                </c:pt>
                <c:pt idx="3612">
                  <c:v>0.90249999999999997</c:v>
                </c:pt>
                <c:pt idx="3613">
                  <c:v>0.90300000000000002</c:v>
                </c:pt>
                <c:pt idx="3614">
                  <c:v>0.90300000000000002</c:v>
                </c:pt>
                <c:pt idx="3615">
                  <c:v>0.90349999999999997</c:v>
                </c:pt>
                <c:pt idx="3616">
                  <c:v>0.90349999999999997</c:v>
                </c:pt>
                <c:pt idx="3617">
                  <c:v>0.90400000000000003</c:v>
                </c:pt>
                <c:pt idx="3618">
                  <c:v>0.90400000000000003</c:v>
                </c:pt>
                <c:pt idx="3619">
                  <c:v>0.90449999999999997</c:v>
                </c:pt>
                <c:pt idx="3620">
                  <c:v>0.90449999999999997</c:v>
                </c:pt>
                <c:pt idx="3621">
                  <c:v>0.90500000000000003</c:v>
                </c:pt>
                <c:pt idx="3622">
                  <c:v>0.90500000000000003</c:v>
                </c:pt>
                <c:pt idx="3623">
                  <c:v>0.90549999999999997</c:v>
                </c:pt>
                <c:pt idx="3624">
                  <c:v>0.90549999999999997</c:v>
                </c:pt>
                <c:pt idx="3625">
                  <c:v>0.90600000000000003</c:v>
                </c:pt>
                <c:pt idx="3626">
                  <c:v>0.90600000000000003</c:v>
                </c:pt>
                <c:pt idx="3627">
                  <c:v>0.90649999999999997</c:v>
                </c:pt>
                <c:pt idx="3628">
                  <c:v>0.90649999999999997</c:v>
                </c:pt>
                <c:pt idx="3629">
                  <c:v>0.90700000000000003</c:v>
                </c:pt>
                <c:pt idx="3630">
                  <c:v>0.90700000000000003</c:v>
                </c:pt>
                <c:pt idx="3631">
                  <c:v>0.90749999999999997</c:v>
                </c:pt>
                <c:pt idx="3632">
                  <c:v>0.90749999999999997</c:v>
                </c:pt>
                <c:pt idx="3633">
                  <c:v>0.90800000000000003</c:v>
                </c:pt>
                <c:pt idx="3634">
                  <c:v>0.90800000000000003</c:v>
                </c:pt>
                <c:pt idx="3635">
                  <c:v>0.90849999999999997</c:v>
                </c:pt>
                <c:pt idx="3636">
                  <c:v>0.90849999999999997</c:v>
                </c:pt>
                <c:pt idx="3637">
                  <c:v>0.90900000000000003</c:v>
                </c:pt>
                <c:pt idx="3638">
                  <c:v>0.90900000000000003</c:v>
                </c:pt>
                <c:pt idx="3639">
                  <c:v>0.90949999999999998</c:v>
                </c:pt>
                <c:pt idx="3640">
                  <c:v>0.90949999999999998</c:v>
                </c:pt>
                <c:pt idx="3641">
                  <c:v>0.91</c:v>
                </c:pt>
                <c:pt idx="3642">
                  <c:v>0.91</c:v>
                </c:pt>
                <c:pt idx="3643">
                  <c:v>0.91049999999999998</c:v>
                </c:pt>
                <c:pt idx="3644">
                  <c:v>0.91049999999999998</c:v>
                </c:pt>
                <c:pt idx="3645">
                  <c:v>0.91100000000000003</c:v>
                </c:pt>
                <c:pt idx="3646">
                  <c:v>0.91100000000000003</c:v>
                </c:pt>
                <c:pt idx="3647">
                  <c:v>0.91149999999999998</c:v>
                </c:pt>
                <c:pt idx="3648">
                  <c:v>0.91149999999999998</c:v>
                </c:pt>
                <c:pt idx="3649">
                  <c:v>0.91200000000000003</c:v>
                </c:pt>
                <c:pt idx="3650">
                  <c:v>0.91200000000000003</c:v>
                </c:pt>
                <c:pt idx="3651">
                  <c:v>0.91249999999999998</c:v>
                </c:pt>
                <c:pt idx="3652">
                  <c:v>0.91249999999999998</c:v>
                </c:pt>
                <c:pt idx="3653">
                  <c:v>0.91300000000000003</c:v>
                </c:pt>
                <c:pt idx="3654">
                  <c:v>0.91300000000000003</c:v>
                </c:pt>
                <c:pt idx="3655">
                  <c:v>0.91349999999999998</c:v>
                </c:pt>
                <c:pt idx="3656">
                  <c:v>0.91349999999999998</c:v>
                </c:pt>
                <c:pt idx="3657">
                  <c:v>0.91400000000000003</c:v>
                </c:pt>
                <c:pt idx="3658">
                  <c:v>0.91400000000000003</c:v>
                </c:pt>
                <c:pt idx="3659">
                  <c:v>0.91449999999999998</c:v>
                </c:pt>
                <c:pt idx="3660">
                  <c:v>0.91449999999999998</c:v>
                </c:pt>
                <c:pt idx="3661">
                  <c:v>0.91500000000000004</c:v>
                </c:pt>
                <c:pt idx="3662">
                  <c:v>0.91500000000000004</c:v>
                </c:pt>
                <c:pt idx="3663">
                  <c:v>0.91549999999999998</c:v>
                </c:pt>
                <c:pt idx="3664">
                  <c:v>0.91549999999999998</c:v>
                </c:pt>
                <c:pt idx="3665">
                  <c:v>0.91600000000000004</c:v>
                </c:pt>
                <c:pt idx="3666">
                  <c:v>0.91600000000000004</c:v>
                </c:pt>
                <c:pt idx="3667">
                  <c:v>0.91649999999999998</c:v>
                </c:pt>
                <c:pt idx="3668">
                  <c:v>0.91649999999999998</c:v>
                </c:pt>
                <c:pt idx="3669">
                  <c:v>0.91700000000000004</c:v>
                </c:pt>
                <c:pt idx="3670">
                  <c:v>0.91700000000000004</c:v>
                </c:pt>
                <c:pt idx="3671">
                  <c:v>0.91749999999999998</c:v>
                </c:pt>
                <c:pt idx="3672">
                  <c:v>0.91749999999999998</c:v>
                </c:pt>
                <c:pt idx="3673">
                  <c:v>0.91800000000000004</c:v>
                </c:pt>
                <c:pt idx="3674">
                  <c:v>0.91800000000000004</c:v>
                </c:pt>
                <c:pt idx="3675">
                  <c:v>0.91849999999999998</c:v>
                </c:pt>
                <c:pt idx="3676">
                  <c:v>0.91849999999999998</c:v>
                </c:pt>
                <c:pt idx="3677">
                  <c:v>0.91900000000000004</c:v>
                </c:pt>
                <c:pt idx="3678">
                  <c:v>0.91900000000000004</c:v>
                </c:pt>
                <c:pt idx="3679">
                  <c:v>0.91949999999999998</c:v>
                </c:pt>
                <c:pt idx="3680">
                  <c:v>0.91949999999999998</c:v>
                </c:pt>
                <c:pt idx="3681">
                  <c:v>0.92</c:v>
                </c:pt>
                <c:pt idx="3682">
                  <c:v>0.92</c:v>
                </c:pt>
                <c:pt idx="3683">
                  <c:v>0.92049999999999998</c:v>
                </c:pt>
                <c:pt idx="3684">
                  <c:v>0.92049999999999998</c:v>
                </c:pt>
                <c:pt idx="3685">
                  <c:v>0.92100000000000004</c:v>
                </c:pt>
                <c:pt idx="3686">
                  <c:v>0.92100000000000004</c:v>
                </c:pt>
                <c:pt idx="3687">
                  <c:v>0.92149999999999999</c:v>
                </c:pt>
                <c:pt idx="3688">
                  <c:v>0.92149999999999999</c:v>
                </c:pt>
                <c:pt idx="3689">
                  <c:v>0.92200000000000004</c:v>
                </c:pt>
                <c:pt idx="3690">
                  <c:v>0.92200000000000004</c:v>
                </c:pt>
                <c:pt idx="3691">
                  <c:v>0.92249999999999999</c:v>
                </c:pt>
                <c:pt idx="3692">
                  <c:v>0.92249999999999999</c:v>
                </c:pt>
                <c:pt idx="3693">
                  <c:v>0.92300000000000004</c:v>
                </c:pt>
                <c:pt idx="3694">
                  <c:v>0.92300000000000004</c:v>
                </c:pt>
                <c:pt idx="3695">
                  <c:v>0.92349999999999999</c:v>
                </c:pt>
                <c:pt idx="3696">
                  <c:v>0.92349999999999999</c:v>
                </c:pt>
                <c:pt idx="3697">
                  <c:v>0.92400000000000004</c:v>
                </c:pt>
                <c:pt idx="3698">
                  <c:v>0.92400000000000004</c:v>
                </c:pt>
                <c:pt idx="3699">
                  <c:v>0.92449999999999999</c:v>
                </c:pt>
                <c:pt idx="3700">
                  <c:v>0.92449999999999999</c:v>
                </c:pt>
                <c:pt idx="3701">
                  <c:v>0.92500000000000004</c:v>
                </c:pt>
                <c:pt idx="3702">
                  <c:v>0.92500000000000004</c:v>
                </c:pt>
                <c:pt idx="3703">
                  <c:v>0.92549999999999999</c:v>
                </c:pt>
                <c:pt idx="3704">
                  <c:v>0.92549999999999999</c:v>
                </c:pt>
                <c:pt idx="3705">
                  <c:v>0.92600000000000005</c:v>
                </c:pt>
                <c:pt idx="3706">
                  <c:v>0.92600000000000005</c:v>
                </c:pt>
                <c:pt idx="3707">
                  <c:v>0.92649999999999999</c:v>
                </c:pt>
                <c:pt idx="3708">
                  <c:v>0.92649999999999999</c:v>
                </c:pt>
                <c:pt idx="3709">
                  <c:v>0.92700000000000005</c:v>
                </c:pt>
                <c:pt idx="3710">
                  <c:v>0.92700000000000005</c:v>
                </c:pt>
                <c:pt idx="3711">
                  <c:v>0.92749999999999999</c:v>
                </c:pt>
                <c:pt idx="3712">
                  <c:v>0.92749999999999999</c:v>
                </c:pt>
                <c:pt idx="3713">
                  <c:v>0.92800000000000005</c:v>
                </c:pt>
                <c:pt idx="3714">
                  <c:v>0.92800000000000005</c:v>
                </c:pt>
                <c:pt idx="3715">
                  <c:v>0.92849999999999999</c:v>
                </c:pt>
                <c:pt idx="3716">
                  <c:v>0.92849999999999999</c:v>
                </c:pt>
                <c:pt idx="3717">
                  <c:v>0.92900000000000005</c:v>
                </c:pt>
                <c:pt idx="3718">
                  <c:v>0.92900000000000005</c:v>
                </c:pt>
                <c:pt idx="3719">
                  <c:v>0.92949999999999999</c:v>
                </c:pt>
                <c:pt idx="3720">
                  <c:v>0.92949999999999999</c:v>
                </c:pt>
                <c:pt idx="3721">
                  <c:v>0.93</c:v>
                </c:pt>
                <c:pt idx="3722">
                  <c:v>0.93</c:v>
                </c:pt>
                <c:pt idx="3723">
                  <c:v>0.93049999999999999</c:v>
                </c:pt>
                <c:pt idx="3724">
                  <c:v>0.93049999999999999</c:v>
                </c:pt>
                <c:pt idx="3725">
                  <c:v>0.93100000000000005</c:v>
                </c:pt>
                <c:pt idx="3726">
                  <c:v>0.93100000000000005</c:v>
                </c:pt>
                <c:pt idx="3727">
                  <c:v>0.93149999999999999</c:v>
                </c:pt>
                <c:pt idx="3728">
                  <c:v>0.93149999999999999</c:v>
                </c:pt>
                <c:pt idx="3729">
                  <c:v>0.93200000000000005</c:v>
                </c:pt>
                <c:pt idx="3730">
                  <c:v>0.93200000000000005</c:v>
                </c:pt>
                <c:pt idx="3731">
                  <c:v>0.9325</c:v>
                </c:pt>
                <c:pt idx="3732">
                  <c:v>0.9325</c:v>
                </c:pt>
                <c:pt idx="3733">
                  <c:v>0.93300000000000005</c:v>
                </c:pt>
                <c:pt idx="3734">
                  <c:v>0.93300000000000005</c:v>
                </c:pt>
                <c:pt idx="3735">
                  <c:v>0.9335</c:v>
                </c:pt>
                <c:pt idx="3736">
                  <c:v>0.9335</c:v>
                </c:pt>
                <c:pt idx="3737">
                  <c:v>0.93400000000000005</c:v>
                </c:pt>
                <c:pt idx="3738">
                  <c:v>0.93400000000000005</c:v>
                </c:pt>
                <c:pt idx="3739">
                  <c:v>0.9345</c:v>
                </c:pt>
                <c:pt idx="3740">
                  <c:v>0.9345</c:v>
                </c:pt>
                <c:pt idx="3741">
                  <c:v>0.93500000000000005</c:v>
                </c:pt>
                <c:pt idx="3742">
                  <c:v>0.93500000000000005</c:v>
                </c:pt>
                <c:pt idx="3743">
                  <c:v>0.9355</c:v>
                </c:pt>
                <c:pt idx="3744">
                  <c:v>0.9355</c:v>
                </c:pt>
                <c:pt idx="3745">
                  <c:v>0.93600000000000005</c:v>
                </c:pt>
                <c:pt idx="3746">
                  <c:v>0.93600000000000005</c:v>
                </c:pt>
                <c:pt idx="3747">
                  <c:v>0.9365</c:v>
                </c:pt>
                <c:pt idx="3748">
                  <c:v>0.9365</c:v>
                </c:pt>
                <c:pt idx="3749">
                  <c:v>0.93700000000000006</c:v>
                </c:pt>
                <c:pt idx="3750">
                  <c:v>0.93700000000000006</c:v>
                </c:pt>
                <c:pt idx="3751">
                  <c:v>0.9375</c:v>
                </c:pt>
                <c:pt idx="3752">
                  <c:v>0.9375</c:v>
                </c:pt>
                <c:pt idx="3753">
                  <c:v>0.93799999999999994</c:v>
                </c:pt>
                <c:pt idx="3754">
                  <c:v>0.93799999999999994</c:v>
                </c:pt>
                <c:pt idx="3755">
                  <c:v>0.9385</c:v>
                </c:pt>
                <c:pt idx="3756">
                  <c:v>0.9385</c:v>
                </c:pt>
                <c:pt idx="3757">
                  <c:v>0.93899999999999995</c:v>
                </c:pt>
                <c:pt idx="3758">
                  <c:v>0.93899999999999995</c:v>
                </c:pt>
                <c:pt idx="3759">
                  <c:v>0.9395</c:v>
                </c:pt>
                <c:pt idx="3760">
                  <c:v>0.9395</c:v>
                </c:pt>
                <c:pt idx="3761">
                  <c:v>0.94</c:v>
                </c:pt>
                <c:pt idx="3762">
                  <c:v>0.94</c:v>
                </c:pt>
                <c:pt idx="3763">
                  <c:v>0.9405</c:v>
                </c:pt>
                <c:pt idx="3764">
                  <c:v>0.9405</c:v>
                </c:pt>
                <c:pt idx="3765">
                  <c:v>0.94099999999999995</c:v>
                </c:pt>
                <c:pt idx="3766">
                  <c:v>0.94099999999999995</c:v>
                </c:pt>
                <c:pt idx="3767">
                  <c:v>0.9415</c:v>
                </c:pt>
                <c:pt idx="3768">
                  <c:v>0.9415</c:v>
                </c:pt>
                <c:pt idx="3769">
                  <c:v>0.94199999999999995</c:v>
                </c:pt>
                <c:pt idx="3770">
                  <c:v>0.94199999999999995</c:v>
                </c:pt>
                <c:pt idx="3771">
                  <c:v>0.9425</c:v>
                </c:pt>
                <c:pt idx="3772">
                  <c:v>0.9425</c:v>
                </c:pt>
                <c:pt idx="3773">
                  <c:v>0.94299999999999995</c:v>
                </c:pt>
                <c:pt idx="3774">
                  <c:v>0.94299999999999995</c:v>
                </c:pt>
                <c:pt idx="3775">
                  <c:v>0.94350000000000001</c:v>
                </c:pt>
                <c:pt idx="3776">
                  <c:v>0.94350000000000001</c:v>
                </c:pt>
                <c:pt idx="3777">
                  <c:v>0.94399999999999995</c:v>
                </c:pt>
                <c:pt idx="3778">
                  <c:v>0.94399999999999995</c:v>
                </c:pt>
                <c:pt idx="3779">
                  <c:v>0.94450000000000001</c:v>
                </c:pt>
                <c:pt idx="3780">
                  <c:v>0.94450000000000001</c:v>
                </c:pt>
                <c:pt idx="3781">
                  <c:v>0.94499999999999995</c:v>
                </c:pt>
                <c:pt idx="3782">
                  <c:v>0.94499999999999995</c:v>
                </c:pt>
                <c:pt idx="3783">
                  <c:v>0.94550000000000001</c:v>
                </c:pt>
                <c:pt idx="3784">
                  <c:v>0.94550000000000001</c:v>
                </c:pt>
                <c:pt idx="3785">
                  <c:v>0.94599999999999995</c:v>
                </c:pt>
                <c:pt idx="3786">
                  <c:v>0.94599999999999995</c:v>
                </c:pt>
                <c:pt idx="3787">
                  <c:v>0.94650000000000001</c:v>
                </c:pt>
                <c:pt idx="3788">
                  <c:v>0.94650000000000001</c:v>
                </c:pt>
                <c:pt idx="3789">
                  <c:v>0.94699999999999995</c:v>
                </c:pt>
                <c:pt idx="3790">
                  <c:v>0.94699999999999995</c:v>
                </c:pt>
                <c:pt idx="3791">
                  <c:v>0.94750000000000001</c:v>
                </c:pt>
                <c:pt idx="3792">
                  <c:v>0.94750000000000001</c:v>
                </c:pt>
                <c:pt idx="3793">
                  <c:v>0.94799999999999995</c:v>
                </c:pt>
                <c:pt idx="3794">
                  <c:v>0.94799999999999995</c:v>
                </c:pt>
                <c:pt idx="3795">
                  <c:v>0.94850000000000001</c:v>
                </c:pt>
                <c:pt idx="3796">
                  <c:v>0.94850000000000001</c:v>
                </c:pt>
                <c:pt idx="3797">
                  <c:v>0.94899999999999995</c:v>
                </c:pt>
                <c:pt idx="3798">
                  <c:v>0.94899999999999995</c:v>
                </c:pt>
                <c:pt idx="3799">
                  <c:v>0.94950000000000001</c:v>
                </c:pt>
                <c:pt idx="3800">
                  <c:v>0.94950000000000001</c:v>
                </c:pt>
                <c:pt idx="3801">
                  <c:v>0.95</c:v>
                </c:pt>
                <c:pt idx="3802">
                  <c:v>0.95</c:v>
                </c:pt>
                <c:pt idx="3803">
                  <c:v>0.95050000000000001</c:v>
                </c:pt>
                <c:pt idx="3804">
                  <c:v>0.95050000000000001</c:v>
                </c:pt>
                <c:pt idx="3805">
                  <c:v>0.95099999999999996</c:v>
                </c:pt>
                <c:pt idx="3806">
                  <c:v>0.95099999999999996</c:v>
                </c:pt>
                <c:pt idx="3807">
                  <c:v>0.95150000000000001</c:v>
                </c:pt>
                <c:pt idx="3808">
                  <c:v>0.95150000000000001</c:v>
                </c:pt>
                <c:pt idx="3809">
                  <c:v>0.95199999999999996</c:v>
                </c:pt>
                <c:pt idx="3810">
                  <c:v>0.95199999999999996</c:v>
                </c:pt>
                <c:pt idx="3811">
                  <c:v>0.95250000000000001</c:v>
                </c:pt>
                <c:pt idx="3812">
                  <c:v>0.95250000000000001</c:v>
                </c:pt>
                <c:pt idx="3813">
                  <c:v>0.95299999999999996</c:v>
                </c:pt>
                <c:pt idx="3814">
                  <c:v>0.95299999999999996</c:v>
                </c:pt>
                <c:pt idx="3815">
                  <c:v>0.95350000000000001</c:v>
                </c:pt>
                <c:pt idx="3816">
                  <c:v>0.95350000000000001</c:v>
                </c:pt>
                <c:pt idx="3817">
                  <c:v>0.95399999999999996</c:v>
                </c:pt>
                <c:pt idx="3818">
                  <c:v>0.95399999999999996</c:v>
                </c:pt>
                <c:pt idx="3819">
                  <c:v>0.95450000000000002</c:v>
                </c:pt>
                <c:pt idx="3820">
                  <c:v>0.95450000000000002</c:v>
                </c:pt>
                <c:pt idx="3821">
                  <c:v>0.95499999999999996</c:v>
                </c:pt>
                <c:pt idx="3822">
                  <c:v>0.95499999999999996</c:v>
                </c:pt>
                <c:pt idx="3823">
                  <c:v>0.95550000000000002</c:v>
                </c:pt>
                <c:pt idx="3824">
                  <c:v>0.95550000000000002</c:v>
                </c:pt>
                <c:pt idx="3825">
                  <c:v>0.95599999999999996</c:v>
                </c:pt>
                <c:pt idx="3826">
                  <c:v>0.95599999999999996</c:v>
                </c:pt>
                <c:pt idx="3827">
                  <c:v>0.95650000000000002</c:v>
                </c:pt>
                <c:pt idx="3828">
                  <c:v>0.95650000000000002</c:v>
                </c:pt>
                <c:pt idx="3829">
                  <c:v>0.95699999999999996</c:v>
                </c:pt>
                <c:pt idx="3830">
                  <c:v>0.95699999999999996</c:v>
                </c:pt>
                <c:pt idx="3831">
                  <c:v>0.95750000000000002</c:v>
                </c:pt>
                <c:pt idx="3832">
                  <c:v>0.95750000000000002</c:v>
                </c:pt>
                <c:pt idx="3833">
                  <c:v>0.95799999999999996</c:v>
                </c:pt>
                <c:pt idx="3834">
                  <c:v>0.95799999999999996</c:v>
                </c:pt>
                <c:pt idx="3835">
                  <c:v>0.95850000000000002</c:v>
                </c:pt>
                <c:pt idx="3836">
                  <c:v>0.95850000000000002</c:v>
                </c:pt>
                <c:pt idx="3837">
                  <c:v>0.95899999999999996</c:v>
                </c:pt>
                <c:pt idx="3838">
                  <c:v>0.95899999999999996</c:v>
                </c:pt>
                <c:pt idx="3839">
                  <c:v>0.95950000000000002</c:v>
                </c:pt>
                <c:pt idx="3840">
                  <c:v>0.95950000000000002</c:v>
                </c:pt>
                <c:pt idx="3841">
                  <c:v>0.96</c:v>
                </c:pt>
                <c:pt idx="3842">
                  <c:v>0.96</c:v>
                </c:pt>
                <c:pt idx="3843">
                  <c:v>0.96050000000000002</c:v>
                </c:pt>
                <c:pt idx="3844">
                  <c:v>0.96050000000000002</c:v>
                </c:pt>
                <c:pt idx="3845">
                  <c:v>0.96099999999999997</c:v>
                </c:pt>
                <c:pt idx="3846">
                  <c:v>0.96099999999999997</c:v>
                </c:pt>
                <c:pt idx="3847">
                  <c:v>0.96150000000000002</c:v>
                </c:pt>
                <c:pt idx="3848">
                  <c:v>0.96150000000000002</c:v>
                </c:pt>
                <c:pt idx="3849">
                  <c:v>0.96199999999999997</c:v>
                </c:pt>
                <c:pt idx="3850">
                  <c:v>0.96199999999999997</c:v>
                </c:pt>
                <c:pt idx="3851">
                  <c:v>0.96250000000000002</c:v>
                </c:pt>
                <c:pt idx="3852">
                  <c:v>0.96250000000000002</c:v>
                </c:pt>
                <c:pt idx="3853">
                  <c:v>0.96299999999999997</c:v>
                </c:pt>
                <c:pt idx="3854">
                  <c:v>0.96299999999999997</c:v>
                </c:pt>
                <c:pt idx="3855">
                  <c:v>0.96350000000000002</c:v>
                </c:pt>
                <c:pt idx="3856">
                  <c:v>0.96350000000000002</c:v>
                </c:pt>
                <c:pt idx="3857">
                  <c:v>0.96399999999999997</c:v>
                </c:pt>
                <c:pt idx="3858">
                  <c:v>0.96399999999999997</c:v>
                </c:pt>
                <c:pt idx="3859">
                  <c:v>0.96450000000000002</c:v>
                </c:pt>
                <c:pt idx="3860">
                  <c:v>0.96450000000000002</c:v>
                </c:pt>
                <c:pt idx="3861">
                  <c:v>0.96499999999999997</c:v>
                </c:pt>
                <c:pt idx="3862">
                  <c:v>0.96499999999999997</c:v>
                </c:pt>
                <c:pt idx="3863">
                  <c:v>0.96550000000000002</c:v>
                </c:pt>
                <c:pt idx="3864">
                  <c:v>0.96550000000000002</c:v>
                </c:pt>
                <c:pt idx="3865">
                  <c:v>0.96599999999999997</c:v>
                </c:pt>
                <c:pt idx="3866">
                  <c:v>0.96599999999999997</c:v>
                </c:pt>
                <c:pt idx="3867">
                  <c:v>0.96650000000000003</c:v>
                </c:pt>
                <c:pt idx="3868">
                  <c:v>0.96650000000000003</c:v>
                </c:pt>
                <c:pt idx="3869">
                  <c:v>0.96699999999999997</c:v>
                </c:pt>
                <c:pt idx="3870">
                  <c:v>0.96699999999999997</c:v>
                </c:pt>
                <c:pt idx="3871">
                  <c:v>0.96750000000000003</c:v>
                </c:pt>
                <c:pt idx="3872">
                  <c:v>0.96750000000000003</c:v>
                </c:pt>
                <c:pt idx="3873">
                  <c:v>0.96799999999999997</c:v>
                </c:pt>
                <c:pt idx="3874">
                  <c:v>0.96799999999999997</c:v>
                </c:pt>
                <c:pt idx="3875">
                  <c:v>0.96850000000000003</c:v>
                </c:pt>
                <c:pt idx="3876">
                  <c:v>0.96850000000000003</c:v>
                </c:pt>
                <c:pt idx="3877">
                  <c:v>0.96899999999999997</c:v>
                </c:pt>
                <c:pt idx="3878">
                  <c:v>0.96899999999999997</c:v>
                </c:pt>
                <c:pt idx="3879">
                  <c:v>0.96950000000000003</c:v>
                </c:pt>
                <c:pt idx="3880">
                  <c:v>0.96950000000000003</c:v>
                </c:pt>
                <c:pt idx="3881">
                  <c:v>0.97</c:v>
                </c:pt>
                <c:pt idx="3882">
                  <c:v>0.97</c:v>
                </c:pt>
                <c:pt idx="3883">
                  <c:v>0.97050000000000003</c:v>
                </c:pt>
                <c:pt idx="3884">
                  <c:v>0.97050000000000003</c:v>
                </c:pt>
                <c:pt idx="3885">
                  <c:v>0.97099999999999997</c:v>
                </c:pt>
                <c:pt idx="3886">
                  <c:v>0.97099999999999997</c:v>
                </c:pt>
                <c:pt idx="3887">
                  <c:v>0.97150000000000003</c:v>
                </c:pt>
                <c:pt idx="3888">
                  <c:v>0.97150000000000003</c:v>
                </c:pt>
                <c:pt idx="3889">
                  <c:v>0.97199999999999998</c:v>
                </c:pt>
                <c:pt idx="3890">
                  <c:v>0.97199999999999998</c:v>
                </c:pt>
                <c:pt idx="3891">
                  <c:v>0.97250000000000003</c:v>
                </c:pt>
                <c:pt idx="3892">
                  <c:v>0.97250000000000003</c:v>
                </c:pt>
                <c:pt idx="3893">
                  <c:v>0.97299999999999998</c:v>
                </c:pt>
                <c:pt idx="3894">
                  <c:v>0.97299999999999998</c:v>
                </c:pt>
                <c:pt idx="3895">
                  <c:v>0.97350000000000003</c:v>
                </c:pt>
                <c:pt idx="3896">
                  <c:v>0.97350000000000003</c:v>
                </c:pt>
                <c:pt idx="3897">
                  <c:v>0.97399999999999998</c:v>
                </c:pt>
                <c:pt idx="3898">
                  <c:v>0.97399999999999998</c:v>
                </c:pt>
                <c:pt idx="3899">
                  <c:v>0.97450000000000003</c:v>
                </c:pt>
                <c:pt idx="3900">
                  <c:v>0.97450000000000003</c:v>
                </c:pt>
                <c:pt idx="3901">
                  <c:v>0.97499999999999998</c:v>
                </c:pt>
                <c:pt idx="3902">
                  <c:v>0.97499999999999998</c:v>
                </c:pt>
                <c:pt idx="3903">
                  <c:v>0.97550000000000003</c:v>
                </c:pt>
                <c:pt idx="3904">
                  <c:v>0.97550000000000003</c:v>
                </c:pt>
                <c:pt idx="3905">
                  <c:v>0.97599999999999998</c:v>
                </c:pt>
                <c:pt idx="3906">
                  <c:v>0.97599999999999998</c:v>
                </c:pt>
                <c:pt idx="3907">
                  <c:v>0.97650000000000003</c:v>
                </c:pt>
                <c:pt idx="3908">
                  <c:v>0.97650000000000003</c:v>
                </c:pt>
                <c:pt idx="3909">
                  <c:v>0.97699999999999998</c:v>
                </c:pt>
                <c:pt idx="3910">
                  <c:v>0.97699999999999998</c:v>
                </c:pt>
                <c:pt idx="3911">
                  <c:v>0.97750000000000004</c:v>
                </c:pt>
                <c:pt idx="3912">
                  <c:v>0.97750000000000004</c:v>
                </c:pt>
                <c:pt idx="3913">
                  <c:v>0.97799999999999998</c:v>
                </c:pt>
                <c:pt idx="3914">
                  <c:v>0.97799999999999998</c:v>
                </c:pt>
                <c:pt idx="3915">
                  <c:v>0.97850000000000004</c:v>
                </c:pt>
                <c:pt idx="3916">
                  <c:v>0.97850000000000004</c:v>
                </c:pt>
                <c:pt idx="3917">
                  <c:v>0.97899999999999998</c:v>
                </c:pt>
                <c:pt idx="3918">
                  <c:v>0.97899999999999998</c:v>
                </c:pt>
                <c:pt idx="3919">
                  <c:v>0.97950000000000004</c:v>
                </c:pt>
                <c:pt idx="3920">
                  <c:v>0.97950000000000004</c:v>
                </c:pt>
                <c:pt idx="3921">
                  <c:v>0.98</c:v>
                </c:pt>
                <c:pt idx="3922">
                  <c:v>0.98</c:v>
                </c:pt>
                <c:pt idx="3923">
                  <c:v>0.98050000000000004</c:v>
                </c:pt>
                <c:pt idx="3924">
                  <c:v>0.98050000000000004</c:v>
                </c:pt>
                <c:pt idx="3925">
                  <c:v>0.98099999999999998</c:v>
                </c:pt>
                <c:pt idx="3926">
                  <c:v>0.98099999999999998</c:v>
                </c:pt>
                <c:pt idx="3927">
                  <c:v>0.98150000000000004</c:v>
                </c:pt>
                <c:pt idx="3928">
                  <c:v>0.98150000000000004</c:v>
                </c:pt>
                <c:pt idx="3929">
                  <c:v>0.98199999999999998</c:v>
                </c:pt>
                <c:pt idx="3930">
                  <c:v>0.98199999999999998</c:v>
                </c:pt>
                <c:pt idx="3931">
                  <c:v>0.98250000000000004</c:v>
                </c:pt>
                <c:pt idx="3932">
                  <c:v>0.98250000000000004</c:v>
                </c:pt>
                <c:pt idx="3933">
                  <c:v>0.98299999999999998</c:v>
                </c:pt>
                <c:pt idx="3934">
                  <c:v>0.98299999999999998</c:v>
                </c:pt>
                <c:pt idx="3935">
                  <c:v>0.98350000000000004</c:v>
                </c:pt>
                <c:pt idx="3936">
                  <c:v>0.98350000000000004</c:v>
                </c:pt>
                <c:pt idx="3937">
                  <c:v>0.98399999999999999</c:v>
                </c:pt>
                <c:pt idx="3938">
                  <c:v>0.98399999999999999</c:v>
                </c:pt>
                <c:pt idx="3939">
                  <c:v>0.98450000000000004</c:v>
                </c:pt>
                <c:pt idx="3940">
                  <c:v>0.98450000000000004</c:v>
                </c:pt>
                <c:pt idx="3941">
                  <c:v>0.98499999999999999</c:v>
                </c:pt>
                <c:pt idx="3942">
                  <c:v>0.98499999999999999</c:v>
                </c:pt>
                <c:pt idx="3943">
                  <c:v>0.98550000000000004</c:v>
                </c:pt>
                <c:pt idx="3944">
                  <c:v>0.98550000000000004</c:v>
                </c:pt>
                <c:pt idx="3945">
                  <c:v>0.98599999999999999</c:v>
                </c:pt>
                <c:pt idx="3946">
                  <c:v>0.98599999999999999</c:v>
                </c:pt>
                <c:pt idx="3947">
                  <c:v>0.98650000000000004</c:v>
                </c:pt>
                <c:pt idx="3948">
                  <c:v>0.98650000000000004</c:v>
                </c:pt>
                <c:pt idx="3949">
                  <c:v>0.98699999999999999</c:v>
                </c:pt>
                <c:pt idx="3950">
                  <c:v>0.98699999999999999</c:v>
                </c:pt>
                <c:pt idx="3951">
                  <c:v>0.98750000000000004</c:v>
                </c:pt>
                <c:pt idx="3952">
                  <c:v>0.98750000000000004</c:v>
                </c:pt>
                <c:pt idx="3953">
                  <c:v>0.98799999999999999</c:v>
                </c:pt>
                <c:pt idx="3954">
                  <c:v>0.98799999999999999</c:v>
                </c:pt>
                <c:pt idx="3955">
                  <c:v>0.98850000000000005</c:v>
                </c:pt>
                <c:pt idx="3956">
                  <c:v>0.98850000000000005</c:v>
                </c:pt>
                <c:pt idx="3957">
                  <c:v>0.98899999999999999</c:v>
                </c:pt>
                <c:pt idx="3958">
                  <c:v>0.98899999999999999</c:v>
                </c:pt>
                <c:pt idx="3959">
                  <c:v>0.98950000000000005</c:v>
                </c:pt>
                <c:pt idx="3960">
                  <c:v>0.98950000000000005</c:v>
                </c:pt>
                <c:pt idx="3961">
                  <c:v>0.99</c:v>
                </c:pt>
                <c:pt idx="3962">
                  <c:v>0.99</c:v>
                </c:pt>
                <c:pt idx="3963">
                  <c:v>0.99050000000000005</c:v>
                </c:pt>
                <c:pt idx="3964">
                  <c:v>0.99050000000000005</c:v>
                </c:pt>
                <c:pt idx="3965">
                  <c:v>0.99099999999999999</c:v>
                </c:pt>
                <c:pt idx="3966">
                  <c:v>0.99099999999999999</c:v>
                </c:pt>
                <c:pt idx="3967">
                  <c:v>0.99150000000000005</c:v>
                </c:pt>
                <c:pt idx="3968">
                  <c:v>0.99150000000000005</c:v>
                </c:pt>
                <c:pt idx="3969">
                  <c:v>0.99199999999999999</c:v>
                </c:pt>
                <c:pt idx="3970">
                  <c:v>0.99199999999999999</c:v>
                </c:pt>
                <c:pt idx="3971">
                  <c:v>0.99250000000000005</c:v>
                </c:pt>
                <c:pt idx="3972">
                  <c:v>0.99250000000000005</c:v>
                </c:pt>
                <c:pt idx="3973">
                  <c:v>0.99299999999999999</c:v>
                </c:pt>
                <c:pt idx="3974">
                  <c:v>0.99299999999999999</c:v>
                </c:pt>
                <c:pt idx="3975">
                  <c:v>0.99350000000000005</c:v>
                </c:pt>
                <c:pt idx="3976">
                  <c:v>0.99350000000000005</c:v>
                </c:pt>
                <c:pt idx="3977">
                  <c:v>0.99399999999999999</c:v>
                </c:pt>
                <c:pt idx="3978">
                  <c:v>0.99399999999999999</c:v>
                </c:pt>
                <c:pt idx="3979">
                  <c:v>0.99450000000000005</c:v>
                </c:pt>
                <c:pt idx="3980">
                  <c:v>0.99450000000000005</c:v>
                </c:pt>
                <c:pt idx="3981">
                  <c:v>0.995</c:v>
                </c:pt>
                <c:pt idx="3982">
                  <c:v>0.995</c:v>
                </c:pt>
                <c:pt idx="3983">
                  <c:v>0.99550000000000005</c:v>
                </c:pt>
                <c:pt idx="3984">
                  <c:v>0.99550000000000005</c:v>
                </c:pt>
                <c:pt idx="3985">
                  <c:v>0.996</c:v>
                </c:pt>
                <c:pt idx="3986">
                  <c:v>0.996</c:v>
                </c:pt>
                <c:pt idx="3987">
                  <c:v>0.99650000000000005</c:v>
                </c:pt>
                <c:pt idx="3988">
                  <c:v>0.99650000000000005</c:v>
                </c:pt>
                <c:pt idx="3989">
                  <c:v>0.997</c:v>
                </c:pt>
                <c:pt idx="3990">
                  <c:v>0.997</c:v>
                </c:pt>
                <c:pt idx="3991">
                  <c:v>0.99750000000000005</c:v>
                </c:pt>
                <c:pt idx="3992">
                  <c:v>0.99750000000000005</c:v>
                </c:pt>
                <c:pt idx="3993">
                  <c:v>0.998</c:v>
                </c:pt>
                <c:pt idx="3994">
                  <c:v>0.998</c:v>
                </c:pt>
                <c:pt idx="3995">
                  <c:v>0.99850000000000005</c:v>
                </c:pt>
                <c:pt idx="3996">
                  <c:v>0.99850000000000005</c:v>
                </c:pt>
                <c:pt idx="3997">
                  <c:v>0.999</c:v>
                </c:pt>
                <c:pt idx="3998">
                  <c:v>0.999</c:v>
                </c:pt>
                <c:pt idx="3999">
                  <c:v>0.99950000000000006</c:v>
                </c:pt>
                <c:pt idx="4000">
                  <c:v>0.99950000000000006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E7B-48FF-B0DA-F249FAFA6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523456"/>
        <c:axId val="1773528256"/>
      </c:scatterChart>
      <c:valAx>
        <c:axId val="1901488528"/>
        <c:scaling>
          <c:orientation val="minMax"/>
          <c:max val="4.0000000000000001E-3"/>
          <c:min val="-1.2E-2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.0%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773546976"/>
        <c:crossesAt val="0"/>
        <c:crossBetween val="midCat"/>
        <c:majorUnit val="2E-3"/>
      </c:valAx>
      <c:valAx>
        <c:axId val="1773546976"/>
        <c:scaling>
          <c:orientation val="minMax"/>
          <c:max val="300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901488528"/>
        <c:crossesAt val="-1.2E-2"/>
        <c:crossBetween val="midCat"/>
        <c:majorUnit val="50"/>
      </c:valAx>
      <c:valAx>
        <c:axId val="1773528256"/>
        <c:scaling>
          <c:orientation val="minMax"/>
          <c:max val="1"/>
          <c:min val="0"/>
        </c:scaling>
        <c:delete val="0"/>
        <c:axPos val="r"/>
        <c:numFmt formatCode="0\.0%" sourceLinked="0"/>
        <c:majorTickMark val="out"/>
        <c:minorTickMark val="none"/>
        <c:tickLblPos val="nextTo"/>
        <c:txPr>
          <a:bodyPr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773523456"/>
        <c:crosses val="max"/>
        <c:crossBetween val="midCat"/>
        <c:majorUnit val="0.16666666666666666"/>
      </c:valAx>
      <c:valAx>
        <c:axId val="1773523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73528256"/>
        <c:crosses val="autoZero"/>
        <c:crossBetween val="midCat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92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Individuálna aktuársky neutrálna sadzba krátenia - mesačne
</a:t>
            </a:r>
            <a:r>
              <a:rPr lang="en-US" sz="1320" b="0" i="0" u="none" strike="noStrike">
                <a:solidFill>
                  <a:srgbClr val="000000"/>
                </a:solidFill>
                <a:latin typeface="Tahoma" panose="020B0604030504040204" pitchFamily="34" charset="0"/>
              </a:rPr>
              <a:t>Vstupy zoradené podľa miery vplyvu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37353517106333689"/>
          <c:y val="0.12352787415897706"/>
          <c:w val="0.59114667365353413"/>
          <c:h val="0.77772717018831039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invertIfNegative val="0"/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Obrázok5_Tornado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3A4-4440-9512-3DE83AAE1A8E}"/>
            </c:ext>
          </c:extLst>
        </c:ser>
        <c:ser>
          <c:idx val="1"/>
          <c:order val="1"/>
          <c:spPr>
            <a:noFill/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7.3876930007216693E-2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10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1000"/>
                      <a:t>-0,061213 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83A4-4440-9512-3DE83AAE1A8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83A4-4440-9512-3DE83AAE1A8E}"/>
                </c:ext>
              </c:extLst>
            </c:dLbl>
            <c:dLbl>
              <c:idx val="2"/>
              <c:layout>
                <c:manualLayout>
                  <c:x val="-8.5427440002574212E-2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1000" b="0" i="0" u="none" strike="noStrike" baseline="0">
                        <a:solidFill>
                          <a:sysClr val="windowText" lastClr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1000">
                        <a:solidFill>
                          <a:sysClr val="windowText" lastClr="000000"/>
                        </a:solidFill>
                      </a:rPr>
                      <a:t>-0,30829 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83A4-4440-9512-3DE83AAE1A8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83A4-4440-9512-3DE83AAE1A8E}"/>
                </c:ext>
              </c:extLst>
            </c:dLbl>
            <c:dLbl>
              <c:idx val="4"/>
              <c:layout>
                <c:manualLayout>
                  <c:x val="-9.5308571323505856E-2"/>
                  <c:y val="2.2737608003637185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1000" b="0" i="0" u="none" strike="noStrike" baseline="0">
                        <a:solidFill>
                          <a:sysClr val="windowText" lastClr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1000">
                        <a:solidFill>
                          <a:sysClr val="windowText" lastClr="000000"/>
                        </a:solidFill>
                      </a:rPr>
                      <a:t>-0,33201 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83A4-4440-9512-3DE83AAE1A8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83A4-4440-9512-3DE83AAE1A8E}"/>
                </c:ext>
              </c:extLst>
            </c:dLbl>
            <c:dLbl>
              <c:idx val="6"/>
              <c:layout>
                <c:manualLayout>
                  <c:x val="-9.7286498338320676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33378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83A4-4440-9512-3DE83AAE1A8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83A4-4440-9512-3DE83AAE1A8E}"/>
                </c:ext>
              </c:extLst>
            </c:dLbl>
            <c:dLbl>
              <c:idx val="8"/>
              <c:layout>
                <c:manualLayout>
                  <c:x val="-9.8567002679831497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36798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83A4-4440-9512-3DE83AAE1A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val>
            <c:numLit>
              <c:formatCode>General</c:formatCode>
              <c:ptCount val="9"/>
              <c:pt idx="0">
                <c:v>-6.1212993891542056E-4</c:v>
              </c:pt>
              <c:pt idx="1">
                <c:v>0</c:v>
              </c:pt>
              <c:pt idx="2">
                <c:v>-3.0829067138389322E-3</c:v>
              </c:pt>
              <c:pt idx="3">
                <c:v>0</c:v>
              </c:pt>
              <c:pt idx="4">
                <c:v>-3.3201165528522077E-3</c:v>
              </c:pt>
              <c:pt idx="5">
                <c:v>0</c:v>
              </c:pt>
              <c:pt idx="6">
                <c:v>-3.3377847780114048E-3</c:v>
              </c:pt>
              <c:pt idx="7">
                <c:v>0</c:v>
              </c:pt>
              <c:pt idx="8">
                <c:v>-3.6797533120336424E-3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Obrázok5_Tornado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83A4-4440-9512-3DE83AAE1A8E}"/>
            </c:ext>
          </c:extLst>
        </c:ser>
        <c:ser>
          <c:idx val="2"/>
          <c:order val="2"/>
          <c:spPr>
            <a:solidFill>
              <a:srgbClr val="DC143C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83A4-4440-9512-3DE83AAE1A8E}"/>
              </c:ext>
            </c:extLst>
          </c:dPt>
          <c:dPt>
            <c:idx val="2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83A4-4440-9512-3DE83AAE1A8E}"/>
              </c:ext>
            </c:extLst>
          </c:dPt>
          <c:dPt>
            <c:idx val="4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83A4-4440-9512-3DE83AAE1A8E}"/>
              </c:ext>
            </c:extLst>
          </c:dPt>
          <c:dPt>
            <c:idx val="6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83A4-4440-9512-3DE83AAE1A8E}"/>
              </c:ext>
            </c:extLst>
          </c:dPt>
          <c:dPt>
            <c:idx val="8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83A4-4440-9512-3DE83AAE1A8E}"/>
              </c:ext>
            </c:extLst>
          </c:dPt>
          <c:dLbls>
            <c:dLbl>
              <c:idx val="0"/>
              <c:layout>
                <c:manualLayout>
                  <c:x val="-0.1442169101779493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10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1000"/>
                      <a:t>-0,66925 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83A4-4440-9512-3DE83AAE1A8E}"/>
                </c:ext>
              </c:extLst>
            </c:dLbl>
            <c:dLbl>
              <c:idx val="1"/>
              <c:layout>
                <c:manualLayout>
                  <c:x val="4.381961011440995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83A4-4440-9512-3DE83AAE1A8E}"/>
                </c:ext>
              </c:extLst>
            </c:dLbl>
            <c:dLbl>
              <c:idx val="2"/>
              <c:layout>
                <c:manualLayout>
                  <c:x val="-0.15208985479266937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1000" b="0" i="0" u="none" strike="noStrike" baseline="0">
                        <a:solidFill>
                          <a:sysClr val="windowText" lastClr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1000">
                        <a:solidFill>
                          <a:sysClr val="windowText" lastClr="000000"/>
                        </a:solidFill>
                      </a:rPr>
                      <a:t>-0,56525 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83A4-4440-9512-3DE83AAE1A8E}"/>
                </c:ext>
              </c:extLst>
            </c:dLbl>
            <c:dLbl>
              <c:idx val="3"/>
              <c:layout>
                <c:manualLayout>
                  <c:x val="4.381961011440995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83A4-4440-9512-3DE83AAE1A8E}"/>
                </c:ext>
              </c:extLst>
            </c:dLbl>
            <c:dLbl>
              <c:idx val="4"/>
              <c:layout>
                <c:manualLayout>
                  <c:x val="-0.1029870007492496"/>
                  <c:y val="2.2737608003637185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47637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83A4-4440-9512-3DE83AAE1A8E}"/>
                </c:ext>
              </c:extLst>
            </c:dLbl>
            <c:dLbl>
              <c:idx val="5"/>
              <c:layout>
                <c:manualLayout>
                  <c:x val="4.381961011440995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83A4-4440-9512-3DE83AAE1A8E}"/>
                </c:ext>
              </c:extLst>
            </c:dLbl>
            <c:dLbl>
              <c:idx val="6"/>
              <c:layout>
                <c:manualLayout>
                  <c:x val="-8.4782189003957689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43103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83A4-4440-9512-3DE83AAE1A8E}"/>
                </c:ext>
              </c:extLst>
            </c:dLbl>
            <c:dLbl>
              <c:idx val="7"/>
              <c:layout>
                <c:manualLayout>
                  <c:x val="4.381961011440995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83A4-4440-9512-3DE83AAE1A8E}"/>
                </c:ext>
              </c:extLst>
            </c:dLbl>
            <c:dLbl>
              <c:idx val="8"/>
              <c:layout>
                <c:manualLayout>
                  <c:x val="-4.9709148659394811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39048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4-83A4-4440-9512-3DE83AAE1A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val>
            <c:numLit>
              <c:formatCode>General</c:formatCode>
              <c:ptCount val="9"/>
              <c:pt idx="0">
                <c:v>-6.0804150556889452E-3</c:v>
              </c:pt>
              <c:pt idx="1">
                <c:v>0</c:v>
              </c:pt>
              <c:pt idx="2">
                <c:v>-2.5696030375417988E-3</c:v>
              </c:pt>
              <c:pt idx="3">
                <c:v>0</c:v>
              </c:pt>
              <c:pt idx="4">
                <c:v>-1.4435830281948289E-3</c:v>
              </c:pt>
              <c:pt idx="5">
                <c:v>0</c:v>
              </c:pt>
              <c:pt idx="6">
                <c:v>-9.7249495788776516E-4</c:v>
              </c:pt>
              <c:pt idx="7">
                <c:v>0</c:v>
              </c:pt>
              <c:pt idx="8">
                <c:v>-2.2503934508795367E-4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Obrázok5_Tornado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19-83A4-4440-9512-3DE83AAE1A8E}"/>
            </c:ext>
          </c:extLst>
        </c:ser>
        <c:ser>
          <c:idx val="3"/>
          <c:order val="3"/>
          <c:spPr>
            <a:solidFill>
              <a:srgbClr val="DC143C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83A4-4440-9512-3DE83AAE1A8E}"/>
              </c:ext>
            </c:extLst>
          </c:dPt>
          <c:dPt>
            <c:idx val="2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D-83A4-4440-9512-3DE83AAE1A8E}"/>
              </c:ext>
            </c:extLst>
          </c:dPt>
          <c:dPt>
            <c:idx val="4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F-83A4-4440-9512-3DE83AAE1A8E}"/>
              </c:ext>
            </c:extLst>
          </c:dPt>
          <c:dPt>
            <c:idx val="6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1-83A4-4440-9512-3DE83AAE1A8E}"/>
              </c:ext>
            </c:extLst>
          </c:dPt>
          <c:dPt>
            <c:idx val="8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3-83A4-4440-9512-3DE83AAE1A8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B-83A4-4440-9512-3DE83AAE1A8E}"/>
                </c:ext>
              </c:extLst>
            </c:dLbl>
            <c:dLbl>
              <c:idx val="1"/>
              <c:layout>
                <c:manualLayout>
                  <c:x val="4.381961011440995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83A4-4440-9512-3DE83AAE1A8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83A4-4440-9512-3DE83AAE1A8E}"/>
                </c:ext>
              </c:extLst>
            </c:dLbl>
            <c:dLbl>
              <c:idx val="3"/>
              <c:layout>
                <c:manualLayout>
                  <c:x val="4.381961011440995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5-83A4-4440-9512-3DE83AAE1A8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83A4-4440-9512-3DE83AAE1A8E}"/>
                </c:ext>
              </c:extLst>
            </c:dLbl>
            <c:dLbl>
              <c:idx val="5"/>
              <c:layout>
                <c:manualLayout>
                  <c:x val="4.381961011440995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83A4-4440-9512-3DE83AAE1A8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83A4-4440-9512-3DE83AAE1A8E}"/>
                </c:ext>
              </c:extLst>
            </c:dLbl>
            <c:dLbl>
              <c:idx val="7"/>
              <c:layout>
                <c:manualLayout>
                  <c:x val="4.381961011440995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7-83A4-4440-9512-3DE83AAE1A8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3-83A4-4440-9512-3DE83AAE1A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Obrázok5_Tornado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28-83A4-4440-9512-3DE83AAE1A8E}"/>
            </c:ext>
          </c:extLst>
        </c:ser>
        <c:ser>
          <c:idx val="4"/>
          <c:order val="4"/>
          <c:tx>
            <c:v>Aktuársky neutrálna sadzba krátenia - mesačne</c:v>
          </c:tx>
          <c:spPr>
            <a:solidFill>
              <a:srgbClr val="DC143C"/>
            </a:solidFill>
            <a:ln w="254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29-83A4-4440-9512-3DE83AAE1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354525791"/>
        <c:axId val="354526751"/>
      </c:barChart>
      <c:scatterChart>
        <c:scatterStyle val="smoothMarker"/>
        <c:varyColors val="0"/>
        <c:ser>
          <c:idx val="5"/>
          <c:order val="5"/>
          <c:tx>
            <c:v>Vertical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triangle"/>
            <c:size val="14"/>
          </c:marker>
          <c:dPt>
            <c:idx val="0"/>
            <c:marker>
              <c:spPr>
                <a:ln>
                  <a:solidFill>
                    <a:srgbClr val="000000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83A4-4440-9512-3DE83AAE1A8E}"/>
              </c:ext>
            </c:extLst>
          </c:dPt>
          <c:dLbls>
            <c:dLbl>
              <c:idx val="0"/>
              <c:layout>
                <c:manualLayout>
                  <c:x val="3.0447228465968899E-2"/>
                  <c:y val="-0.12252294349972974"/>
                </c:manualLayout>
              </c:layout>
              <c:tx>
                <c:rich>
                  <a:bodyPr rot="0" vert="horz" wrap="square" lIns="38100" tIns="19050" rIns="38100" bIns="19050" anchor="ctr">
                    <a:spAutoFit/>
                  </a:bodyPr>
                  <a:lstStyle/>
                  <a:p>
                    <a:pPr algn="ctr">
                      <a:defRPr sz="120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 sz="1200"/>
                      <a:t>Baseline = -0,38225 %</a:t>
                    </a:r>
                  </a:p>
                </c:rich>
              </c:tx>
              <c:spPr>
                <a:solidFill>
                  <a:srgbClr val="FFFFFF"/>
                </a:solidFill>
                <a:ln>
                  <a:solidFill>
                    <a:srgbClr val="000000"/>
                  </a:solidFill>
                  <a:prstDash val="solid"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A-83A4-4440-9512-3DE83AAE1A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sk-SK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Lit>
              <c:formatCode>General</c:formatCode>
              <c:ptCount val="2"/>
              <c:pt idx="0">
                <c:v>-3.8224829848679158E-3</c:v>
              </c:pt>
              <c:pt idx="1">
                <c:v>-3.8224829848679158E-3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2B-83A4-4440-9512-3DE83AAE1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870015"/>
        <c:axId val="749868095"/>
      </c:scatterChart>
      <c:catAx>
        <c:axId val="354525791"/>
        <c:scaling>
          <c:orientation val="maxMin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noFill/>
            <a:prstDash val="solid"/>
            <a:round/>
          </a:ln>
          <a:effectLst/>
          <a:extLst>
            <a:ext uri="{91240B29-F687-4F45-9708-019B960494DF}">
              <a14:hiddenLine xmlns:a14="http://schemas.microsoft.com/office/drawing/2010/main" w="6350" cap="flat" cmpd="sng" algn="ctr">
                <a:solidFill>
                  <a:sysClr val="windowText" lastClr="000000">
                    <a:tint val="75000"/>
                  </a:sysClr>
                </a:solidFill>
                <a:prstDash val="solid"/>
                <a:round/>
              </a14:hiddenLine>
            </a:ext>
          </a:extLst>
        </c:spPr>
        <c:txPr>
          <a:bodyPr rot="0" vert="horz"/>
          <a:lstStyle/>
          <a:p>
            <a:pPr>
              <a:defRPr sz="100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354526751"/>
        <c:crossesAt val="0"/>
        <c:auto val="1"/>
        <c:lblAlgn val="ctr"/>
        <c:lblOffset val="100"/>
        <c:noMultiLvlLbl val="0"/>
      </c:catAx>
      <c:valAx>
        <c:axId val="354526751"/>
        <c:scaling>
          <c:orientation val="minMax"/>
          <c:max val="0"/>
          <c:min val="-7.0000000000000001E-3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.0%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00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354525791"/>
        <c:crosses val="max"/>
        <c:crossBetween val="between"/>
        <c:majorUnit val="1E-3"/>
      </c:valAx>
      <c:valAx>
        <c:axId val="749868095"/>
        <c:scaling>
          <c:orientation val="minMax"/>
          <c:max val="1"/>
          <c:min val="0"/>
        </c:scaling>
        <c:delete val="0"/>
        <c:axPos val="r"/>
        <c:numFmt formatCode="General" sourceLinked="1"/>
        <c:majorTickMark val="none"/>
        <c:minorTickMark val="none"/>
        <c:tickLblPos val="none"/>
        <c:crossAx val="749870015"/>
        <c:crosses val="max"/>
        <c:crossBetween val="midCat"/>
      </c:valAx>
      <c:valAx>
        <c:axId val="749870015"/>
        <c:scaling>
          <c:orientation val="minMax"/>
          <c:max val="0"/>
          <c:min val="-7.0000000000000001E-3"/>
        </c:scaling>
        <c:delete val="1"/>
        <c:axPos val="b"/>
        <c:numFmt formatCode="General" sourceLinked="1"/>
        <c:majorTickMark val="none"/>
        <c:minorTickMark val="none"/>
        <c:tickLblPos val="none"/>
        <c:crossAx val="749868095"/>
        <c:crosses val="autoZero"/>
        <c:crossBetween val="midCat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7547445196758461"/>
          <c:y val="0.45363078280070951"/>
          <c:w val="0.13601869849245657"/>
          <c:h val="9.6237970253718289E-2"/>
        </c:manualLayout>
      </c:layout>
      <c:overlay val="1"/>
      <c:txPr>
        <a:bodyPr/>
        <a:lstStyle/>
        <a:p>
          <a:pPr>
            <a:defRPr sz="800"/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Individuálna aktuársky neutrálna sadzba krátenia - mesačne
</a:t>
            </a:r>
            <a:r>
              <a:rPr lang="en-US" sz="660" b="0" i="0" u="none" strike="noStrike">
                <a:solidFill>
                  <a:srgbClr val="000000"/>
                </a:solidFill>
                <a:latin typeface="Tahoma" panose="020B0604030504040204" pitchFamily="34" charset="0"/>
              </a:rPr>
              <a:t>Vstupy zoradené podľa miery vplyvu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37933318689717532"/>
          <c:y val="0.11160721214196051"/>
          <c:w val="0.58325863629522356"/>
          <c:h val="0.7846881205066758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invertIfNegative val="0"/>
          <c:cat>
            <c:strRef>
              <c:f>[1]Hárok6!$A$34:$A$43</c:f>
              <c:strCache>
                <c:ptCount val="10"/>
                <c:pt idx="0">
                  <c:v>rast reálnej mzdy - r</c:v>
                </c:pt>
                <c:pt idx="2">
                  <c:v>Skorší odchod do dôchodku cez PSD40 o "n" rokov - n</c:v>
                </c:pt>
                <c:pt idx="4">
                  <c:v>reálna miera valorizácie dôchodkov (inflácia) - i</c:v>
                </c:pt>
                <c:pt idx="6">
                  <c:v>reálna úroková miera (diskontná sadzba) - ζ</c:v>
                </c:pt>
                <c:pt idx="8">
                  <c:v>Koeficient korekcie rastu reálnej mzdy (korekcia ADH)</c:v>
                </c:pt>
              </c:strCache>
            </c:strRef>
          </c:cat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E6F-47F9-B45D-F21FDDBA5111}"/>
            </c:ext>
          </c:extLst>
        </c:ser>
        <c:ser>
          <c:idx val="1"/>
          <c:order val="1"/>
          <c:spPr>
            <a:noFill/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9.8294197618855633E-2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-0,093997 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4E6F-47F9-B45D-F21FDDBA511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4E6F-47F9-B45D-F21FDDBA5111}"/>
                </c:ext>
              </c:extLst>
            </c:dLbl>
            <c:dLbl>
              <c:idx val="2"/>
              <c:layout>
                <c:manualLayout>
                  <c:x val="-5.56110387221543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31582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4E6F-47F9-B45D-F21FDDBA511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4E6F-47F9-B45D-F21FDDBA5111}"/>
                </c:ext>
              </c:extLst>
            </c:dLbl>
            <c:dLbl>
              <c:idx val="4"/>
              <c:layout>
                <c:manualLayout>
                  <c:x val="-6.2814493308534447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33680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4E6F-47F9-B45D-F21FDDBA511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4E6F-47F9-B45D-F21FDDBA5111}"/>
                </c:ext>
              </c:extLst>
            </c:dLbl>
            <c:dLbl>
              <c:idx val="6"/>
              <c:layout>
                <c:manualLayout>
                  <c:x val="-6.8403357266111312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35307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4E6F-47F9-B45D-F21FDDBA511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4E6F-47F9-B45D-F21FDDBA5111}"/>
                </c:ext>
              </c:extLst>
            </c:dLbl>
            <c:dLbl>
              <c:idx val="8"/>
              <c:layout>
                <c:manualLayout>
                  <c:x val="-7.0639649260134579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35958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4E6F-47F9-B45D-F21FDDBA51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cat>
            <c:strRef>
              <c:f>[1]Hárok6!$A$34:$A$43</c:f>
              <c:strCache>
                <c:ptCount val="10"/>
                <c:pt idx="0">
                  <c:v>rast reálnej mzdy - r</c:v>
                </c:pt>
                <c:pt idx="2">
                  <c:v>Skorší odchod do dôchodku cez PSD40 o "n" rokov - n</c:v>
                </c:pt>
                <c:pt idx="4">
                  <c:v>reálna miera valorizácie dôchodkov (inflácia) - i</c:v>
                </c:pt>
                <c:pt idx="6">
                  <c:v>reálna úroková miera (diskontná sadzba) - ζ</c:v>
                </c:pt>
                <c:pt idx="8">
                  <c:v>Koeficient korekcie rastu reálnej mzdy (korekcia ADH)</c:v>
                </c:pt>
              </c:strCache>
            </c:strRef>
          </c:cat>
          <c:val>
            <c:numLit>
              <c:formatCode>General</c:formatCode>
              <c:ptCount val="9"/>
              <c:pt idx="0">
                <c:v>-9.3996693269318644E-4</c:v>
              </c:pt>
              <c:pt idx="1">
                <c:v>0</c:v>
              </c:pt>
              <c:pt idx="2">
                <c:v>-3.1582034451766183E-3</c:v>
              </c:pt>
              <c:pt idx="3">
                <c:v>0</c:v>
              </c:pt>
              <c:pt idx="4">
                <c:v>-3.3679607087873996E-3</c:v>
              </c:pt>
              <c:pt idx="5">
                <c:v>0</c:v>
              </c:pt>
              <c:pt idx="6">
                <c:v>-3.5307017821921837E-3</c:v>
              </c:pt>
              <c:pt idx="7">
                <c:v>0</c:v>
              </c:pt>
              <c:pt idx="8">
                <c:v>-3.5958164053453293E-3</c:v>
              </c:pt>
            </c:numLit>
          </c:val>
          <c:extLst>
            <c:ext xmlns:c16="http://schemas.microsoft.com/office/drawing/2014/chart" uri="{C3380CC4-5D6E-409C-BE32-E72D297353CC}">
              <c16:uniqueId val="{0000000A-4E6F-47F9-B45D-F21FDDBA5111}"/>
            </c:ext>
          </c:extLst>
        </c:ser>
        <c:ser>
          <c:idx val="2"/>
          <c:order val="2"/>
          <c:spPr>
            <a:solidFill>
              <a:srgbClr val="DC143C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4E6F-47F9-B45D-F21FDDBA5111}"/>
              </c:ext>
            </c:extLst>
          </c:dPt>
          <c:dPt>
            <c:idx val="2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4E6F-47F9-B45D-F21FDDBA5111}"/>
              </c:ext>
            </c:extLst>
          </c:dPt>
          <c:dPt>
            <c:idx val="4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4E6F-47F9-B45D-F21FDDBA5111}"/>
              </c:ext>
            </c:extLst>
          </c:dPt>
          <c:dPt>
            <c:idx val="6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4E6F-47F9-B45D-F21FDDBA5111}"/>
              </c:ext>
            </c:extLst>
          </c:dPt>
          <c:dPt>
            <c:idx val="8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4E6F-47F9-B45D-F21FDDBA5111}"/>
              </c:ext>
            </c:extLst>
          </c:dPt>
          <c:dLbls>
            <c:dLbl>
              <c:idx val="0"/>
              <c:layout>
                <c:manualLayout>
                  <c:x val="-0.12916043222225362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-0,62398 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4E6F-47F9-B45D-F21FDDBA5111}"/>
                </c:ext>
              </c:extLst>
            </c:dLbl>
            <c:dLbl>
              <c:idx val="1"/>
              <c:layout>
                <c:manualLayout>
                  <c:x val="6.7624317230616446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4E6F-47F9-B45D-F21FDDBA5111}"/>
                </c:ext>
              </c:extLst>
            </c:dLbl>
            <c:dLbl>
              <c:idx val="2"/>
              <c:layout>
                <c:manualLayout>
                  <c:x val="-9.6255289724365811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42208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4E6F-47F9-B45D-F21FDDBA5111}"/>
                </c:ext>
              </c:extLst>
            </c:dLbl>
            <c:dLbl>
              <c:idx val="3"/>
              <c:layout>
                <c:manualLayout>
                  <c:x val="6.7624317230616446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4E6F-47F9-B45D-F21FDDBA5111}"/>
                </c:ext>
              </c:extLst>
            </c:dLbl>
            <c:dLbl>
              <c:idx val="4"/>
              <c:layout>
                <c:manualLayout>
                  <c:x val="-8.2749145782745642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40373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4E6F-47F9-B45D-F21FDDBA5111}"/>
                </c:ext>
              </c:extLst>
            </c:dLbl>
            <c:dLbl>
              <c:idx val="5"/>
              <c:layout>
                <c:manualLayout>
                  <c:x val="6.7624317230616446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4E6F-47F9-B45D-F21FDDBA5111}"/>
                </c:ext>
              </c:extLst>
            </c:dLbl>
            <c:dLbl>
              <c:idx val="6"/>
              <c:layout>
                <c:manualLayout>
                  <c:x val="-7.1798982221775637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38812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4E6F-47F9-B45D-F21FDDBA5111}"/>
                </c:ext>
              </c:extLst>
            </c:dLbl>
            <c:dLbl>
              <c:idx val="7"/>
              <c:layout>
                <c:manualLayout>
                  <c:x val="6.7624317230616446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4E6F-47F9-B45D-F21FDDBA5111}"/>
                </c:ext>
              </c:extLst>
            </c:dLbl>
            <c:dLbl>
              <c:idx val="8"/>
              <c:layout>
                <c:manualLayout>
                  <c:x val="-6.7572359630484316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,38232 %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4-4E6F-47F9-B45D-F21FDDBA51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cat>
            <c:strRef>
              <c:f>[1]Hárok6!$A$34:$A$43</c:f>
              <c:strCache>
                <c:ptCount val="10"/>
                <c:pt idx="0">
                  <c:v>rast reálnej mzdy - r</c:v>
                </c:pt>
                <c:pt idx="2">
                  <c:v>Skorší odchod do dôchodku cez PSD40 o "n" rokov - n</c:v>
                </c:pt>
                <c:pt idx="4">
                  <c:v>reálna miera valorizácie dôchodkov (inflácia) - i</c:v>
                </c:pt>
                <c:pt idx="6">
                  <c:v>reálna úroková miera (diskontná sadzba) - ζ</c:v>
                </c:pt>
                <c:pt idx="8">
                  <c:v>Koeficient korekcie rastu reálnej mzdy (korekcia ADH)</c:v>
                </c:pt>
              </c:strCache>
            </c:strRef>
          </c:cat>
          <c:val>
            <c:numLit>
              <c:formatCode>General</c:formatCode>
              <c:ptCount val="9"/>
              <c:pt idx="0">
                <c:v>-5.2998582602752625E-3</c:v>
              </c:pt>
              <c:pt idx="1">
                <c:v>0</c:v>
              </c:pt>
              <c:pt idx="2">
                <c:v>-1.0625892029393993E-3</c:v>
              </c:pt>
              <c:pt idx="3">
                <c:v>0</c:v>
              </c:pt>
              <c:pt idx="4">
                <c:v>-6.6931111287810369E-4</c:v>
              </c:pt>
              <c:pt idx="5">
                <c:v>0</c:v>
              </c:pt>
              <c:pt idx="6">
                <c:v>-3.5045638189987486E-4</c:v>
              </c:pt>
              <c:pt idx="7">
                <c:v>0</c:v>
              </c:pt>
              <c:pt idx="8">
                <c:v>-2.2738323001414039E-4</c:v>
              </c:pt>
            </c:numLit>
          </c:val>
          <c:extLst>
            <c:ext xmlns:c16="http://schemas.microsoft.com/office/drawing/2014/chart" uri="{C3380CC4-5D6E-409C-BE32-E72D297353CC}">
              <c16:uniqueId val="{00000019-4E6F-47F9-B45D-F21FDDBA5111}"/>
            </c:ext>
          </c:extLst>
        </c:ser>
        <c:ser>
          <c:idx val="3"/>
          <c:order val="3"/>
          <c:spPr>
            <a:solidFill>
              <a:srgbClr val="DC143C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4E6F-47F9-B45D-F21FDDBA5111}"/>
              </c:ext>
            </c:extLst>
          </c:dPt>
          <c:dPt>
            <c:idx val="2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D-4E6F-47F9-B45D-F21FDDBA5111}"/>
              </c:ext>
            </c:extLst>
          </c:dPt>
          <c:dPt>
            <c:idx val="4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F-4E6F-47F9-B45D-F21FDDBA5111}"/>
              </c:ext>
            </c:extLst>
          </c:dPt>
          <c:dPt>
            <c:idx val="6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1-4E6F-47F9-B45D-F21FDDBA5111}"/>
              </c:ext>
            </c:extLst>
          </c:dPt>
          <c:dPt>
            <c:idx val="8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3-4E6F-47F9-B45D-F21FDDBA5111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B-4E6F-47F9-B45D-F21FDDBA5111}"/>
                </c:ext>
              </c:extLst>
            </c:dLbl>
            <c:dLbl>
              <c:idx val="1"/>
              <c:layout>
                <c:manualLayout>
                  <c:x val="6.7624317230616446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4E6F-47F9-B45D-F21FDDBA511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4E6F-47F9-B45D-F21FDDBA5111}"/>
                </c:ext>
              </c:extLst>
            </c:dLbl>
            <c:dLbl>
              <c:idx val="3"/>
              <c:layout>
                <c:manualLayout>
                  <c:x val="6.7624317230616446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5-4E6F-47F9-B45D-F21FDDBA511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4E6F-47F9-B45D-F21FDDBA5111}"/>
                </c:ext>
              </c:extLst>
            </c:dLbl>
            <c:dLbl>
              <c:idx val="5"/>
              <c:layout>
                <c:manualLayout>
                  <c:x val="6.7624317230616446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4E6F-47F9-B45D-F21FDDBA511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4E6F-47F9-B45D-F21FDDBA5111}"/>
                </c:ext>
              </c:extLst>
            </c:dLbl>
            <c:dLbl>
              <c:idx val="7"/>
              <c:layout>
                <c:manualLayout>
                  <c:x val="6.7624317230616446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7-4E6F-47F9-B45D-F21FDDBA511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3-4E6F-47F9-B45D-F21FDDBA51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cat>
            <c:strRef>
              <c:f>[1]Hárok6!$A$34:$A$43</c:f>
              <c:strCache>
                <c:ptCount val="10"/>
                <c:pt idx="0">
                  <c:v>rast reálnej mzdy - r</c:v>
                </c:pt>
                <c:pt idx="2">
                  <c:v>Skorší odchod do dôchodku cez PSD40 o "n" rokov - n</c:v>
                </c:pt>
                <c:pt idx="4">
                  <c:v>reálna miera valorizácie dôchodkov (inflácia) - i</c:v>
                </c:pt>
                <c:pt idx="6">
                  <c:v>reálna úroková miera (diskontná sadzba) - ζ</c:v>
                </c:pt>
                <c:pt idx="8">
                  <c:v>Koeficient korekcie rastu reálnej mzdy (korekcia ADH)</c:v>
                </c:pt>
              </c:strCache>
            </c:strRef>
          </c:cat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28-4E6F-47F9-B45D-F21FDDBA5111}"/>
            </c:ext>
          </c:extLst>
        </c:ser>
        <c:ser>
          <c:idx val="4"/>
          <c:order val="4"/>
          <c:tx>
            <c:v>Individuálna neutralita pohnútok (pokuta)</c:v>
          </c:tx>
          <c:spPr>
            <a:solidFill>
              <a:srgbClr val="DC143C"/>
            </a:solidFill>
            <a:ln w="254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29-4E6F-47F9-B45D-F21FDDBA5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2043160208"/>
        <c:axId val="1773551776"/>
      </c:barChart>
      <c:scatterChart>
        <c:scatterStyle val="smoothMarker"/>
        <c:varyColors val="0"/>
        <c:ser>
          <c:idx val="5"/>
          <c:order val="5"/>
          <c:tx>
            <c:v>Vertical</c:v>
          </c:tx>
          <c:spPr>
            <a:ln w="3175">
              <a:solidFill>
                <a:srgbClr val="DC143C"/>
              </a:solidFill>
              <a:prstDash val="sysDash"/>
            </a:ln>
          </c:spPr>
          <c:dPt>
            <c:idx val="0"/>
            <c:marker>
              <c:symbol val="triangle"/>
              <c:size val="6"/>
              <c:spPr>
                <a:ln>
                  <a:solidFill>
                    <a:srgbClr val="000000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4E6F-47F9-B45D-F21FDDBA5111}"/>
              </c:ext>
            </c:extLst>
          </c:dPt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B-4E6F-47F9-B45D-F21FDDBA5111}"/>
              </c:ext>
            </c:extLst>
          </c:dPt>
          <c:dLbls>
            <c:dLbl>
              <c:idx val="0"/>
              <c:layout>
                <c:manualLayout>
                  <c:x val="1.8177828659092708E-2"/>
                  <c:y val="-0.12684057971014503"/>
                </c:manualLayout>
              </c:layout>
              <c:tx>
                <c:rich>
                  <a:bodyPr rot="0" vert="horz" wrap="square" lIns="38100" tIns="19050" rIns="38100" bIns="19050" anchor="ctr">
                    <a:spAutoFit/>
                  </a:bodyPr>
                  <a:lstStyle/>
                  <a:p>
                    <a:pPr algn="ctr">
                      <a:defRPr sz="900">
                        <a:solidFill>
                          <a:srgbClr val="000000"/>
                        </a:solidFill>
                        <a:latin typeface="Tahoma"/>
                        <a:ea typeface="Tahoma"/>
                        <a:cs typeface="Tahoma"/>
                      </a:defRPr>
                    </a:pPr>
                    <a:r>
                      <a:rPr lang="en-US" sz="900"/>
                      <a:t>Baseline = -0,37153 %</a:t>
                    </a:r>
                  </a:p>
                </c:rich>
              </c:tx>
              <c:spPr>
                <a:solidFill>
                  <a:srgbClr val="FFFFFF"/>
                </a:solidFill>
                <a:ln>
                  <a:solidFill>
                    <a:srgbClr val="000000"/>
                  </a:solidFill>
                  <a:prstDash val="solid"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A-4E6F-47F9-B45D-F21FDDBA511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Lit>
              <c:formatCode>General</c:formatCode>
              <c:ptCount val="2"/>
              <c:pt idx="0">
                <c:v>-3.7153402011654811E-3</c:v>
              </c:pt>
              <c:pt idx="1">
                <c:v>-3.7153402011654811E-3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2C-4E6F-47F9-B45D-F21FDDBA5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519136"/>
        <c:axId val="1773497536"/>
      </c:scatterChart>
      <c:catAx>
        <c:axId val="2043160208"/>
        <c:scaling>
          <c:orientation val="maxMin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noFill/>
            <a:prstDash val="solid"/>
            <a:round/>
          </a:ln>
          <a:effectLst/>
          <a:extLst>
            <a:ext uri="{91240B29-F687-4F45-9708-019B960494DF}">
              <a14:hiddenLine xmlns:a14="http://schemas.microsoft.com/office/drawing/2010/main" w="6350" cap="flat" cmpd="sng" algn="ctr">
                <a:solidFill>
                  <a:sysClr val="windowText" lastClr="000000">
                    <a:tint val="75000"/>
                  </a:sysClr>
                </a:solidFill>
                <a:prstDash val="solid"/>
                <a:round/>
              </a14:hiddenLine>
            </a:ext>
          </a:extLst>
        </c:spPr>
        <c:txPr>
          <a:bodyPr rot="0" vert="horz"/>
          <a:lstStyle/>
          <a:p>
            <a:pPr>
              <a:defRPr sz="100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773551776"/>
        <c:crossesAt val="0"/>
        <c:auto val="1"/>
        <c:lblAlgn val="ctr"/>
        <c:lblOffset val="100"/>
        <c:noMultiLvlLbl val="0"/>
      </c:catAx>
      <c:valAx>
        <c:axId val="1773551776"/>
        <c:scaling>
          <c:orientation val="minMax"/>
          <c:max val="0"/>
          <c:min val="-7.0000000000000001E-3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.0%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2043160208"/>
        <c:crosses val="max"/>
        <c:crossBetween val="between"/>
        <c:majorUnit val="1E-3"/>
      </c:valAx>
      <c:valAx>
        <c:axId val="1773497536"/>
        <c:scaling>
          <c:orientation val="minMax"/>
          <c:max val="1"/>
          <c:min val="0"/>
        </c:scaling>
        <c:delete val="0"/>
        <c:axPos val="r"/>
        <c:numFmt formatCode="General" sourceLinked="1"/>
        <c:majorTickMark val="none"/>
        <c:minorTickMark val="none"/>
        <c:tickLblPos val="none"/>
        <c:crossAx val="1773519136"/>
        <c:crosses val="max"/>
        <c:crossBetween val="midCat"/>
      </c:valAx>
      <c:valAx>
        <c:axId val="1773519136"/>
        <c:scaling>
          <c:orientation val="minMax"/>
          <c:max val="0"/>
          <c:min val="-7.0000000000000001E-3"/>
        </c:scaling>
        <c:delete val="1"/>
        <c:axPos val="b"/>
        <c:numFmt formatCode="General" sourceLinked="1"/>
        <c:majorTickMark val="none"/>
        <c:minorTickMark val="none"/>
        <c:tickLblPos val="none"/>
        <c:crossAx val="1773497536"/>
        <c:crosses val="autoZero"/>
        <c:crossBetween val="midCat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65990990990990994"/>
          <c:y val="0.46577379817054387"/>
          <c:w val="0.10585585585585586"/>
          <c:h val="9.3005952380952384E-2"/>
        </c:manualLayout>
      </c:layout>
      <c:overlay val="1"/>
      <c:txPr>
        <a:bodyPr/>
        <a:lstStyle/>
        <a:p>
          <a:pPr>
            <a:defRPr sz="800"/>
          </a:pPr>
          <a:endParaRPr lang="sk-S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8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Individuálna aktuársky neutrálna sadzba krátenia - mesačne
</a:t>
            </a:r>
            <a:r>
              <a:rPr lang="en-US" sz="960" b="0" i="0" u="none" strike="noStrike">
                <a:solidFill>
                  <a:srgbClr val="000000"/>
                </a:solidFill>
                <a:latin typeface="Tahoma" panose="020B0604030504040204" pitchFamily="34" charset="0"/>
              </a:rPr>
              <a:t>Vstupy zoradené podľa miery vplyvu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44181888650982493"/>
          <c:y val="0.14380519742724468"/>
          <c:w val="0.54074981649356024"/>
          <c:h val="0.725095613048369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invertIfNegative val="0"/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Obrázok6_Regression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01F-4E93-9977-44FD4BECDBDE}"/>
            </c:ext>
          </c:extLst>
        </c:ser>
        <c:ser>
          <c:idx val="1"/>
          <c:order val="1"/>
          <c:spPr>
            <a:noFill/>
            <a:ln w="25400">
              <a:noFill/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501F-4E93-9977-44FD4BECDBD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501F-4E93-9977-44FD4BECDBD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501F-4E93-9977-44FD4BECDBD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501F-4E93-9977-44FD4BECDBD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501F-4E93-9977-44FD4BECDBD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501F-4E93-9977-44FD4BECDBD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501F-4E93-9977-44FD4BECDBD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501F-4E93-9977-44FD4BECDBD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501F-4E93-9977-44FD4BECDB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Obrázok6_Regression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501F-4E93-9977-44FD4BECDBDE}"/>
            </c:ext>
          </c:extLst>
        </c:ser>
        <c:ser>
          <c:idx val="2"/>
          <c:order val="2"/>
          <c:spPr>
            <a:solidFill>
              <a:srgbClr val="DC143C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501F-4E93-9977-44FD4BECDBDE}"/>
              </c:ext>
            </c:extLst>
          </c:dPt>
          <c:dPt>
            <c:idx val="2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501F-4E93-9977-44FD4BECDBDE}"/>
              </c:ext>
            </c:extLst>
          </c:dPt>
          <c:dPt>
            <c:idx val="4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501F-4E93-9977-44FD4BECDBDE}"/>
              </c:ext>
            </c:extLst>
          </c:dPt>
          <c:dPt>
            <c:idx val="6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501F-4E93-9977-44FD4BECDBDE}"/>
              </c:ext>
            </c:extLst>
          </c:dPt>
          <c:dPt>
            <c:idx val="8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501F-4E93-9977-44FD4BECDBDE}"/>
              </c:ext>
            </c:extLst>
          </c:dPt>
          <c:dLbls>
            <c:dLbl>
              <c:idx val="0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501F-4E93-9977-44FD4BECDBDE}"/>
                </c:ext>
              </c:extLst>
            </c:dLbl>
            <c:dLbl>
              <c:idx val="1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501F-4E93-9977-44FD4BECDBDE}"/>
                </c:ext>
              </c:extLst>
            </c:dLbl>
            <c:dLbl>
              <c:idx val="2"/>
              <c:layout>
                <c:manualLayout>
                  <c:x val="2.4190132685675665E-2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-0,40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501F-4E93-9977-44FD4BECDBDE}"/>
                </c:ext>
              </c:extLst>
            </c:dLbl>
            <c:dLbl>
              <c:idx val="3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501F-4E93-9977-44FD4BECDBDE}"/>
                </c:ext>
              </c:extLst>
            </c:dLbl>
            <c:dLbl>
              <c:idx val="4"/>
              <c:layout>
                <c:manualLayout>
                  <c:x val="-1.4930741531126208E-2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-0,2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501F-4E93-9977-44FD4BECDBDE}"/>
                </c:ext>
              </c:extLst>
            </c:dLbl>
            <c:dLbl>
              <c:idx val="5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501F-4E93-9977-44FD4BECDBDE}"/>
                </c:ext>
              </c:extLst>
            </c:dLbl>
            <c:dLbl>
              <c:idx val="6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501F-4E93-9977-44FD4BECDBDE}"/>
                </c:ext>
              </c:extLst>
            </c:dLbl>
            <c:dLbl>
              <c:idx val="7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501F-4E93-9977-44FD4BECDBDE}"/>
                </c:ext>
              </c:extLst>
            </c:dLbl>
            <c:dLbl>
              <c:idx val="8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4-501F-4E93-9977-44FD4BECDB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-0.39785097142611964</c:v>
              </c:pt>
              <c:pt idx="3">
                <c:v>0</c:v>
              </c:pt>
              <c:pt idx="4">
                <c:v>-0.20729188581066599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Obrázok6_Regression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19-501F-4E93-9977-44FD4BECDBDE}"/>
            </c:ext>
          </c:extLst>
        </c:ser>
        <c:ser>
          <c:idx val="3"/>
          <c:order val="3"/>
          <c:spPr>
            <a:solidFill>
              <a:srgbClr val="DC143C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501F-4E93-9977-44FD4BECDBDE}"/>
              </c:ext>
            </c:extLst>
          </c:dPt>
          <c:dPt>
            <c:idx val="2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D-501F-4E93-9977-44FD4BECDBDE}"/>
              </c:ext>
            </c:extLst>
          </c:dPt>
          <c:dPt>
            <c:idx val="4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F-501F-4E93-9977-44FD4BECDBDE}"/>
              </c:ext>
            </c:extLst>
          </c:dPt>
          <c:dPt>
            <c:idx val="6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1-501F-4E93-9977-44FD4BECDBDE}"/>
              </c:ext>
            </c:extLst>
          </c:dPt>
          <c:dPt>
            <c:idx val="8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3-501F-4E93-9977-44FD4BECDBDE}"/>
              </c:ext>
            </c:extLst>
          </c:dPt>
          <c:dLbls>
            <c:dLbl>
              <c:idx val="0"/>
              <c:layout>
                <c:manualLayout>
                  <c:x val="-3.1896697909730279E-2"/>
                  <c:y val="2.5732077610941674E-7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0,86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B-501F-4E93-9977-44FD4BECDBDE}"/>
                </c:ext>
              </c:extLst>
            </c:dLbl>
            <c:dLbl>
              <c:idx val="1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501F-4E93-9977-44FD4BECDBDE}"/>
                </c:ext>
              </c:extLst>
            </c:dLbl>
            <c:dLbl>
              <c:idx val="2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501F-4E93-9977-44FD4BECDBDE}"/>
                </c:ext>
              </c:extLst>
            </c:dLbl>
            <c:dLbl>
              <c:idx val="3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5-501F-4E93-9977-44FD4BECDBDE}"/>
                </c:ext>
              </c:extLst>
            </c:dLbl>
            <c:dLbl>
              <c:idx val="4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501F-4E93-9977-44FD4BECDBDE}"/>
                </c:ext>
              </c:extLst>
            </c:dLbl>
            <c:dLbl>
              <c:idx val="5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501F-4E93-9977-44FD4BECDBDE}"/>
                </c:ext>
              </c:extLst>
            </c:dLbl>
            <c:dLbl>
              <c:idx val="6"/>
              <c:layout>
                <c:manualLayout>
                  <c:x val="1.5104106544614661E-2"/>
                  <c:y val="-3.267716535432951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>
                        <a:solidFill>
                          <a:schemeClr val="bg1"/>
                        </a:solidFill>
                      </a:rPr>
                      <a:t>0,17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501F-4E93-9977-44FD4BECDBDE}"/>
                </c:ext>
              </c:extLst>
            </c:dLbl>
            <c:dLbl>
              <c:idx val="7"/>
              <c:layout>
                <c:manualLayout>
                  <c:x val="3.9544889652748218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7-501F-4E93-9977-44FD4BECDBDE}"/>
                </c:ext>
              </c:extLst>
            </c:dLbl>
            <c:dLbl>
              <c:idx val="8"/>
              <c:layout>
                <c:manualLayout>
                  <c:x val="2.2068826561698722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0,03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3-501F-4E93-9977-44FD4BECDB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val>
            <c:numLit>
              <c:formatCode>General</c:formatCode>
              <c:ptCount val="9"/>
              <c:pt idx="0">
                <c:v>0.85982007062064203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.17213654717640278</c:v>
              </c:pt>
              <c:pt idx="7">
                <c:v>0</c:v>
              </c:pt>
              <c:pt idx="8">
                <c:v>3.3276500941731728E-2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Obrázok6_Regression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28-501F-4E93-9977-44FD4BECDBDE}"/>
            </c:ext>
          </c:extLst>
        </c:ser>
        <c:ser>
          <c:idx val="4"/>
          <c:order val="4"/>
          <c:tx>
            <c:v>Aktuársky neutrálna sadzba krátenia - mesačne</c:v>
          </c:tx>
          <c:spPr>
            <a:solidFill>
              <a:srgbClr val="DC143C"/>
            </a:solidFill>
            <a:ln w="254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29-501F-4E93-9977-44FD4BECD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395671727"/>
        <c:axId val="395672207"/>
      </c:barChart>
      <c:catAx>
        <c:axId val="395671727"/>
        <c:scaling>
          <c:orientation val="maxMin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noFill/>
            <a:prstDash val="solid"/>
            <a:round/>
          </a:ln>
          <a:effectLst/>
          <a:extLst>
            <a:ext uri="{91240B29-F687-4F45-9708-019B960494DF}">
              <a14:hiddenLine xmlns:a14="http://schemas.microsoft.com/office/drawing/2010/main" w="6350" cap="flat" cmpd="sng" algn="ctr">
                <a:solidFill>
                  <a:sysClr val="windowText" lastClr="000000">
                    <a:tint val="75000"/>
                  </a:sysClr>
                </a:solidFill>
                <a:prstDash val="solid"/>
                <a:round/>
              </a14:hiddenLine>
            </a:ext>
          </a:extLst>
        </c:spPr>
        <c:txPr>
          <a:bodyPr rot="0" vert="horz"/>
          <a:lstStyle/>
          <a:p>
            <a:pPr>
              <a:defRPr sz="9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395672207"/>
        <c:crossesAt val="0"/>
        <c:auto val="1"/>
        <c:lblAlgn val="ctr"/>
        <c:lblOffset val="100"/>
        <c:noMultiLvlLbl val="0"/>
      </c:catAx>
      <c:valAx>
        <c:axId val="395672207"/>
        <c:scaling>
          <c:orientation val="minMax"/>
          <c:max val="1"/>
          <c:min val="-0.4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9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395671727"/>
        <c:crosses val="max"/>
        <c:crossBetween val="between"/>
        <c:majorUnit val="0.2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Individuálna </a:t>
            </a:r>
            <a:r>
              <a:rPr lang="sk-SK"/>
              <a:t>neutralita pohnútok - regresné koeficienty </a:t>
            </a:r>
            <a:r>
              <a:rPr lang="en-US"/>
              <a:t>
</a:t>
            </a:r>
            <a:r>
              <a:rPr lang="en-US" sz="660" b="0" i="0" u="none" strike="noStrike">
                <a:solidFill>
                  <a:srgbClr val="000000"/>
                </a:solidFill>
                <a:latin typeface="Tahoma" panose="020B0604030504040204" pitchFamily="34" charset="0"/>
              </a:rPr>
              <a:t>Vstupy zoradené podľa miery vplyvu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1.0315659170621003E-2"/>
          <c:y val="0.11160714285714286"/>
          <c:w val="0.98108795818719485"/>
          <c:h val="0.8412698337009975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invertIfNegative val="0"/>
          <c:cat>
            <c:strRef>
              <c:f>[1]Regression!$A$22:$A$43</c:f>
              <c:strCache>
                <c:ptCount val="22"/>
                <c:pt idx="0">
                  <c:v>rast reálnej mzdy - r</c:v>
                </c:pt>
                <c:pt idx="2">
                  <c:v>Skorší odchod do dôchodku cez PSD40 o "n" rokov - n</c:v>
                </c:pt>
                <c:pt idx="4">
                  <c:v>reálna miera valorizácie dôchodkov (inflácia) - i</c:v>
                </c:pt>
                <c:pt idx="6">
                  <c:v>reálna úroková miera (diskontná sadzba) - ζ</c:v>
                </c:pt>
                <c:pt idx="8">
                  <c:v>Koeficient korekcie rastu reálnej mzdy (korekcia ADH)</c:v>
                </c:pt>
              </c:strCache>
            </c:strRef>
          </c:cat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609-434F-9B65-7CECB273785B}"/>
            </c:ext>
          </c:extLst>
        </c:ser>
        <c:ser>
          <c:idx val="1"/>
          <c:order val="1"/>
          <c:spPr>
            <a:noFill/>
            <a:ln w="25400">
              <a:noFill/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3609-434F-9B65-7CECB273785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3609-434F-9B65-7CECB273785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3609-434F-9B65-7CECB273785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3609-434F-9B65-7CECB273785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3609-434F-9B65-7CECB273785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3609-434F-9B65-7CECB273785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3609-434F-9B65-7CECB273785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3609-434F-9B65-7CECB273785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3609-434F-9B65-7CECB27378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cat>
            <c:strRef>
              <c:f>[1]Regression!$A$22:$A$43</c:f>
              <c:strCache>
                <c:ptCount val="22"/>
                <c:pt idx="0">
                  <c:v>rast reálnej mzdy - r</c:v>
                </c:pt>
                <c:pt idx="2">
                  <c:v>Skorší odchod do dôchodku cez PSD40 o "n" rokov - n</c:v>
                </c:pt>
                <c:pt idx="4">
                  <c:v>reálna miera valorizácie dôchodkov (inflácia) - i</c:v>
                </c:pt>
                <c:pt idx="6">
                  <c:v>reálna úroková miera (diskontná sadzba) - ζ</c:v>
                </c:pt>
                <c:pt idx="8">
                  <c:v>Koeficient korekcie rastu reálnej mzdy (korekcia ADH)</c:v>
                </c:pt>
              </c:strCache>
            </c:strRef>
          </c:cat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A-3609-434F-9B65-7CECB273785B}"/>
            </c:ext>
          </c:extLst>
        </c:ser>
        <c:ser>
          <c:idx val="2"/>
          <c:order val="2"/>
          <c:spPr>
            <a:solidFill>
              <a:srgbClr val="DC143C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3609-434F-9B65-7CECB273785B}"/>
              </c:ext>
            </c:extLst>
          </c:dPt>
          <c:dPt>
            <c:idx val="2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3609-434F-9B65-7CECB273785B}"/>
              </c:ext>
            </c:extLst>
          </c:dPt>
          <c:dPt>
            <c:idx val="4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3609-434F-9B65-7CECB273785B}"/>
              </c:ext>
            </c:extLst>
          </c:dPt>
          <c:dPt>
            <c:idx val="6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3609-434F-9B65-7CECB273785B}"/>
              </c:ext>
            </c:extLst>
          </c:dPt>
          <c:dPt>
            <c:idx val="8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3609-434F-9B65-7CECB273785B}"/>
              </c:ext>
            </c:extLst>
          </c:dPt>
          <c:dLbls>
            <c:dLbl>
              <c:idx val="0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3609-434F-9B65-7CECB273785B}"/>
                </c:ext>
              </c:extLst>
            </c:dLbl>
            <c:dLbl>
              <c:idx val="1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3609-434F-9B65-7CECB273785B}"/>
                </c:ext>
              </c:extLst>
            </c:dLbl>
            <c:dLbl>
              <c:idx val="2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3609-434F-9B65-7CECB273785B}"/>
                </c:ext>
              </c:extLst>
            </c:dLbl>
            <c:dLbl>
              <c:idx val="3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3609-434F-9B65-7CECB273785B}"/>
                </c:ext>
              </c:extLst>
            </c:dLbl>
            <c:dLbl>
              <c:idx val="4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3609-434F-9B65-7CECB273785B}"/>
                </c:ext>
              </c:extLst>
            </c:dLbl>
            <c:dLbl>
              <c:idx val="5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3609-434F-9B65-7CECB273785B}"/>
                </c:ext>
              </c:extLst>
            </c:dLbl>
            <c:dLbl>
              <c:idx val="6"/>
              <c:layout>
                <c:manualLayout>
                  <c:x val="-9.5204674432110953E-4"/>
                  <c:y val="-1.3640715437164278E-16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1" i="0" u="none" strike="noStrike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b="1">
                        <a:solidFill>
                          <a:schemeClr val="bg1"/>
                        </a:solidFill>
                      </a:rPr>
                      <a:t>-0,06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3609-434F-9B65-7CECB273785B}"/>
                </c:ext>
              </c:extLst>
            </c:dLbl>
            <c:dLbl>
              <c:idx val="7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3609-434F-9B65-7CECB273785B}"/>
                </c:ext>
              </c:extLst>
            </c:dLbl>
            <c:dLbl>
              <c:idx val="8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0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4-3609-434F-9B65-7CECB27378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cat>
            <c:strRef>
              <c:f>[1]Regression!$A$22:$A$43</c:f>
              <c:strCache>
                <c:ptCount val="22"/>
                <c:pt idx="0">
                  <c:v>rast reálnej mzdy - r</c:v>
                </c:pt>
                <c:pt idx="2">
                  <c:v>Skorší odchod do dôchodku cez PSD40 o "n" rokov - n</c:v>
                </c:pt>
                <c:pt idx="4">
                  <c:v>reálna miera valorizácie dôchodkov (inflácia) - i</c:v>
                </c:pt>
                <c:pt idx="6">
                  <c:v>reálna úroková miera (diskontná sadzba) - ζ</c:v>
                </c:pt>
                <c:pt idx="8">
                  <c:v>Koeficient korekcie rastu reálnej mzdy (korekcia ADH)</c:v>
                </c:pt>
              </c:strCache>
            </c:strRef>
          </c:cat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-5.5057296832786998E-2</c:v>
              </c:pt>
              <c:pt idx="7">
                <c:v>0</c:v>
              </c:pt>
              <c:pt idx="8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9-3609-434F-9B65-7CECB273785B}"/>
            </c:ext>
          </c:extLst>
        </c:ser>
        <c:ser>
          <c:idx val="3"/>
          <c:order val="3"/>
          <c:spPr>
            <a:solidFill>
              <a:srgbClr val="DC143C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3609-434F-9B65-7CECB273785B}"/>
              </c:ext>
            </c:extLst>
          </c:dPt>
          <c:dPt>
            <c:idx val="2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D-3609-434F-9B65-7CECB273785B}"/>
              </c:ext>
            </c:extLst>
          </c:dPt>
          <c:dPt>
            <c:idx val="4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F-3609-434F-9B65-7CECB273785B}"/>
              </c:ext>
            </c:extLst>
          </c:dPt>
          <c:dPt>
            <c:idx val="6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1-3609-434F-9B65-7CECB273785B}"/>
              </c:ext>
            </c:extLst>
          </c:dPt>
          <c:dPt>
            <c:idx val="8"/>
            <c:invertIfNegative val="0"/>
            <c:bubble3D val="0"/>
            <c:spPr>
              <a:gradFill flip="none" rotWithShape="1">
                <a:gsLst>
                  <a:gs pos="0">
                    <a:srgbClr val="DC143C"/>
                  </a:gs>
                  <a:gs pos="100000">
                    <a:srgbClr val="DC143C">
                      <a:shade val="46275"/>
                    </a:srgbClr>
                  </a:gs>
                </a:gsLst>
                <a:lin ang="2700000" scaled="1"/>
                <a:tileRect/>
              </a:gradFill>
              <a:ln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3-3609-434F-9B65-7CECB273785B}"/>
              </c:ext>
            </c:extLst>
          </c:dPt>
          <c:dLbls>
            <c:dLbl>
              <c:idx val="0"/>
              <c:layout>
                <c:manualLayout>
                  <c:x val="0.22790656995190112"/>
                  <c:y val="2.9293213348331459E-7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1" i="0" u="none" strike="noStrike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b="1"/>
                      <a:t>0,96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B-3609-434F-9B65-7CECB273785B}"/>
                </c:ext>
              </c:extLst>
            </c:dLbl>
            <c:dLbl>
              <c:idx val="1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3609-434F-9B65-7CECB273785B}"/>
                </c:ext>
              </c:extLst>
            </c:dLbl>
            <c:dLbl>
              <c:idx val="2"/>
              <c:layout>
                <c:manualLayout>
                  <c:x val="4.4761060932714994E-2"/>
                  <c:y val="2.9293213355151816E-7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1" i="0" u="none" strike="noStrike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b="1">
                        <a:solidFill>
                          <a:schemeClr val="bg1"/>
                        </a:solidFill>
                      </a:rPr>
                      <a:t>0,24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3609-434F-9B65-7CECB273785B}"/>
                </c:ext>
              </c:extLst>
            </c:dLbl>
            <c:dLbl>
              <c:idx val="3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5-3609-434F-9B65-7CECB273785B}"/>
                </c:ext>
              </c:extLst>
            </c:dLbl>
            <c:dLbl>
              <c:idx val="4"/>
              <c:layout>
                <c:manualLayout>
                  <c:x val="1.9997074602378578E-2"/>
                  <c:y val="-3.7199451631045439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 b="1" i="0" u="none" strike="noStrike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b="1">
                        <a:solidFill>
                          <a:schemeClr val="bg1"/>
                        </a:solidFill>
                      </a:rPr>
                      <a:t>0,14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3609-434F-9B65-7CECB273785B}"/>
                </c:ext>
              </c:extLst>
            </c:dLbl>
            <c:dLbl>
              <c:idx val="5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3609-434F-9B65-7CECB273785B}"/>
                </c:ext>
              </c:extLst>
            </c:dLbl>
            <c:dLbl>
              <c:idx val="6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3609-434F-9B65-7CECB273785B}"/>
                </c:ext>
              </c:extLst>
            </c:dLbl>
            <c:dLbl>
              <c:idx val="7"/>
              <c:layout>
                <c:manualLayout>
                  <c:x val="5.1621598689649837E-3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7-3609-434F-9B65-7CECB273785B}"/>
                </c:ext>
              </c:extLst>
            </c:dLbl>
            <c:dLbl>
              <c:idx val="8"/>
              <c:layout>
                <c:manualLayout>
                  <c:x val="2.6511103288584466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0,03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3-3609-434F-9B65-7CECB27378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noFill/>
                      <a:prstDash val="solid"/>
                      <a:round/>
                    </a:ln>
                    <a:effectLst/>
                    <a:extLst>
                      <a:ext uri="{91240B29-F687-4F45-9708-019B960494DF}">
                        <a14:hiddenLine xmlns:a14="http://schemas.microsoft.com/office/drawing/2010/main" w="6350" cap="flat" cmpd="sng" algn="ctr">
                          <a:solidFill>
                            <a:sysClr val="windowText" lastClr="000000"/>
                          </a:solidFill>
                          <a:prstDash val="solid"/>
                          <a:round/>
                        </a14:hiddenLine>
                      </a:ext>
                    </a:extLst>
                  </c:spPr>
                </c15:leaderLines>
              </c:ext>
            </c:extLst>
          </c:dLbls>
          <c:cat>
            <c:strRef>
              <c:f>[1]Regression!$A$22:$A$43</c:f>
              <c:strCache>
                <c:ptCount val="22"/>
                <c:pt idx="0">
                  <c:v>rast reálnej mzdy - r</c:v>
                </c:pt>
                <c:pt idx="2">
                  <c:v>Skorší odchod do dôchodku cez PSD40 o "n" rokov - n</c:v>
                </c:pt>
                <c:pt idx="4">
                  <c:v>reálna miera valorizácie dôchodkov (inflácia) - i</c:v>
                </c:pt>
                <c:pt idx="6">
                  <c:v>reálna úroková miera (diskontná sadzba) - ζ</c:v>
                </c:pt>
                <c:pt idx="8">
                  <c:v>Koeficient korekcie rastu reálnej mzdy (korekcia ADH)</c:v>
                </c:pt>
              </c:strCache>
            </c:strRef>
          </c:cat>
          <c:val>
            <c:numLit>
              <c:formatCode>General</c:formatCode>
              <c:ptCount val="9"/>
              <c:pt idx="0">
                <c:v>0.95778245179090249</c:v>
              </c:pt>
              <c:pt idx="1">
                <c:v>0</c:v>
              </c:pt>
              <c:pt idx="2">
                <c:v>0.23522044689824209</c:v>
              </c:pt>
              <c:pt idx="3">
                <c:v>0</c:v>
              </c:pt>
              <c:pt idx="4">
                <c:v>0.13903710012967233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2.7856277304002464E-2</c:v>
              </c:pt>
            </c:numLit>
          </c:val>
          <c:extLst>
            <c:ext xmlns:c16="http://schemas.microsoft.com/office/drawing/2014/chart" uri="{C3380CC4-5D6E-409C-BE32-E72D297353CC}">
              <c16:uniqueId val="{00000028-3609-434F-9B65-7CECB273785B}"/>
            </c:ext>
          </c:extLst>
        </c:ser>
        <c:ser>
          <c:idx val="4"/>
          <c:order val="4"/>
          <c:tx>
            <c:v>Individuálna neutralita pohnútok (pokuta)</c:v>
          </c:tx>
          <c:spPr>
            <a:solidFill>
              <a:srgbClr val="DC143C"/>
            </a:solidFill>
            <a:ln w="254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29-3609-434F-9B65-7CECB27378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69103760"/>
        <c:axId val="1618214287"/>
      </c:barChart>
      <c:catAx>
        <c:axId val="569103760"/>
        <c:scaling>
          <c:orientation val="maxMin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noFill/>
            <a:prstDash val="solid"/>
            <a:round/>
          </a:ln>
          <a:effectLst/>
          <a:extLst>
            <a:ext uri="{91240B29-F687-4F45-9708-019B960494DF}">
              <a14:hiddenLine xmlns:a14="http://schemas.microsoft.com/office/drawing/2010/main" w="6350" cap="flat" cmpd="sng" algn="ctr">
                <a:solidFill>
                  <a:sysClr val="windowText" lastClr="000000">
                    <a:tint val="75000"/>
                  </a:sysClr>
                </a:solidFill>
                <a:prstDash val="solid"/>
                <a:round/>
              </a14:hiddenLine>
            </a:ext>
          </a:extLst>
        </c:spPr>
        <c:txPr>
          <a:bodyPr rot="0" vert="horz"/>
          <a:lstStyle/>
          <a:p>
            <a:pPr>
              <a:defRPr sz="100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1618214287"/>
        <c:crossesAt val="0"/>
        <c:auto val="1"/>
        <c:lblAlgn val="ctr"/>
        <c:lblOffset val="100"/>
        <c:noMultiLvlLbl val="0"/>
      </c:catAx>
      <c:valAx>
        <c:axId val="1618214287"/>
        <c:scaling>
          <c:orientation val="minMax"/>
          <c:max val="1"/>
          <c:min val="-0.2"/>
        </c:scaling>
        <c:delete val="0"/>
        <c:axPos val="b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\.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660" b="0" i="0" u="none" strike="noStrike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sk-SK"/>
          </a:p>
        </c:txPr>
        <c:crossAx val="569103760"/>
        <c:crosses val="max"/>
        <c:crossBetween val="between"/>
        <c:majorUnit val="0.2"/>
      </c:valAx>
      <c:spPr>
        <a:solidFill>
          <a:srgbClr val="F5F5F5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9525"/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8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2440</xdr:colOff>
      <xdr:row>1</xdr:row>
      <xdr:rowOff>68580</xdr:rowOff>
    </xdr:from>
    <xdr:to>
      <xdr:col>15</xdr:col>
      <xdr:colOff>228600</xdr:colOff>
      <xdr:row>21</xdr:row>
      <xdr:rowOff>41910</xdr:rowOff>
    </xdr:to>
    <xdr:graphicFrame macro="">
      <xdr:nvGraphicFramePr>
        <xdr:cNvPr id="4" name="Graf 3">
          <a:extLst>
            <a:ext uri="{FF2B5EF4-FFF2-40B4-BE49-F238E27FC236}">
              <a16:creationId xmlns:a16="http://schemas.microsoft.com/office/drawing/2014/main" id="{1DBFDBAD-17DC-0473-5CB4-DED7711687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19</xdr:row>
      <xdr:rowOff>8382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ED6A040-4B1D-47E0-9F5B-3EDE602583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7</xdr:col>
      <xdr:colOff>312420</xdr:colOff>
      <xdr:row>21</xdr:row>
      <xdr:rowOff>4572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C9491CFE-7382-4F67-8E9F-BE570412B4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19</xdr:row>
      <xdr:rowOff>8382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FBC2178D-452D-46ED-A5BA-B16BE9D52F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5</xdr:col>
      <xdr:colOff>876300</xdr:colOff>
      <xdr:row>19</xdr:row>
      <xdr:rowOff>8382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B8D21205-9848-40F2-814A-22AD244BEB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5</xdr:col>
      <xdr:colOff>876300</xdr:colOff>
      <xdr:row>19</xdr:row>
      <xdr:rowOff>8382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4D9AE27B-2F92-4906-B3EF-520F2E5CE4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8620</xdr:colOff>
      <xdr:row>0</xdr:row>
      <xdr:rowOff>121920</xdr:rowOff>
    </xdr:from>
    <xdr:to>
      <xdr:col>15</xdr:col>
      <xdr:colOff>228600</xdr:colOff>
      <xdr:row>21</xdr:row>
      <xdr:rowOff>4191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52AC1241-481C-D258-ACCF-1AEA9FD4C4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89560</xdr:colOff>
      <xdr:row>0</xdr:row>
      <xdr:rowOff>87630</xdr:rowOff>
    </xdr:from>
    <xdr:to>
      <xdr:col>22</xdr:col>
      <xdr:colOff>129540</xdr:colOff>
      <xdr:row>26</xdr:row>
      <xdr:rowOff>9144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29DB2622-4AFC-E2CD-2F0E-7654770729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8</xdr:col>
      <xdr:colOff>76200</xdr:colOff>
      <xdr:row>30</xdr:row>
      <xdr:rowOff>8382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D8780ECB-ECCB-4845-8A9F-3F21D8D04E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46760</xdr:colOff>
      <xdr:row>0</xdr:row>
      <xdr:rowOff>127000</xdr:rowOff>
    </xdr:from>
    <xdr:to>
      <xdr:col>2</xdr:col>
      <xdr:colOff>2023283</xdr:colOff>
      <xdr:row>0</xdr:row>
      <xdr:rowOff>705363</xdr:rowOff>
    </xdr:to>
    <xdr:sp macro="" textlink="">
      <xdr:nvSpPr>
        <xdr:cNvPr id="2" name="BlokTextu 1">
          <a:extLst>
            <a:ext uri="{FF2B5EF4-FFF2-40B4-BE49-F238E27FC236}">
              <a16:creationId xmlns:a16="http://schemas.microsoft.com/office/drawing/2014/main" id="{765EA6F6-6687-4FF7-AF38-402146A6BAF6}"/>
            </a:ext>
          </a:extLst>
        </xdr:cNvPr>
        <xdr:cNvSpPr txBox="1"/>
      </xdr:nvSpPr>
      <xdr:spPr>
        <a:xfrm>
          <a:off x="762000" y="127000"/>
          <a:ext cx="2145203" cy="578363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en-US" sz="1400" b="1"/>
            <a:t>@RISK - Data</a:t>
          </a:r>
          <a:r>
            <a:rPr lang="en-US" sz="1000"/>
            <a:t>
</a:t>
          </a:r>
          <a:r>
            <a:rPr lang="en-US" sz="1000" b="1"/>
            <a:t>Performed By: </a:t>
          </a:r>
          <a:r>
            <a:rPr lang="en-US" sz="1000"/>
            <a:t>Jan Sebo
</a:t>
          </a:r>
          <a:r>
            <a:rPr lang="en-US" sz="1000" b="1"/>
            <a:t>Date: </a:t>
          </a:r>
          <a:r>
            <a:rPr lang="en-US" sz="1000"/>
            <a:t>piatok 1</a:t>
          </a:r>
          <a:r>
            <a:rPr lang="sk-SK" sz="1000"/>
            <a:t>8</a:t>
          </a:r>
          <a:r>
            <a:rPr lang="en-US" sz="1000"/>
            <a:t>. </a:t>
          </a:r>
          <a:r>
            <a:rPr lang="sk-SK" sz="1000"/>
            <a:t>augusta</a:t>
          </a:r>
          <a:r>
            <a:rPr lang="en-US" sz="1000"/>
            <a:t> 2023 11:55:00</a:t>
          </a:r>
        </a:p>
      </xdr:txBody>
    </xdr:sp>
    <xdr:clientData/>
  </xdr:twoCellAnchor>
  <xdr:twoCellAnchor editAs="absolute">
    <xdr:from>
      <xdr:col>1</xdr:col>
      <xdr:colOff>111760</xdr:colOff>
      <xdr:row>0</xdr:row>
      <xdr:rowOff>127000</xdr:rowOff>
    </xdr:from>
    <xdr:to>
      <xdr:col>1</xdr:col>
      <xdr:colOff>683260</xdr:colOff>
      <xdr:row>0</xdr:row>
      <xdr:rowOff>698500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2523F6E7-BDA1-49C1-B464-831C46F83EE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  <xdr:twoCellAnchor>
    <xdr:from>
      <xdr:col>2</xdr:col>
      <xdr:colOff>0</xdr:colOff>
      <xdr:row>6</xdr:row>
      <xdr:rowOff>0</xdr:rowOff>
    </xdr:from>
    <xdr:to>
      <xdr:col>3</xdr:col>
      <xdr:colOff>0</xdr:colOff>
      <xdr:row>7</xdr:row>
      <xdr:rowOff>0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E2ED9534-6855-4807-B4F5-9A5E679DEE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3920" y="1706880"/>
          <a:ext cx="868680" cy="472440"/>
        </a:xfrm>
        <a:prstGeom prst="rect">
          <a:avLst/>
        </a:prstGeom>
      </xdr:spPr>
    </xdr:pic>
    <xdr:clientData/>
  </xdr:twoCellAnchor>
  <xdr:twoCellAnchor>
    <xdr:from>
      <xdr:col>3</xdr:col>
      <xdr:colOff>0</xdr:colOff>
      <xdr:row>6</xdr:row>
      <xdr:rowOff>0</xdr:rowOff>
    </xdr:from>
    <xdr:to>
      <xdr:col>4</xdr:col>
      <xdr:colOff>0</xdr:colOff>
      <xdr:row>7</xdr:row>
      <xdr:rowOff>0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B119D489-8F33-4AB5-855A-219392B15B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2600" y="1706880"/>
          <a:ext cx="868680" cy="472440"/>
        </a:xfrm>
        <a:prstGeom prst="rect">
          <a:avLst/>
        </a:prstGeom>
      </xdr:spPr>
    </xdr:pic>
    <xdr:clientData/>
  </xdr:twoCellAnchor>
  <xdr:twoCellAnchor>
    <xdr:from>
      <xdr:col>4</xdr:col>
      <xdr:colOff>0</xdr:colOff>
      <xdr:row>6</xdr:row>
      <xdr:rowOff>0</xdr:rowOff>
    </xdr:from>
    <xdr:to>
      <xdr:col>5</xdr:col>
      <xdr:colOff>0</xdr:colOff>
      <xdr:row>7</xdr:row>
      <xdr:rowOff>0</xdr:rowOff>
    </xdr:to>
    <xdr:pic>
      <xdr:nvPicPr>
        <xdr:cNvPr id="6" name="Obrázok 5">
          <a:extLst>
            <a:ext uri="{FF2B5EF4-FFF2-40B4-BE49-F238E27FC236}">
              <a16:creationId xmlns:a16="http://schemas.microsoft.com/office/drawing/2014/main" id="{45C5C871-4234-4644-8F3D-05FEAD8632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21280" y="1706880"/>
          <a:ext cx="868680" cy="472440"/>
        </a:xfrm>
        <a:prstGeom prst="rect">
          <a:avLst/>
        </a:prstGeom>
      </xdr:spPr>
    </xdr:pic>
    <xdr:clientData/>
  </xdr:twoCellAnchor>
  <xdr:twoCellAnchor>
    <xdr:from>
      <xdr:col>5</xdr:col>
      <xdr:colOff>0</xdr:colOff>
      <xdr:row>6</xdr:row>
      <xdr:rowOff>0</xdr:rowOff>
    </xdr:from>
    <xdr:to>
      <xdr:col>6</xdr:col>
      <xdr:colOff>0</xdr:colOff>
      <xdr:row>7</xdr:row>
      <xdr:rowOff>0</xdr:rowOff>
    </xdr:to>
    <xdr:pic>
      <xdr:nvPicPr>
        <xdr:cNvPr id="7" name="Obrázok 6">
          <a:extLst>
            <a:ext uri="{FF2B5EF4-FFF2-40B4-BE49-F238E27FC236}">
              <a16:creationId xmlns:a16="http://schemas.microsoft.com/office/drawing/2014/main" id="{ECA3B951-C856-4CDE-8585-1009322FA2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89960" y="1706880"/>
          <a:ext cx="868680" cy="472440"/>
        </a:xfrm>
        <a:prstGeom prst="rect">
          <a:avLst/>
        </a:prstGeom>
      </xdr:spPr>
    </xdr:pic>
    <xdr:clientData/>
  </xdr:twoCellAnchor>
  <xdr:twoCellAnchor>
    <xdr:from>
      <xdr:col>6</xdr:col>
      <xdr:colOff>0</xdr:colOff>
      <xdr:row>6</xdr:row>
      <xdr:rowOff>0</xdr:rowOff>
    </xdr:from>
    <xdr:to>
      <xdr:col>7</xdr:col>
      <xdr:colOff>0</xdr:colOff>
      <xdr:row>7</xdr:row>
      <xdr:rowOff>0</xdr:rowOff>
    </xdr:to>
    <xdr:pic>
      <xdr:nvPicPr>
        <xdr:cNvPr id="8" name="Obrázok 7">
          <a:extLst>
            <a:ext uri="{FF2B5EF4-FFF2-40B4-BE49-F238E27FC236}">
              <a16:creationId xmlns:a16="http://schemas.microsoft.com/office/drawing/2014/main" id="{15C05904-4663-4979-8BE2-A5DB327153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58640" y="1706880"/>
          <a:ext cx="868680" cy="472440"/>
        </a:xfrm>
        <a:prstGeom prst="rect">
          <a:avLst/>
        </a:prstGeom>
      </xdr:spPr>
    </xdr:pic>
    <xdr:clientData/>
  </xdr:twoCellAnchor>
  <xdr:twoCellAnchor>
    <xdr:from>
      <xdr:col>7</xdr:col>
      <xdr:colOff>0</xdr:colOff>
      <xdr:row>6</xdr:row>
      <xdr:rowOff>0</xdr:rowOff>
    </xdr:from>
    <xdr:to>
      <xdr:col>8</xdr:col>
      <xdr:colOff>0</xdr:colOff>
      <xdr:row>7</xdr:row>
      <xdr:rowOff>0</xdr:rowOff>
    </xdr:to>
    <xdr:pic>
      <xdr:nvPicPr>
        <xdr:cNvPr id="9" name="Obrázok 8">
          <a:extLst>
            <a:ext uri="{FF2B5EF4-FFF2-40B4-BE49-F238E27FC236}">
              <a16:creationId xmlns:a16="http://schemas.microsoft.com/office/drawing/2014/main" id="{94E278E4-8B3D-48BE-938F-2271A51D39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27320" y="1706880"/>
          <a:ext cx="868680" cy="47244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5</xdr:col>
      <xdr:colOff>428244</xdr:colOff>
      <xdr:row>19</xdr:row>
      <xdr:rowOff>8382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CFBB93C0-7DA9-4218-87B0-F0C3607EAE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2</xdr:col>
      <xdr:colOff>0</xdr:colOff>
      <xdr:row>5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51EC388-EC85-47A8-9637-463A40E0D03A}"/>
            </a:ext>
          </a:extLst>
        </xdr:cNvPr>
        <xdr:cNvPicPr/>
      </xdr:nvPicPr>
      <xdr:blipFill rotWithShape="1">
        <a:blip xmlns:r="http://schemas.openxmlformats.org/officeDocument/2006/relationships" r:embed="rId1"/>
        <a:stretch>
          <a:fillRect/>
        </a:stretch>
      </xdr:blipFill>
      <xdr:spPr>
        <a:xfrm>
          <a:off x="937260" y="2186940"/>
          <a:ext cx="1645920" cy="685800"/>
        </a:xfrm>
        <a:prstGeom prst="rect">
          <a:avLst/>
        </a:prstGeom>
      </xdr:spPr>
    </xdr:pic>
    <xdr:clientData/>
  </xdr:twoCellAnchor>
  <xdr:twoCellAnchor editAs="absolute">
    <xdr:from>
      <xdr:col>0</xdr:col>
      <xdr:colOff>762000</xdr:colOff>
      <xdr:row>0</xdr:row>
      <xdr:rowOff>127000</xdr:rowOff>
    </xdr:from>
    <xdr:to>
      <xdr:col>1</xdr:col>
      <xdr:colOff>1113683</xdr:colOff>
      <xdr:row>0</xdr:row>
      <xdr:rowOff>548847</xdr:rowOff>
    </xdr:to>
    <xdr:sp macro="" textlink="">
      <xdr:nvSpPr>
        <xdr:cNvPr id="3" name="BlokTextu 2">
          <a:extLst>
            <a:ext uri="{FF2B5EF4-FFF2-40B4-BE49-F238E27FC236}">
              <a16:creationId xmlns:a16="http://schemas.microsoft.com/office/drawing/2014/main" id="{BC567927-E668-4D7C-A56C-EB781FFE5B5B}"/>
            </a:ext>
          </a:extLst>
        </xdr:cNvPr>
        <xdr:cNvSpPr txBox="1"/>
      </xdr:nvSpPr>
      <xdr:spPr>
        <a:xfrm>
          <a:off x="762000" y="127000"/>
          <a:ext cx="1288943" cy="421847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en-US" sz="1400" b="1"/>
            <a:t>Simulation Data</a:t>
          </a:r>
          <a:r>
            <a:rPr lang="en-US" sz="1000"/>
            <a:t>
</a:t>
          </a:r>
          <a:r>
            <a:rPr lang="sk-SK" sz="1000"/>
            <a:t>OUTPUT</a:t>
          </a:r>
          <a:endParaRPr lang="en-US" sz="1000"/>
        </a:p>
      </xdr:txBody>
    </xdr:sp>
    <xdr:clientData/>
  </xdr:twoCellAnchor>
  <xdr:twoCellAnchor editAs="absolute">
    <xdr:from>
      <xdr:col>0</xdr:col>
      <xdr:colOff>127000</xdr:colOff>
      <xdr:row>0</xdr:row>
      <xdr:rowOff>127000</xdr:rowOff>
    </xdr:from>
    <xdr:to>
      <xdr:col>0</xdr:col>
      <xdr:colOff>698500</xdr:colOff>
      <xdr:row>0</xdr:row>
      <xdr:rowOff>698500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6A794B80-F5CC-4B90-A931-EBDE9BC1422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31</xdr:row>
      <xdr:rowOff>15240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A24B7A12-DA71-4BDA-92BA-ECFCD312C1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6680</xdr:colOff>
      <xdr:row>0</xdr:row>
      <xdr:rowOff>83820</xdr:rowOff>
    </xdr:from>
    <xdr:to>
      <xdr:col>6</xdr:col>
      <xdr:colOff>798194</xdr:colOff>
      <xdr:row>24</xdr:row>
      <xdr:rowOff>76200</xdr:rowOff>
    </xdr:to>
    <xdr:graphicFrame macro="">
      <xdr:nvGraphicFramePr>
        <xdr:cNvPr id="4" name="Graf 3">
          <a:extLst>
            <a:ext uri="{FF2B5EF4-FFF2-40B4-BE49-F238E27FC236}">
              <a16:creationId xmlns:a16="http://schemas.microsoft.com/office/drawing/2014/main" id="{8D638007-99AD-43EC-B538-A1113C055B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19</xdr:row>
      <xdr:rowOff>13716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B053A870-12B1-4121-AD5E-9CEF87EC04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7</xdr:col>
      <xdr:colOff>719328</xdr:colOff>
      <xdr:row>19</xdr:row>
      <xdr:rowOff>8382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CAE77709-0256-4F4D-A451-C86911D9E9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anko\Documents\Orange%20Envelope\Model%20OO_prepo&#269;ty-testy-kalibracia-simulacie\OO_PSD-PSD40_Hracka_neutralna_sadzba_20230317_model.xlsx" TargetMode="External"/><Relationship Id="rId1" Type="http://schemas.openxmlformats.org/officeDocument/2006/relationships/externalLinkPath" Target="file:///C:\Users\janko\Documents\Orange%20Envelope\Model%20OO_prepo&#269;ty-testy-kalibracia-simulacie\OO_PSD-PSD40_Hracka_neutralna_sadzba_20230317_model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anko\Documents\Orange%20Envelope\Model%20OO_prepo&#269;ty-testy-kalibracia-simulacie\Sebo_neutralna_sadzba_20230317_RISK.xlsx" TargetMode="External"/><Relationship Id="rId1" Type="http://schemas.openxmlformats.org/officeDocument/2006/relationships/externalLinkPath" Target="file:///C:\Users\janko\Documents\Orange%20Envelope\Model%20OO_prepo&#269;ty-testy-kalibracia-simulacie\Sebo_neutralna_sadzba_20230317_RIS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ecd_neutral_fair(2006)"/>
      <sheetName val="oecd_neutr_fair(2006)_upravene"/>
      <sheetName val="ro_HiddenInfo"/>
      <sheetName val="stressInfo"/>
      <sheetName val="_StressInfo_"/>
      <sheetName val="rsklibSimData"/>
      <sheetName val="Model"/>
      <sheetName val="Output_table"/>
      <sheetName val="Hračka"/>
      <sheetName val="Príloha 1_q_x"/>
      <sheetName val="ADH a inflácia"/>
      <sheetName val="proj_19naasmr_F"/>
      <sheetName val="proj_19naasmr_M"/>
      <sheetName val="proj_23naasmr_F"/>
      <sheetName val="proj_23naasmr_M"/>
      <sheetName val="Inputs"/>
      <sheetName val="Results_DistributionGraph"/>
      <sheetName val="RiskSerializationData8"/>
      <sheetName val="Results_TornadoGraph"/>
      <sheetName val="Regression"/>
      <sheetName val="Ipillar_spider"/>
      <sheetName val="IIpillar_spider"/>
      <sheetName val="Háro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3">
          <cell r="A23">
            <v>-6.2473542175271171E-3</v>
          </cell>
        </row>
      </sheetData>
      <sheetData sheetId="17" refreshError="1"/>
      <sheetData sheetId="18" refreshError="1"/>
      <sheetData sheetId="19">
        <row r="22">
          <cell r="A22" t="str">
            <v>rast reálnej mzdy - r</v>
          </cell>
        </row>
        <row r="24">
          <cell r="A24" t="str">
            <v>Skorší odchod do dôchodku cez PSD40 o "n" rokov - n</v>
          </cell>
        </row>
        <row r="26">
          <cell r="A26" t="str">
            <v>reálna miera valorizácie dôchodkov (inflácia) - i</v>
          </cell>
        </row>
        <row r="28">
          <cell r="A28" t="str">
            <v>reálna úroková miera (diskontná sadzba) - ζ</v>
          </cell>
        </row>
        <row r="30">
          <cell r="A30" t="str">
            <v>Koeficient korekcie rastu reálnej mzdy (korekcia ADH)</v>
          </cell>
        </row>
      </sheetData>
      <sheetData sheetId="20">
        <row r="24">
          <cell r="A24">
            <v>0.05</v>
          </cell>
          <cell r="B24">
            <v>-6.2398251929684486E-3</v>
          </cell>
          <cell r="D24">
            <v>0.05</v>
          </cell>
          <cell r="E24">
            <v>-4.2207926481160176E-3</v>
          </cell>
          <cell r="G24">
            <v>0.05</v>
          </cell>
          <cell r="H24">
            <v>-4.0372718216655033E-3</v>
          </cell>
          <cell r="J24">
            <v>0.05</v>
          </cell>
          <cell r="K24">
            <v>-3.6893120854356782E-3</v>
          </cell>
          <cell r="M24">
            <v>0.05</v>
          </cell>
          <cell r="N24">
            <v>-3.8231996353594697E-3</v>
          </cell>
        </row>
        <row r="25">
          <cell r="A25">
            <v>0.15</v>
          </cell>
          <cell r="B25">
            <v>-5.2627750364193744E-3</v>
          </cell>
          <cell r="D25">
            <v>0.15</v>
          </cell>
          <cell r="E25">
            <v>-4.0891255249155519E-3</v>
          </cell>
          <cell r="G25">
            <v>0.15</v>
          </cell>
          <cell r="H25">
            <v>-3.9475757883887398E-3</v>
          </cell>
          <cell r="J25">
            <v>0.15</v>
          </cell>
          <cell r="K25">
            <v>-3.612324830474572E-3</v>
          </cell>
          <cell r="M25">
            <v>0.15</v>
          </cell>
          <cell r="N25">
            <v>-3.7320683383234065E-3</v>
          </cell>
        </row>
        <row r="26">
          <cell r="A26">
            <v>0.25</v>
          </cell>
          <cell r="B26">
            <v>-4.7766943582697209E-3</v>
          </cell>
          <cell r="D26">
            <v>0.25</v>
          </cell>
          <cell r="E26">
            <v>-4.114710668904736E-3</v>
          </cell>
          <cell r="G26">
            <v>0.25</v>
          </cell>
          <cell r="H26">
            <v>-3.810464639545721E-3</v>
          </cell>
          <cell r="J26">
            <v>0.25</v>
          </cell>
          <cell r="K26">
            <v>-3.5307017821921837E-3</v>
          </cell>
          <cell r="M26">
            <v>0.25</v>
          </cell>
          <cell r="N26">
            <v>-3.7119373859766337E-3</v>
          </cell>
        </row>
        <row r="27">
          <cell r="A27">
            <v>0.35</v>
          </cell>
          <cell r="B27">
            <v>-4.3478140872403462E-3</v>
          </cell>
          <cell r="D27">
            <v>0.35</v>
          </cell>
          <cell r="E27">
            <v>-3.9778563982265924E-3</v>
          </cell>
          <cell r="G27">
            <v>0.35</v>
          </cell>
          <cell r="H27">
            <v>-3.8680299058679295E-3</v>
          </cell>
          <cell r="J27">
            <v>0.35</v>
          </cell>
          <cell r="K27">
            <v>-3.6871096997070558E-3</v>
          </cell>
          <cell r="M27">
            <v>0.35</v>
          </cell>
          <cell r="N27">
            <v>-3.7411511661590326E-3</v>
          </cell>
        </row>
        <row r="28">
          <cell r="A28">
            <v>0.45</v>
          </cell>
          <cell r="B28">
            <v>-3.9554197997616163E-3</v>
          </cell>
          <cell r="D28">
            <v>0.45</v>
          </cell>
          <cell r="E28">
            <v>-3.8629432988916646E-3</v>
          </cell>
          <cell r="G28">
            <v>0.45</v>
          </cell>
          <cell r="H28">
            <v>-3.7017012077163493E-3</v>
          </cell>
          <cell r="J28">
            <v>0.45</v>
          </cell>
          <cell r="K28">
            <v>-3.6765039311984415E-3</v>
          </cell>
          <cell r="M28">
            <v>0.45</v>
          </cell>
          <cell r="N28">
            <v>-3.8196707764722991E-3</v>
          </cell>
        </row>
        <row r="29">
          <cell r="A29">
            <v>0.55000000000000004</v>
          </cell>
          <cell r="B29">
            <v>-3.5878824471620397E-3</v>
          </cell>
          <cell r="D29">
            <v>0.55000000000000004</v>
          </cell>
          <cell r="E29">
            <v>-3.565449101747979E-3</v>
          </cell>
          <cell r="G29">
            <v>0.55000000000000004</v>
          </cell>
          <cell r="H29">
            <v>-3.7700006496508036E-3</v>
          </cell>
          <cell r="J29">
            <v>0.55000000000000004</v>
          </cell>
          <cell r="K29">
            <v>-3.7442994093486478E-3</v>
          </cell>
          <cell r="M29">
            <v>0.55000000000000004</v>
          </cell>
          <cell r="N29">
            <v>-3.7135401954949718E-3</v>
          </cell>
        </row>
        <row r="30">
          <cell r="A30">
            <v>0.65</v>
          </cell>
          <cell r="B30">
            <v>-3.1916031090208651E-3</v>
          </cell>
          <cell r="D30">
            <v>0.65</v>
          </cell>
          <cell r="E30">
            <v>-3.4787694734027103E-3</v>
          </cell>
          <cell r="G30">
            <v>0.65</v>
          </cell>
          <cell r="H30">
            <v>-3.6159664377868128E-3</v>
          </cell>
          <cell r="J30">
            <v>0.65</v>
          </cell>
          <cell r="K30">
            <v>-3.734494495541914E-3</v>
          </cell>
          <cell r="M30">
            <v>0.65</v>
          </cell>
          <cell r="N30">
            <v>-3.681797988233074E-3</v>
          </cell>
        </row>
        <row r="31">
          <cell r="A31">
            <v>0.75</v>
          </cell>
          <cell r="B31">
            <v>-2.7218218776659548E-3</v>
          </cell>
          <cell r="D31">
            <v>0.75</v>
          </cell>
          <cell r="E31">
            <v>-3.4332700733456325E-3</v>
          </cell>
          <cell r="G31">
            <v>0.75</v>
          </cell>
          <cell r="H31">
            <v>-3.5473039926697913E-3</v>
          </cell>
          <cell r="J31">
            <v>0.75</v>
          </cell>
          <cell r="K31">
            <v>-3.7812911972877916E-3</v>
          </cell>
          <cell r="M31">
            <v>0.75</v>
          </cell>
          <cell r="N31">
            <v>-3.6797306866916159E-3</v>
          </cell>
        </row>
        <row r="32">
          <cell r="A32">
            <v>0.85</v>
          </cell>
          <cell r="B32">
            <v>-2.1295991704532412E-3</v>
          </cell>
          <cell r="D32">
            <v>0.85</v>
          </cell>
          <cell r="E32">
            <v>-3.2522813789273102E-3</v>
          </cell>
          <cell r="G32">
            <v>0.85</v>
          </cell>
          <cell r="H32">
            <v>-3.4871268595757614E-3</v>
          </cell>
          <cell r="J32">
            <v>0.85</v>
          </cell>
          <cell r="K32">
            <v>-3.8162064163764602E-3</v>
          </cell>
          <cell r="M32">
            <v>0.85</v>
          </cell>
          <cell r="N32">
            <v>-3.5958164053453293E-3</v>
          </cell>
        </row>
        <row r="33">
          <cell r="A33">
            <v>0.95</v>
          </cell>
          <cell r="B33">
            <v>-9.3996693269318644E-4</v>
          </cell>
          <cell r="D33">
            <v>0.95</v>
          </cell>
          <cell r="E33">
            <v>-3.1582034451766183E-3</v>
          </cell>
          <cell r="G33">
            <v>0.95</v>
          </cell>
          <cell r="H33">
            <v>-3.3679607087873996E-3</v>
          </cell>
          <cell r="J33">
            <v>0.95</v>
          </cell>
          <cell r="K33">
            <v>-3.8811581640920585E-3</v>
          </cell>
          <cell r="M33">
            <v>0.95</v>
          </cell>
          <cell r="N33">
            <v>-3.6544894335989696E-3</v>
          </cell>
        </row>
      </sheetData>
      <sheetData sheetId="21" refreshError="1"/>
      <sheetData sheetId="22">
        <row r="34">
          <cell r="A34" t="str">
            <v>rast reálnej mzdy - r</v>
          </cell>
        </row>
        <row r="36">
          <cell r="A36" t="str">
            <v>Skorší odchod do dôchodku cez PSD40 o "n" rokov - n</v>
          </cell>
        </row>
        <row r="38">
          <cell r="A38" t="str">
            <v>reálna miera valorizácie dôchodkov (inflácia) - i</v>
          </cell>
        </row>
        <row r="40">
          <cell r="A40" t="str">
            <v>reálna úroková miera (diskontná sadzba) - ζ</v>
          </cell>
        </row>
        <row r="42">
          <cell r="A42" t="str">
            <v>Koeficient korekcie rastu reálnej mzdy (korekcia ADH)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ecd_neutral_fair(2006)"/>
      <sheetName val="oecd_neutr_fair(2006)_upravene"/>
      <sheetName val="ro_HiddenInfo"/>
      <sheetName val="stressInfo"/>
      <sheetName val="_StressInfo_"/>
      <sheetName val="Model"/>
      <sheetName val="Output_table"/>
      <sheetName val="Príloha 1_q_x"/>
      <sheetName val="proj_19naasmr_F"/>
      <sheetName val="proj_19naasmr_M"/>
      <sheetName val="proj_23naasmr_F"/>
      <sheetName val="proj_23naasmr_M"/>
      <sheetName val="Tornado"/>
      <sheetName val="Regression"/>
      <sheetName val="Ipillar_spider"/>
      <sheetName val="IIpillar_spider"/>
      <sheetName val="Input B4"/>
      <sheetName val="Input B5"/>
      <sheetName val="Input B6"/>
      <sheetName val="Input B7"/>
      <sheetName val="Input B8"/>
      <sheetName val="Simulation Data Inputs"/>
      <sheetName val="Output"/>
      <sheetName val="Simulation Data Outputs"/>
      <sheetName val="Hárok1"/>
      <sheetName val="Hárok6"/>
      <sheetName val="Hárok7"/>
      <sheetName val="RiskSerializationData8"/>
      <sheetName val="rsklibSimData"/>
      <sheetName val="Hárok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4">
          <cell r="A24">
            <v>-5.7499999999999982E-3</v>
          </cell>
          <cell r="B24">
            <v>800</v>
          </cell>
        </row>
        <row r="25">
          <cell r="A25">
            <v>-3.157986817610797E-3</v>
          </cell>
          <cell r="B25">
            <v>800</v>
          </cell>
        </row>
        <row r="26">
          <cell r="A26">
            <v>-1.7874999999999999E-2</v>
          </cell>
          <cell r="B26">
            <v>800</v>
          </cell>
        </row>
        <row r="27">
          <cell r="A27">
            <v>-1.5789934088053985E-3</v>
          </cell>
          <cell r="B27">
            <v>800</v>
          </cell>
        </row>
        <row r="28">
          <cell r="A28">
            <v>-4.4539934088053974E-3</v>
          </cell>
          <cell r="B28">
            <v>800</v>
          </cell>
        </row>
        <row r="2492">
          <cell r="B2492">
            <v>-2.8240484999492773E-2</v>
          </cell>
          <cell r="C2492">
            <v>0</v>
          </cell>
          <cell r="D2492">
            <v>-2.8240484999492773E-2</v>
          </cell>
          <cell r="E2492">
            <v>0</v>
          </cell>
        </row>
        <row r="2493">
          <cell r="B2493">
            <v>-2.8240484999492773E-2</v>
          </cell>
          <cell r="C2493">
            <v>0</v>
          </cell>
          <cell r="D2493">
            <v>-2.8240484999492773E-2</v>
          </cell>
          <cell r="E2493">
            <v>0</v>
          </cell>
        </row>
        <row r="2494">
          <cell r="B2494">
            <v>-2.8240484999492773E-2</v>
          </cell>
          <cell r="C2494">
            <v>0.39501825775406402</v>
          </cell>
          <cell r="D2494">
            <v>-2.8240484999492773E-2</v>
          </cell>
          <cell r="E2494">
            <v>0.39501825775406402</v>
          </cell>
        </row>
        <row r="2495">
          <cell r="B2495">
            <v>-2.8139223857216906E-2</v>
          </cell>
          <cell r="C2495">
            <v>0.39501825775406402</v>
          </cell>
          <cell r="D2495">
            <v>-2.7987332143803102E-2</v>
          </cell>
          <cell r="E2495">
            <v>0.39501825775406402</v>
          </cell>
        </row>
        <row r="2496">
          <cell r="B2496">
            <v>-2.8139223857216906E-2</v>
          </cell>
          <cell r="C2496">
            <v>0</v>
          </cell>
          <cell r="D2496">
            <v>-2.7987332143803102E-2</v>
          </cell>
          <cell r="E2496">
            <v>0</v>
          </cell>
        </row>
        <row r="2497">
          <cell r="B2497">
            <v>-2.8037962714941037E-2</v>
          </cell>
          <cell r="C2497">
            <v>0</v>
          </cell>
          <cell r="D2497">
            <v>-2.7987332143803102E-2</v>
          </cell>
          <cell r="E2497">
            <v>0</v>
          </cell>
        </row>
        <row r="2498">
          <cell r="B2498">
            <v>-2.8037962714941037E-2</v>
          </cell>
          <cell r="C2498">
            <v>0.39501825775406402</v>
          </cell>
          <cell r="D2498">
            <v>-2.7734179288113434E-2</v>
          </cell>
          <cell r="E2498">
            <v>0</v>
          </cell>
        </row>
        <row r="2499">
          <cell r="B2499">
            <v>-2.7987332143803102E-2</v>
          </cell>
          <cell r="C2499">
            <v>0.39501825775406402</v>
          </cell>
          <cell r="D2499">
            <v>-2.7734179288113434E-2</v>
          </cell>
          <cell r="E2499">
            <v>0</v>
          </cell>
        </row>
        <row r="2500">
          <cell r="B2500">
            <v>-2.7987332143803102E-2</v>
          </cell>
          <cell r="C2500">
            <v>0</v>
          </cell>
          <cell r="D2500">
            <v>-2.7734179288113434E-2</v>
          </cell>
          <cell r="E2500">
            <v>0</v>
          </cell>
        </row>
        <row r="2501">
          <cell r="D2501">
            <v>-2.7481026432423762E-2</v>
          </cell>
          <cell r="E2501">
            <v>0</v>
          </cell>
        </row>
        <row r="2502">
          <cell r="D2502">
            <v>-2.7481026432423762E-2</v>
          </cell>
          <cell r="E2502">
            <v>0</v>
          </cell>
        </row>
        <row r="2503">
          <cell r="B2503">
            <v>-2.7987332143803102E-2</v>
          </cell>
          <cell r="C2503">
            <v>0</v>
          </cell>
          <cell r="D2503">
            <v>-2.7481026432423762E-2</v>
          </cell>
          <cell r="E2503">
            <v>0</v>
          </cell>
        </row>
        <row r="2504">
          <cell r="B2504">
            <v>-2.7987332143803102E-2</v>
          </cell>
          <cell r="C2504">
            <v>0</v>
          </cell>
          <cell r="D2504">
            <v>-2.7227873576734091E-2</v>
          </cell>
          <cell r="E2504">
            <v>0</v>
          </cell>
        </row>
        <row r="2505">
          <cell r="B2505">
            <v>-2.7987332143803102E-2</v>
          </cell>
          <cell r="C2505">
            <v>0</v>
          </cell>
          <cell r="D2505">
            <v>-2.7227873576734091E-2</v>
          </cell>
          <cell r="E2505">
            <v>0</v>
          </cell>
        </row>
        <row r="2506">
          <cell r="B2506">
            <v>-2.7886071001527235E-2</v>
          </cell>
          <cell r="C2506">
            <v>0</v>
          </cell>
          <cell r="D2506">
            <v>-2.7227873576734091E-2</v>
          </cell>
          <cell r="E2506">
            <v>0</v>
          </cell>
        </row>
        <row r="2507">
          <cell r="B2507">
            <v>-2.7886071001527235E-2</v>
          </cell>
          <cell r="C2507">
            <v>0</v>
          </cell>
          <cell r="D2507">
            <v>-2.6974720721044419E-2</v>
          </cell>
          <cell r="E2507">
            <v>0</v>
          </cell>
        </row>
        <row r="2508">
          <cell r="B2508">
            <v>-2.7784809859251365E-2</v>
          </cell>
          <cell r="C2508">
            <v>0</v>
          </cell>
          <cell r="D2508">
            <v>-2.6974720721044419E-2</v>
          </cell>
          <cell r="E2508">
            <v>0</v>
          </cell>
        </row>
        <row r="2509">
          <cell r="B2509">
            <v>-2.7784809859251365E-2</v>
          </cell>
          <cell r="C2509">
            <v>0</v>
          </cell>
          <cell r="D2509">
            <v>-2.6974720721044419E-2</v>
          </cell>
          <cell r="E2509">
            <v>0</v>
          </cell>
        </row>
        <row r="2510">
          <cell r="B2510">
            <v>-2.7734179288113434E-2</v>
          </cell>
          <cell r="C2510">
            <v>0</v>
          </cell>
          <cell r="D2510">
            <v>-2.6721567865354751E-2</v>
          </cell>
          <cell r="E2510">
            <v>0</v>
          </cell>
        </row>
        <row r="2511">
          <cell r="B2511">
            <v>-2.7734179288113434E-2</v>
          </cell>
          <cell r="C2511">
            <v>0</v>
          </cell>
          <cell r="D2511">
            <v>-2.6721567865354751E-2</v>
          </cell>
          <cell r="E2511">
            <v>0</v>
          </cell>
        </row>
        <row r="2512">
          <cell r="D2512">
            <v>-2.6721567865354751E-2</v>
          </cell>
          <cell r="E2512">
            <v>0</v>
          </cell>
        </row>
        <row r="2513">
          <cell r="D2513">
            <v>-2.646841500966508E-2</v>
          </cell>
          <cell r="E2513">
            <v>0</v>
          </cell>
        </row>
        <row r="2514">
          <cell r="B2514">
            <v>-2.7734179288113434E-2</v>
          </cell>
          <cell r="C2514">
            <v>0</v>
          </cell>
          <cell r="D2514">
            <v>-2.646841500966508E-2</v>
          </cell>
          <cell r="E2514">
            <v>0</v>
          </cell>
        </row>
        <row r="2515">
          <cell r="B2515">
            <v>-2.7734179288113434E-2</v>
          </cell>
          <cell r="C2515">
            <v>0</v>
          </cell>
          <cell r="D2515">
            <v>-2.646841500966508E-2</v>
          </cell>
          <cell r="E2515">
            <v>0</v>
          </cell>
        </row>
        <row r="2516">
          <cell r="B2516">
            <v>-2.7734179288113434E-2</v>
          </cell>
          <cell r="C2516">
            <v>0</v>
          </cell>
          <cell r="D2516">
            <v>-2.6215262153975408E-2</v>
          </cell>
          <cell r="E2516">
            <v>0</v>
          </cell>
        </row>
        <row r="2517">
          <cell r="B2517">
            <v>-2.7632918145837567E-2</v>
          </cell>
          <cell r="C2517">
            <v>0</v>
          </cell>
          <cell r="D2517">
            <v>-2.6215262153975408E-2</v>
          </cell>
          <cell r="E2517">
            <v>0</v>
          </cell>
        </row>
        <row r="2518">
          <cell r="B2518">
            <v>-2.7632918145837567E-2</v>
          </cell>
          <cell r="C2518">
            <v>0</v>
          </cell>
          <cell r="D2518">
            <v>-2.6215262153975408E-2</v>
          </cell>
          <cell r="E2518">
            <v>0</v>
          </cell>
        </row>
        <row r="2519">
          <cell r="B2519">
            <v>-2.7531657003561697E-2</v>
          </cell>
          <cell r="C2519">
            <v>0</v>
          </cell>
          <cell r="D2519">
            <v>-2.596210929828574E-2</v>
          </cell>
          <cell r="E2519">
            <v>0</v>
          </cell>
        </row>
        <row r="2520">
          <cell r="B2520">
            <v>-2.7531657003561697E-2</v>
          </cell>
          <cell r="C2520">
            <v>0</v>
          </cell>
          <cell r="D2520">
            <v>-2.596210929828574E-2</v>
          </cell>
          <cell r="E2520">
            <v>0</v>
          </cell>
        </row>
        <row r="2521">
          <cell r="B2521">
            <v>-2.7481026432423762E-2</v>
          </cell>
          <cell r="C2521">
            <v>0</v>
          </cell>
          <cell r="D2521">
            <v>-2.596210929828574E-2</v>
          </cell>
          <cell r="E2521">
            <v>0</v>
          </cell>
        </row>
        <row r="2522">
          <cell r="B2522">
            <v>-2.7481026432423762E-2</v>
          </cell>
          <cell r="C2522">
            <v>0</v>
          </cell>
          <cell r="D2522">
            <v>-2.5708956442596069E-2</v>
          </cell>
          <cell r="E2522">
            <v>0</v>
          </cell>
        </row>
        <row r="2523">
          <cell r="D2523">
            <v>-2.5708956442596069E-2</v>
          </cell>
          <cell r="E2523">
            <v>0</v>
          </cell>
        </row>
        <row r="2524">
          <cell r="D2524">
            <v>-2.5708956442596069E-2</v>
          </cell>
          <cell r="E2524">
            <v>0</v>
          </cell>
        </row>
        <row r="2525">
          <cell r="B2525">
            <v>-2.7481026432423762E-2</v>
          </cell>
          <cell r="C2525">
            <v>0</v>
          </cell>
          <cell r="D2525">
            <v>-2.5455803586906398E-2</v>
          </cell>
          <cell r="E2525">
            <v>0</v>
          </cell>
        </row>
        <row r="2526">
          <cell r="B2526">
            <v>-2.7481026432423762E-2</v>
          </cell>
          <cell r="C2526">
            <v>0</v>
          </cell>
          <cell r="D2526">
            <v>-2.5455803586906398E-2</v>
          </cell>
          <cell r="E2526">
            <v>0</v>
          </cell>
        </row>
        <row r="2527">
          <cell r="B2527">
            <v>-2.7481026432423762E-2</v>
          </cell>
          <cell r="C2527">
            <v>0</v>
          </cell>
          <cell r="D2527">
            <v>-2.5455803586906398E-2</v>
          </cell>
          <cell r="E2527">
            <v>0</v>
          </cell>
        </row>
        <row r="2528">
          <cell r="B2528">
            <v>-2.7379765290147896E-2</v>
          </cell>
          <cell r="C2528">
            <v>0</v>
          </cell>
          <cell r="D2528">
            <v>-2.5202650731216726E-2</v>
          </cell>
          <cell r="E2528">
            <v>0</v>
          </cell>
        </row>
        <row r="2529">
          <cell r="B2529">
            <v>-2.7379765290147896E-2</v>
          </cell>
          <cell r="C2529">
            <v>0</v>
          </cell>
          <cell r="D2529">
            <v>-2.5202650731216726E-2</v>
          </cell>
          <cell r="E2529">
            <v>0</v>
          </cell>
        </row>
        <row r="2530">
          <cell r="B2530">
            <v>-2.7278504147872026E-2</v>
          </cell>
          <cell r="C2530">
            <v>0</v>
          </cell>
          <cell r="D2530">
            <v>-2.5202650731216726E-2</v>
          </cell>
          <cell r="E2530">
            <v>0</v>
          </cell>
        </row>
        <row r="2531">
          <cell r="B2531">
            <v>-2.7278504147872026E-2</v>
          </cell>
          <cell r="C2531">
            <v>0</v>
          </cell>
          <cell r="D2531">
            <v>-2.4949497875527058E-2</v>
          </cell>
          <cell r="E2531">
            <v>0</v>
          </cell>
        </row>
        <row r="2532">
          <cell r="B2532">
            <v>-2.7227873576734091E-2</v>
          </cell>
          <cell r="C2532">
            <v>0</v>
          </cell>
          <cell r="D2532">
            <v>-2.4949497875527058E-2</v>
          </cell>
          <cell r="E2532">
            <v>0</v>
          </cell>
        </row>
        <row r="2533">
          <cell r="B2533">
            <v>-2.7227873576734091E-2</v>
          </cell>
          <cell r="C2533">
            <v>0</v>
          </cell>
          <cell r="D2533">
            <v>-2.4949497875527058E-2</v>
          </cell>
          <cell r="E2533">
            <v>0</v>
          </cell>
        </row>
        <row r="2534">
          <cell r="D2534">
            <v>-2.4696345019837387E-2</v>
          </cell>
          <cell r="E2534">
            <v>0</v>
          </cell>
        </row>
        <row r="2535">
          <cell r="D2535">
            <v>-2.4696345019837387E-2</v>
          </cell>
          <cell r="E2535">
            <v>0</v>
          </cell>
        </row>
        <row r="2536">
          <cell r="B2536">
            <v>-2.7227873576734091E-2</v>
          </cell>
          <cell r="C2536">
            <v>0</v>
          </cell>
          <cell r="D2536">
            <v>-2.4696345019837387E-2</v>
          </cell>
          <cell r="E2536">
            <v>0</v>
          </cell>
        </row>
        <row r="2537">
          <cell r="B2537">
            <v>-2.7227873576734091E-2</v>
          </cell>
          <cell r="C2537">
            <v>0</v>
          </cell>
          <cell r="D2537">
            <v>-2.4443192164147719E-2</v>
          </cell>
          <cell r="E2537">
            <v>0</v>
          </cell>
        </row>
        <row r="2538">
          <cell r="B2538">
            <v>-2.7227873576734091E-2</v>
          </cell>
          <cell r="C2538">
            <v>0</v>
          </cell>
          <cell r="D2538">
            <v>-2.4443192164147719E-2</v>
          </cell>
          <cell r="E2538">
            <v>0</v>
          </cell>
        </row>
        <row r="2539">
          <cell r="B2539">
            <v>-2.7126612434458224E-2</v>
          </cell>
          <cell r="C2539">
            <v>0</v>
          </cell>
          <cell r="D2539">
            <v>-2.4443192164147719E-2</v>
          </cell>
          <cell r="E2539">
            <v>0</v>
          </cell>
        </row>
        <row r="2540">
          <cell r="B2540">
            <v>-2.7126612434458224E-2</v>
          </cell>
          <cell r="C2540">
            <v>0</v>
          </cell>
          <cell r="D2540">
            <v>-2.4190039308458047E-2</v>
          </cell>
          <cell r="E2540">
            <v>0</v>
          </cell>
        </row>
        <row r="2541">
          <cell r="B2541">
            <v>-2.7025351292182354E-2</v>
          </cell>
          <cell r="C2541">
            <v>0</v>
          </cell>
          <cell r="D2541">
            <v>-2.4190039308458047E-2</v>
          </cell>
          <cell r="E2541">
            <v>0</v>
          </cell>
        </row>
        <row r="2542">
          <cell r="B2542">
            <v>-2.7025351292182354E-2</v>
          </cell>
          <cell r="C2542">
            <v>0</v>
          </cell>
          <cell r="D2542">
            <v>-2.4190039308458047E-2</v>
          </cell>
          <cell r="E2542">
            <v>0</v>
          </cell>
        </row>
        <row r="2543">
          <cell r="B2543">
            <v>-2.6974720721044419E-2</v>
          </cell>
          <cell r="C2543">
            <v>0</v>
          </cell>
          <cell r="D2543">
            <v>-2.3936886452768376E-2</v>
          </cell>
          <cell r="E2543">
            <v>0</v>
          </cell>
        </row>
        <row r="2544">
          <cell r="B2544">
            <v>-2.6974720721044419E-2</v>
          </cell>
          <cell r="C2544">
            <v>0</v>
          </cell>
          <cell r="D2544">
            <v>-2.3936886452768376E-2</v>
          </cell>
          <cell r="E2544">
            <v>0</v>
          </cell>
        </row>
        <row r="2545">
          <cell r="D2545">
            <v>-2.3936886452768376E-2</v>
          </cell>
          <cell r="E2545">
            <v>0</v>
          </cell>
        </row>
        <row r="2546">
          <cell r="D2546">
            <v>-2.3683733597078704E-2</v>
          </cell>
          <cell r="E2546">
            <v>0</v>
          </cell>
        </row>
        <row r="2547">
          <cell r="B2547">
            <v>-2.6974720721044419E-2</v>
          </cell>
          <cell r="C2547">
            <v>0</v>
          </cell>
          <cell r="D2547">
            <v>-2.3683733597078704E-2</v>
          </cell>
          <cell r="E2547">
            <v>0</v>
          </cell>
        </row>
        <row r="2548">
          <cell r="B2548">
            <v>-2.6974720721044419E-2</v>
          </cell>
          <cell r="C2548">
            <v>0</v>
          </cell>
          <cell r="D2548">
            <v>-2.3683733597078704E-2</v>
          </cell>
          <cell r="E2548">
            <v>0</v>
          </cell>
        </row>
        <row r="2549">
          <cell r="B2549">
            <v>-2.6974720721044419E-2</v>
          </cell>
          <cell r="C2549">
            <v>0</v>
          </cell>
          <cell r="D2549">
            <v>-2.3430580741389036E-2</v>
          </cell>
          <cell r="E2549">
            <v>0</v>
          </cell>
        </row>
        <row r="2550">
          <cell r="B2550">
            <v>-2.6873459578768553E-2</v>
          </cell>
          <cell r="C2550">
            <v>0</v>
          </cell>
          <cell r="D2550">
            <v>-2.3430580741389036E-2</v>
          </cell>
          <cell r="E2550">
            <v>0</v>
          </cell>
        </row>
        <row r="2551">
          <cell r="B2551">
            <v>-2.6873459578768553E-2</v>
          </cell>
          <cell r="C2551">
            <v>0</v>
          </cell>
          <cell r="D2551">
            <v>-2.3430580741389036E-2</v>
          </cell>
          <cell r="E2551">
            <v>0</v>
          </cell>
        </row>
        <row r="2552">
          <cell r="B2552">
            <v>-2.6772198436492683E-2</v>
          </cell>
          <cell r="C2552">
            <v>0</v>
          </cell>
          <cell r="D2552">
            <v>-2.3177427885699365E-2</v>
          </cell>
          <cell r="E2552">
            <v>0</v>
          </cell>
        </row>
        <row r="2553">
          <cell r="B2553">
            <v>-2.6772198436492683E-2</v>
          </cell>
          <cell r="C2553">
            <v>0</v>
          </cell>
          <cell r="D2553">
            <v>-2.3177427885699365E-2</v>
          </cell>
          <cell r="E2553">
            <v>0</v>
          </cell>
        </row>
        <row r="2554">
          <cell r="B2554">
            <v>-2.6721567865354751E-2</v>
          </cell>
          <cell r="C2554">
            <v>0</v>
          </cell>
          <cell r="D2554">
            <v>-2.3177427885699365E-2</v>
          </cell>
          <cell r="E2554">
            <v>0</v>
          </cell>
        </row>
        <row r="2555">
          <cell r="B2555">
            <v>-2.6721567865354751E-2</v>
          </cell>
          <cell r="C2555">
            <v>0</v>
          </cell>
          <cell r="D2555">
            <v>-2.2924275030009694E-2</v>
          </cell>
          <cell r="E2555">
            <v>0</v>
          </cell>
        </row>
        <row r="2556">
          <cell r="D2556">
            <v>-2.2924275030009694E-2</v>
          </cell>
          <cell r="E2556">
            <v>0</v>
          </cell>
        </row>
        <row r="2557">
          <cell r="D2557">
            <v>-2.2924275030009694E-2</v>
          </cell>
          <cell r="E2557">
            <v>0</v>
          </cell>
        </row>
        <row r="2558">
          <cell r="B2558">
            <v>-2.6721567865354751E-2</v>
          </cell>
          <cell r="C2558">
            <v>0</v>
          </cell>
          <cell r="D2558">
            <v>-2.2671122174320026E-2</v>
          </cell>
          <cell r="E2558">
            <v>0</v>
          </cell>
        </row>
        <row r="2559">
          <cell r="B2559">
            <v>-2.6721567865354751E-2</v>
          </cell>
          <cell r="C2559">
            <v>0</v>
          </cell>
          <cell r="D2559">
            <v>-2.2671122174320026E-2</v>
          </cell>
          <cell r="E2559">
            <v>0</v>
          </cell>
        </row>
        <row r="2560">
          <cell r="B2560">
            <v>-2.6721567865354751E-2</v>
          </cell>
          <cell r="C2560">
            <v>0</v>
          </cell>
          <cell r="D2560">
            <v>-2.2671122174320026E-2</v>
          </cell>
          <cell r="E2560">
            <v>0</v>
          </cell>
        </row>
        <row r="2561">
          <cell r="B2561">
            <v>-2.6620306723078885E-2</v>
          </cell>
          <cell r="C2561">
            <v>0</v>
          </cell>
          <cell r="D2561">
            <v>-2.2417969318630354E-2</v>
          </cell>
          <cell r="E2561">
            <v>0</v>
          </cell>
        </row>
        <row r="2562">
          <cell r="B2562">
            <v>-2.6620306723078885E-2</v>
          </cell>
          <cell r="C2562">
            <v>0</v>
          </cell>
          <cell r="D2562">
            <v>-2.2417969318630354E-2</v>
          </cell>
          <cell r="E2562">
            <v>0</v>
          </cell>
        </row>
        <row r="2563">
          <cell r="B2563">
            <v>-2.6519045580803015E-2</v>
          </cell>
          <cell r="C2563">
            <v>0</v>
          </cell>
          <cell r="D2563">
            <v>-2.2417969318630354E-2</v>
          </cell>
          <cell r="E2563">
            <v>0</v>
          </cell>
        </row>
        <row r="2564">
          <cell r="B2564">
            <v>-2.6519045580803015E-2</v>
          </cell>
          <cell r="C2564">
            <v>0</v>
          </cell>
          <cell r="D2564">
            <v>-2.2164816462940683E-2</v>
          </cell>
          <cell r="E2564">
            <v>0</v>
          </cell>
        </row>
        <row r="2565">
          <cell r="B2565">
            <v>-2.646841500966508E-2</v>
          </cell>
          <cell r="C2565">
            <v>0</v>
          </cell>
          <cell r="D2565">
            <v>-2.2164816462940683E-2</v>
          </cell>
          <cell r="E2565">
            <v>0</v>
          </cell>
        </row>
        <row r="2566">
          <cell r="B2566">
            <v>-2.646841500966508E-2</v>
          </cell>
          <cell r="C2566">
            <v>0</v>
          </cell>
          <cell r="D2566">
            <v>-2.2164816462940683E-2</v>
          </cell>
          <cell r="E2566">
            <v>0</v>
          </cell>
        </row>
        <row r="2567">
          <cell r="D2567">
            <v>-2.1911663607251011E-2</v>
          </cell>
          <cell r="E2567">
            <v>0</v>
          </cell>
        </row>
        <row r="2568">
          <cell r="D2568">
            <v>-2.1911663607251011E-2</v>
          </cell>
          <cell r="E2568">
            <v>0</v>
          </cell>
        </row>
        <row r="2569">
          <cell r="B2569">
            <v>-2.646841500966508E-2</v>
          </cell>
          <cell r="C2569">
            <v>0</v>
          </cell>
          <cell r="D2569">
            <v>-2.1911663607251011E-2</v>
          </cell>
          <cell r="E2569">
            <v>0.39501825775406946</v>
          </cell>
        </row>
        <row r="2570">
          <cell r="B2570">
            <v>-2.646841500966508E-2</v>
          </cell>
          <cell r="C2570">
            <v>0</v>
          </cell>
          <cell r="D2570">
            <v>-2.1658510751561343E-2</v>
          </cell>
          <cell r="E2570">
            <v>0.39501825775406946</v>
          </cell>
        </row>
        <row r="2571">
          <cell r="B2571">
            <v>-2.646841500966508E-2</v>
          </cell>
          <cell r="C2571">
            <v>0</v>
          </cell>
          <cell r="D2571">
            <v>-2.1658510751561343E-2</v>
          </cell>
          <cell r="E2571">
            <v>0</v>
          </cell>
        </row>
        <row r="2572">
          <cell r="B2572">
            <v>-2.6367153867389213E-2</v>
          </cell>
          <cell r="C2572">
            <v>0</v>
          </cell>
          <cell r="D2572">
            <v>-2.1658510751561343E-2</v>
          </cell>
          <cell r="E2572">
            <v>0</v>
          </cell>
        </row>
        <row r="2573">
          <cell r="B2573">
            <v>-2.6367153867389213E-2</v>
          </cell>
          <cell r="C2573">
            <v>0</v>
          </cell>
          <cell r="D2573">
            <v>-2.1405357895871672E-2</v>
          </cell>
          <cell r="E2573">
            <v>0</v>
          </cell>
        </row>
        <row r="2574">
          <cell r="B2574">
            <v>-2.6265892725113343E-2</v>
          </cell>
          <cell r="C2574">
            <v>0</v>
          </cell>
          <cell r="D2574">
            <v>-2.1405357895871672E-2</v>
          </cell>
          <cell r="E2574">
            <v>0</v>
          </cell>
        </row>
        <row r="2575">
          <cell r="B2575">
            <v>-2.6265892725113343E-2</v>
          </cell>
          <cell r="C2575">
            <v>0</v>
          </cell>
          <cell r="D2575">
            <v>-2.1405357895871672E-2</v>
          </cell>
          <cell r="E2575">
            <v>0</v>
          </cell>
        </row>
        <row r="2576">
          <cell r="B2576">
            <v>-2.6215262153975408E-2</v>
          </cell>
          <cell r="C2576">
            <v>0</v>
          </cell>
          <cell r="D2576">
            <v>-2.1152205040182E-2</v>
          </cell>
          <cell r="E2576">
            <v>0</v>
          </cell>
        </row>
        <row r="2577">
          <cell r="B2577">
            <v>-2.6215262153975408E-2</v>
          </cell>
          <cell r="C2577">
            <v>0</v>
          </cell>
          <cell r="D2577">
            <v>-2.1152205040182E-2</v>
          </cell>
          <cell r="E2577">
            <v>0</v>
          </cell>
        </row>
        <row r="2578">
          <cell r="D2578">
            <v>-2.1152205040182E-2</v>
          </cell>
          <cell r="E2578">
            <v>0</v>
          </cell>
        </row>
        <row r="2579">
          <cell r="D2579">
            <v>-2.0899052184492332E-2</v>
          </cell>
          <cell r="E2579">
            <v>0</v>
          </cell>
        </row>
        <row r="2580">
          <cell r="B2580">
            <v>-2.6215262153975408E-2</v>
          </cell>
          <cell r="C2580">
            <v>0</v>
          </cell>
          <cell r="D2580">
            <v>-2.0899052184492332E-2</v>
          </cell>
          <cell r="E2580">
            <v>0</v>
          </cell>
        </row>
        <row r="2581">
          <cell r="B2581">
            <v>-2.6215262153975408E-2</v>
          </cell>
          <cell r="C2581">
            <v>0</v>
          </cell>
          <cell r="D2581">
            <v>-2.0899052184492332E-2</v>
          </cell>
          <cell r="E2581">
            <v>0</v>
          </cell>
        </row>
        <row r="2582">
          <cell r="B2582">
            <v>-2.6215262153975408E-2</v>
          </cell>
          <cell r="C2582">
            <v>0</v>
          </cell>
          <cell r="D2582">
            <v>-2.0645899328802661E-2</v>
          </cell>
          <cell r="E2582">
            <v>0</v>
          </cell>
        </row>
        <row r="2583">
          <cell r="B2583">
            <v>-2.6114001011699542E-2</v>
          </cell>
          <cell r="C2583">
            <v>0</v>
          </cell>
          <cell r="D2583">
            <v>-2.0645899328802661E-2</v>
          </cell>
          <cell r="E2583">
            <v>0</v>
          </cell>
        </row>
        <row r="2584">
          <cell r="B2584">
            <v>-2.6114001011699542E-2</v>
          </cell>
          <cell r="C2584">
            <v>0</v>
          </cell>
          <cell r="D2584">
            <v>-2.0645899328802661E-2</v>
          </cell>
          <cell r="E2584">
            <v>0</v>
          </cell>
        </row>
        <row r="2585">
          <cell r="B2585">
            <v>-2.6012739869423672E-2</v>
          </cell>
          <cell r="C2585">
            <v>0</v>
          </cell>
          <cell r="D2585">
            <v>-2.039274647311299E-2</v>
          </cell>
          <cell r="E2585">
            <v>0</v>
          </cell>
        </row>
        <row r="2586">
          <cell r="B2586">
            <v>-2.6012739869423672E-2</v>
          </cell>
          <cell r="C2586">
            <v>0</v>
          </cell>
          <cell r="D2586">
            <v>-2.039274647311299E-2</v>
          </cell>
          <cell r="E2586">
            <v>0</v>
          </cell>
        </row>
        <row r="2587">
          <cell r="B2587">
            <v>-2.596210929828574E-2</v>
          </cell>
          <cell r="C2587">
            <v>0</v>
          </cell>
          <cell r="D2587">
            <v>-2.039274647311299E-2</v>
          </cell>
          <cell r="E2587">
            <v>0</v>
          </cell>
        </row>
        <row r="2588">
          <cell r="B2588">
            <v>-2.596210929828574E-2</v>
          </cell>
          <cell r="C2588">
            <v>0</v>
          </cell>
          <cell r="D2588">
            <v>-2.0139593617423318E-2</v>
          </cell>
          <cell r="E2588">
            <v>0</v>
          </cell>
        </row>
        <row r="2589">
          <cell r="D2589">
            <v>-2.0139593617423318E-2</v>
          </cell>
          <cell r="E2589">
            <v>0</v>
          </cell>
        </row>
        <row r="2590">
          <cell r="D2590">
            <v>-2.0139593617423318E-2</v>
          </cell>
          <cell r="E2590">
            <v>0</v>
          </cell>
        </row>
        <row r="2591">
          <cell r="B2591">
            <v>-2.596210929828574E-2</v>
          </cell>
          <cell r="C2591">
            <v>0</v>
          </cell>
          <cell r="D2591">
            <v>-1.988644076173365E-2</v>
          </cell>
          <cell r="E2591">
            <v>0</v>
          </cell>
        </row>
        <row r="2592">
          <cell r="B2592">
            <v>-2.596210929828574E-2</v>
          </cell>
          <cell r="C2592">
            <v>0</v>
          </cell>
          <cell r="D2592">
            <v>-1.988644076173365E-2</v>
          </cell>
          <cell r="E2592">
            <v>0</v>
          </cell>
        </row>
        <row r="2593">
          <cell r="B2593">
            <v>-2.596210929828574E-2</v>
          </cell>
          <cell r="C2593">
            <v>0</v>
          </cell>
          <cell r="D2593">
            <v>-1.988644076173365E-2</v>
          </cell>
          <cell r="E2593">
            <v>0</v>
          </cell>
        </row>
        <row r="2594">
          <cell r="B2594">
            <v>-2.5860848156009874E-2</v>
          </cell>
          <cell r="C2594">
            <v>0</v>
          </cell>
          <cell r="D2594">
            <v>-1.9633287906043979E-2</v>
          </cell>
          <cell r="E2594">
            <v>0</v>
          </cell>
        </row>
        <row r="2595">
          <cell r="B2595">
            <v>-2.5860848156009874E-2</v>
          </cell>
          <cell r="C2595">
            <v>0</v>
          </cell>
          <cell r="D2595">
            <v>-1.9633287906043979E-2</v>
          </cell>
          <cell r="E2595">
            <v>0</v>
          </cell>
        </row>
        <row r="2596">
          <cell r="B2596">
            <v>-2.5759587013734004E-2</v>
          </cell>
          <cell r="C2596">
            <v>0</v>
          </cell>
          <cell r="D2596">
            <v>-1.9633287906043979E-2</v>
          </cell>
          <cell r="E2596">
            <v>0.39501825775406929</v>
          </cell>
        </row>
        <row r="2597">
          <cell r="B2597">
            <v>-2.5759587013734004E-2</v>
          </cell>
          <cell r="C2597">
            <v>0</v>
          </cell>
          <cell r="D2597">
            <v>-1.9380135050354311E-2</v>
          </cell>
          <cell r="E2597">
            <v>0.39501825775406929</v>
          </cell>
        </row>
        <row r="2598">
          <cell r="B2598">
            <v>-2.5708956442596069E-2</v>
          </cell>
          <cell r="C2598">
            <v>0</v>
          </cell>
          <cell r="D2598">
            <v>-1.9380135050354311E-2</v>
          </cell>
          <cell r="E2598">
            <v>0</v>
          </cell>
        </row>
        <row r="2599">
          <cell r="B2599">
            <v>-2.5708956442596069E-2</v>
          </cell>
          <cell r="C2599">
            <v>0</v>
          </cell>
          <cell r="D2599">
            <v>-1.9380135050354311E-2</v>
          </cell>
          <cell r="E2599">
            <v>0</v>
          </cell>
        </row>
        <row r="2600">
          <cell r="D2600">
            <v>-1.9126982194664639E-2</v>
          </cell>
          <cell r="E2600">
            <v>0</v>
          </cell>
        </row>
        <row r="2601">
          <cell r="D2601">
            <v>-1.9126982194664639E-2</v>
          </cell>
          <cell r="E2601">
            <v>0</v>
          </cell>
        </row>
        <row r="2602">
          <cell r="B2602">
            <v>-2.5708956442596069E-2</v>
          </cell>
          <cell r="C2602">
            <v>0</v>
          </cell>
          <cell r="D2602">
            <v>-1.9126982194664639E-2</v>
          </cell>
          <cell r="E2602">
            <v>0</v>
          </cell>
        </row>
        <row r="2603">
          <cell r="B2603">
            <v>-2.5708956442596069E-2</v>
          </cell>
          <cell r="C2603">
            <v>0</v>
          </cell>
          <cell r="D2603">
            <v>-1.8873829338974968E-2</v>
          </cell>
          <cell r="E2603">
            <v>0</v>
          </cell>
        </row>
        <row r="2604">
          <cell r="B2604">
            <v>-2.5708956442596069E-2</v>
          </cell>
          <cell r="C2604">
            <v>0</v>
          </cell>
          <cell r="D2604">
            <v>-1.8873829338974968E-2</v>
          </cell>
          <cell r="E2604">
            <v>0</v>
          </cell>
        </row>
        <row r="2605">
          <cell r="B2605">
            <v>-2.5607695300320202E-2</v>
          </cell>
          <cell r="C2605">
            <v>0</v>
          </cell>
          <cell r="D2605">
            <v>-1.8873829338974968E-2</v>
          </cell>
          <cell r="E2605">
            <v>0</v>
          </cell>
        </row>
        <row r="2606">
          <cell r="B2606">
            <v>-2.5607695300320202E-2</v>
          </cell>
          <cell r="C2606">
            <v>0</v>
          </cell>
          <cell r="D2606">
            <v>-1.8620676483285296E-2</v>
          </cell>
          <cell r="E2606">
            <v>0</v>
          </cell>
        </row>
        <row r="2607">
          <cell r="B2607">
            <v>-2.5506434158044333E-2</v>
          </cell>
          <cell r="C2607">
            <v>0</v>
          </cell>
          <cell r="D2607">
            <v>-1.8620676483285296E-2</v>
          </cell>
          <cell r="E2607">
            <v>0</v>
          </cell>
        </row>
        <row r="2608">
          <cell r="B2608">
            <v>-2.5506434158044333E-2</v>
          </cell>
          <cell r="C2608">
            <v>0</v>
          </cell>
          <cell r="D2608">
            <v>-1.8620676483285296E-2</v>
          </cell>
          <cell r="E2608">
            <v>0.39501825775406418</v>
          </cell>
        </row>
        <row r="2609">
          <cell r="B2609">
            <v>-2.5455803586906398E-2</v>
          </cell>
          <cell r="C2609">
            <v>0</v>
          </cell>
          <cell r="D2609">
            <v>-1.8367523627595625E-2</v>
          </cell>
          <cell r="E2609">
            <v>0.39501825775406418</v>
          </cell>
        </row>
        <row r="2610">
          <cell r="B2610">
            <v>-2.5455803586906398E-2</v>
          </cell>
          <cell r="C2610">
            <v>0</v>
          </cell>
          <cell r="D2610">
            <v>-1.8367523627595625E-2</v>
          </cell>
          <cell r="E2610">
            <v>0</v>
          </cell>
        </row>
        <row r="2611">
          <cell r="D2611">
            <v>-1.8367523627595625E-2</v>
          </cell>
          <cell r="E2611">
            <v>0.3950182577540694</v>
          </cell>
        </row>
        <row r="2612">
          <cell r="D2612">
            <v>-1.8114370771905957E-2</v>
          </cell>
          <cell r="E2612">
            <v>0.3950182577540694</v>
          </cell>
        </row>
        <row r="2613">
          <cell r="B2613">
            <v>-2.5455803586906398E-2</v>
          </cell>
          <cell r="C2613">
            <v>0</v>
          </cell>
          <cell r="D2613">
            <v>-1.8114370771905957E-2</v>
          </cell>
          <cell r="E2613">
            <v>0</v>
          </cell>
        </row>
        <row r="2614">
          <cell r="B2614">
            <v>-2.5455803586906398E-2</v>
          </cell>
          <cell r="C2614">
            <v>0</v>
          </cell>
          <cell r="D2614">
            <v>-1.8114370771905957E-2</v>
          </cell>
          <cell r="E2614">
            <v>0</v>
          </cell>
        </row>
        <row r="2615">
          <cell r="B2615">
            <v>-2.5455803586906398E-2</v>
          </cell>
          <cell r="C2615">
            <v>0</v>
          </cell>
          <cell r="D2615">
            <v>-1.7861217916216286E-2</v>
          </cell>
          <cell r="E2615">
            <v>0</v>
          </cell>
        </row>
        <row r="2616">
          <cell r="B2616">
            <v>-2.5354542444630531E-2</v>
          </cell>
          <cell r="C2616">
            <v>0</v>
          </cell>
          <cell r="D2616">
            <v>-1.7861217916216286E-2</v>
          </cell>
          <cell r="E2616">
            <v>0</v>
          </cell>
        </row>
        <row r="2617">
          <cell r="B2617">
            <v>-2.5354542444630531E-2</v>
          </cell>
          <cell r="C2617">
            <v>0</v>
          </cell>
          <cell r="D2617">
            <v>-1.7861217916216286E-2</v>
          </cell>
          <cell r="E2617">
            <v>0</v>
          </cell>
        </row>
        <row r="2618">
          <cell r="B2618">
            <v>-2.5253281302354661E-2</v>
          </cell>
          <cell r="C2618">
            <v>0</v>
          </cell>
          <cell r="D2618">
            <v>-1.7608065060526618E-2</v>
          </cell>
          <cell r="E2618">
            <v>0</v>
          </cell>
        </row>
        <row r="2619">
          <cell r="B2619">
            <v>-2.5253281302354661E-2</v>
          </cell>
          <cell r="C2619">
            <v>0</v>
          </cell>
          <cell r="D2619">
            <v>-1.7608065060526618E-2</v>
          </cell>
          <cell r="E2619">
            <v>0</v>
          </cell>
        </row>
        <row r="2620">
          <cell r="B2620">
            <v>-2.5202650731216726E-2</v>
          </cell>
          <cell r="C2620">
            <v>0</v>
          </cell>
          <cell r="D2620">
            <v>-1.7608065060526618E-2</v>
          </cell>
          <cell r="E2620">
            <v>0</v>
          </cell>
        </row>
        <row r="2621">
          <cell r="B2621">
            <v>-2.5202650731216726E-2</v>
          </cell>
          <cell r="C2621">
            <v>0</v>
          </cell>
          <cell r="D2621">
            <v>-1.7354912204836946E-2</v>
          </cell>
          <cell r="E2621">
            <v>0</v>
          </cell>
        </row>
        <row r="2622">
          <cell r="D2622">
            <v>-1.7354912204836946E-2</v>
          </cell>
          <cell r="E2622">
            <v>0</v>
          </cell>
        </row>
        <row r="2623">
          <cell r="D2623">
            <v>-1.7354912204836946E-2</v>
          </cell>
          <cell r="E2623">
            <v>0.39501825775406374</v>
          </cell>
        </row>
        <row r="2624">
          <cell r="B2624">
            <v>-2.5202650731216726E-2</v>
          </cell>
          <cell r="C2624">
            <v>0</v>
          </cell>
          <cell r="D2624">
            <v>-1.7101759349147275E-2</v>
          </cell>
          <cell r="E2624">
            <v>0.39501825775406374</v>
          </cell>
        </row>
        <row r="2625">
          <cell r="B2625">
            <v>-2.5202650731216726E-2</v>
          </cell>
          <cell r="C2625">
            <v>0</v>
          </cell>
          <cell r="D2625">
            <v>-1.7101759349147275E-2</v>
          </cell>
          <cell r="E2625">
            <v>0</v>
          </cell>
        </row>
        <row r="2626">
          <cell r="B2626">
            <v>-2.5202650731216726E-2</v>
          </cell>
          <cell r="C2626">
            <v>0</v>
          </cell>
          <cell r="D2626">
            <v>-1.7101759349147275E-2</v>
          </cell>
          <cell r="E2626">
            <v>0</v>
          </cell>
        </row>
        <row r="2627">
          <cell r="B2627">
            <v>-2.510138958894086E-2</v>
          </cell>
          <cell r="C2627">
            <v>0</v>
          </cell>
          <cell r="D2627">
            <v>-1.6848606493457603E-2</v>
          </cell>
          <cell r="E2627">
            <v>0</v>
          </cell>
        </row>
        <row r="2628">
          <cell r="B2628">
            <v>-2.510138958894086E-2</v>
          </cell>
          <cell r="C2628">
            <v>0</v>
          </cell>
          <cell r="D2628">
            <v>-1.6848606493457603E-2</v>
          </cell>
          <cell r="E2628">
            <v>0</v>
          </cell>
        </row>
        <row r="2629">
          <cell r="B2629">
            <v>-2.500012844666499E-2</v>
          </cell>
          <cell r="C2629">
            <v>0</v>
          </cell>
          <cell r="D2629">
            <v>-1.6848606493457603E-2</v>
          </cell>
          <cell r="E2629">
            <v>0.39501825775406418</v>
          </cell>
        </row>
        <row r="2630">
          <cell r="B2630">
            <v>-2.500012844666499E-2</v>
          </cell>
          <cell r="C2630">
            <v>0</v>
          </cell>
          <cell r="D2630">
            <v>-1.6595453637767932E-2</v>
          </cell>
          <cell r="E2630">
            <v>0.39501825775406418</v>
          </cell>
        </row>
        <row r="2631">
          <cell r="B2631">
            <v>-2.4949497875527058E-2</v>
          </cell>
          <cell r="C2631">
            <v>0</v>
          </cell>
          <cell r="D2631">
            <v>-1.6595453637767932E-2</v>
          </cell>
          <cell r="E2631">
            <v>0</v>
          </cell>
        </row>
        <row r="2632">
          <cell r="B2632">
            <v>-2.4949497875527058E-2</v>
          </cell>
          <cell r="C2632">
            <v>0</v>
          </cell>
          <cell r="D2632">
            <v>-1.6595453637767932E-2</v>
          </cell>
          <cell r="E2632">
            <v>0</v>
          </cell>
        </row>
        <row r="2633">
          <cell r="D2633">
            <v>-1.6342300782078264E-2</v>
          </cell>
          <cell r="E2633">
            <v>0</v>
          </cell>
        </row>
        <row r="2634">
          <cell r="D2634">
            <v>-1.6342300782078264E-2</v>
          </cell>
          <cell r="E2634">
            <v>0</v>
          </cell>
        </row>
        <row r="2635">
          <cell r="B2635">
            <v>-2.4949497875527058E-2</v>
          </cell>
          <cell r="C2635">
            <v>0</v>
          </cell>
          <cell r="D2635">
            <v>-1.6342300782078264E-2</v>
          </cell>
          <cell r="E2635">
            <v>0</v>
          </cell>
        </row>
        <row r="2636">
          <cell r="B2636">
            <v>-2.4949497875527058E-2</v>
          </cell>
          <cell r="C2636">
            <v>0</v>
          </cell>
          <cell r="D2636">
            <v>-1.6089147926388592E-2</v>
          </cell>
          <cell r="E2636">
            <v>0</v>
          </cell>
        </row>
        <row r="2637">
          <cell r="B2637">
            <v>-2.4949497875527058E-2</v>
          </cell>
          <cell r="C2637">
            <v>0</v>
          </cell>
          <cell r="D2637">
            <v>-1.6089147926388592E-2</v>
          </cell>
          <cell r="E2637">
            <v>0</v>
          </cell>
        </row>
        <row r="2638">
          <cell r="B2638">
            <v>-2.4848236733251192E-2</v>
          </cell>
          <cell r="C2638">
            <v>0</v>
          </cell>
          <cell r="D2638">
            <v>-1.6089147926388592E-2</v>
          </cell>
          <cell r="E2638">
            <v>0</v>
          </cell>
        </row>
        <row r="2639">
          <cell r="B2639">
            <v>-2.4848236733251192E-2</v>
          </cell>
          <cell r="C2639">
            <v>0</v>
          </cell>
          <cell r="D2639">
            <v>-1.5835995070698924E-2</v>
          </cell>
          <cell r="E2639">
            <v>0</v>
          </cell>
        </row>
        <row r="2640">
          <cell r="B2640">
            <v>-2.4746975590975322E-2</v>
          </cell>
          <cell r="C2640">
            <v>0</v>
          </cell>
          <cell r="D2640">
            <v>-1.5835995070698924E-2</v>
          </cell>
          <cell r="E2640">
            <v>0</v>
          </cell>
        </row>
        <row r="2641">
          <cell r="B2641">
            <v>-2.4746975590975322E-2</v>
          </cell>
          <cell r="C2641">
            <v>0</v>
          </cell>
          <cell r="D2641">
            <v>-1.5835995070698924E-2</v>
          </cell>
          <cell r="E2641">
            <v>0.39501825775406418</v>
          </cell>
        </row>
        <row r="2642">
          <cell r="B2642">
            <v>-2.4696345019837387E-2</v>
          </cell>
          <cell r="C2642">
            <v>0</v>
          </cell>
          <cell r="D2642">
            <v>-1.5582842215009253E-2</v>
          </cell>
          <cell r="E2642">
            <v>0.39501825775406418</v>
          </cell>
        </row>
        <row r="2643">
          <cell r="B2643">
            <v>-2.4696345019837387E-2</v>
          </cell>
          <cell r="C2643">
            <v>0</v>
          </cell>
          <cell r="D2643">
            <v>-1.5582842215009253E-2</v>
          </cell>
          <cell r="E2643">
            <v>0</v>
          </cell>
        </row>
        <row r="2644">
          <cell r="D2644">
            <v>-1.5582842215009253E-2</v>
          </cell>
          <cell r="E2644">
            <v>0.39501825775406374</v>
          </cell>
        </row>
        <row r="2645">
          <cell r="D2645">
            <v>-1.5329689359319582E-2</v>
          </cell>
          <cell r="E2645">
            <v>0.39501825775406374</v>
          </cell>
        </row>
        <row r="2646">
          <cell r="B2646">
            <v>-2.4696345019837387E-2</v>
          </cell>
          <cell r="C2646">
            <v>0</v>
          </cell>
          <cell r="D2646">
            <v>-1.5329689359319582E-2</v>
          </cell>
          <cell r="E2646">
            <v>0</v>
          </cell>
        </row>
        <row r="2647">
          <cell r="B2647">
            <v>-2.4696345019837387E-2</v>
          </cell>
          <cell r="C2647">
            <v>0</v>
          </cell>
          <cell r="D2647">
            <v>-1.5329689359319582E-2</v>
          </cell>
          <cell r="E2647">
            <v>0</v>
          </cell>
        </row>
        <row r="2648">
          <cell r="B2648">
            <v>-2.4696345019837387E-2</v>
          </cell>
          <cell r="C2648">
            <v>0</v>
          </cell>
          <cell r="D2648">
            <v>-1.5076536503629912E-2</v>
          </cell>
          <cell r="E2648">
            <v>0</v>
          </cell>
        </row>
        <row r="2649">
          <cell r="B2649">
            <v>-2.459508387756152E-2</v>
          </cell>
          <cell r="C2649">
            <v>0</v>
          </cell>
          <cell r="D2649">
            <v>-1.5076536503629912E-2</v>
          </cell>
          <cell r="E2649">
            <v>0</v>
          </cell>
        </row>
        <row r="2650">
          <cell r="B2650">
            <v>-2.459508387756152E-2</v>
          </cell>
          <cell r="C2650">
            <v>0</v>
          </cell>
          <cell r="D2650">
            <v>-1.5076536503629912E-2</v>
          </cell>
          <cell r="E2650">
            <v>0.39501825775406418</v>
          </cell>
        </row>
        <row r="2651">
          <cell r="B2651">
            <v>-2.449382273528565E-2</v>
          </cell>
          <cell r="C2651">
            <v>0</v>
          </cell>
          <cell r="D2651">
            <v>-1.482338364794024E-2</v>
          </cell>
          <cell r="E2651">
            <v>0.39501825775406418</v>
          </cell>
        </row>
        <row r="2652">
          <cell r="B2652">
            <v>-2.449382273528565E-2</v>
          </cell>
          <cell r="C2652">
            <v>0</v>
          </cell>
          <cell r="D2652">
            <v>-1.482338364794024E-2</v>
          </cell>
          <cell r="E2652">
            <v>0</v>
          </cell>
        </row>
        <row r="2653">
          <cell r="B2653">
            <v>-2.4443192164147719E-2</v>
          </cell>
          <cell r="C2653">
            <v>0</v>
          </cell>
          <cell r="D2653">
            <v>-1.482338364794024E-2</v>
          </cell>
          <cell r="E2653">
            <v>0.3950182577540669</v>
          </cell>
        </row>
        <row r="2654">
          <cell r="B2654">
            <v>-2.4443192164147719E-2</v>
          </cell>
          <cell r="C2654">
            <v>0</v>
          </cell>
          <cell r="D2654">
            <v>-1.4570230792250571E-2</v>
          </cell>
          <cell r="E2654">
            <v>0.3950182577540669</v>
          </cell>
        </row>
        <row r="2655">
          <cell r="D2655">
            <v>-1.4570230792250571E-2</v>
          </cell>
          <cell r="E2655">
            <v>0</v>
          </cell>
        </row>
        <row r="2656">
          <cell r="D2656">
            <v>-1.4570230792250571E-2</v>
          </cell>
          <cell r="E2656">
            <v>0.39501825775406602</v>
          </cell>
        </row>
        <row r="2657">
          <cell r="B2657">
            <v>-2.4443192164147719E-2</v>
          </cell>
          <cell r="C2657">
            <v>0</v>
          </cell>
          <cell r="D2657">
            <v>-1.4317077936560901E-2</v>
          </cell>
          <cell r="E2657">
            <v>0.39501825775406602</v>
          </cell>
        </row>
        <row r="2658">
          <cell r="B2658">
            <v>-2.4443192164147719E-2</v>
          </cell>
          <cell r="C2658">
            <v>0</v>
          </cell>
          <cell r="D2658">
            <v>-1.4317077936560901E-2</v>
          </cell>
          <cell r="E2658">
            <v>0</v>
          </cell>
        </row>
        <row r="2659">
          <cell r="B2659">
            <v>-2.4443192164147719E-2</v>
          </cell>
          <cell r="C2659">
            <v>0</v>
          </cell>
          <cell r="D2659">
            <v>-1.4317077936560901E-2</v>
          </cell>
          <cell r="E2659">
            <v>0.39501825775406418</v>
          </cell>
        </row>
        <row r="2660">
          <cell r="B2660">
            <v>-2.4341931021871852E-2</v>
          </cell>
          <cell r="C2660">
            <v>0</v>
          </cell>
          <cell r="D2660">
            <v>-1.406392508087123E-2</v>
          </cell>
          <cell r="E2660">
            <v>0.39501825775406418</v>
          </cell>
        </row>
        <row r="2661">
          <cell r="B2661">
            <v>-2.4341931021871852E-2</v>
          </cell>
          <cell r="C2661">
            <v>0</v>
          </cell>
          <cell r="D2661">
            <v>-1.406392508087123E-2</v>
          </cell>
          <cell r="E2661">
            <v>0</v>
          </cell>
        </row>
        <row r="2662">
          <cell r="B2662">
            <v>-2.4240669879595982E-2</v>
          </cell>
          <cell r="C2662">
            <v>0</v>
          </cell>
          <cell r="D2662">
            <v>-1.406392508087123E-2</v>
          </cell>
          <cell r="E2662">
            <v>0.3950182577540669</v>
          </cell>
        </row>
        <row r="2663">
          <cell r="B2663">
            <v>-2.4240669879595982E-2</v>
          </cell>
          <cell r="C2663">
            <v>0</v>
          </cell>
          <cell r="D2663">
            <v>-1.381077222518156E-2</v>
          </cell>
          <cell r="E2663">
            <v>0.3950182577540669</v>
          </cell>
        </row>
        <row r="2664">
          <cell r="B2664">
            <v>-2.4190039308458047E-2</v>
          </cell>
          <cell r="C2664">
            <v>0</v>
          </cell>
          <cell r="D2664">
            <v>-1.381077222518156E-2</v>
          </cell>
          <cell r="E2664">
            <v>0</v>
          </cell>
        </row>
        <row r="2665">
          <cell r="B2665">
            <v>-2.4190039308458047E-2</v>
          </cell>
          <cell r="C2665">
            <v>0</v>
          </cell>
          <cell r="D2665">
            <v>-1.381077222518156E-2</v>
          </cell>
          <cell r="E2665">
            <v>0.39501825775406418</v>
          </cell>
        </row>
        <row r="2666">
          <cell r="D2666">
            <v>-1.3557619369491888E-2</v>
          </cell>
          <cell r="E2666">
            <v>0.39501825775406418</v>
          </cell>
        </row>
        <row r="2667">
          <cell r="D2667">
            <v>-1.3557619369491888E-2</v>
          </cell>
          <cell r="E2667">
            <v>0</v>
          </cell>
        </row>
        <row r="2668">
          <cell r="B2668">
            <v>-2.4190039308458047E-2</v>
          </cell>
          <cell r="C2668">
            <v>0</v>
          </cell>
          <cell r="D2668">
            <v>-1.3557619369491888E-2</v>
          </cell>
          <cell r="E2668">
            <v>0.79003651550813292</v>
          </cell>
        </row>
        <row r="2669">
          <cell r="B2669">
            <v>-2.4190039308458047E-2</v>
          </cell>
          <cell r="C2669">
            <v>0</v>
          </cell>
          <cell r="D2669">
            <v>-1.3304466513802219E-2</v>
          </cell>
          <cell r="E2669">
            <v>0.79003651550813292</v>
          </cell>
        </row>
        <row r="2670">
          <cell r="B2670">
            <v>-2.4190039308458047E-2</v>
          </cell>
          <cell r="C2670">
            <v>0</v>
          </cell>
          <cell r="D2670">
            <v>-1.3304466513802219E-2</v>
          </cell>
          <cell r="E2670">
            <v>0</v>
          </cell>
        </row>
        <row r="2671">
          <cell r="B2671">
            <v>-2.4088778166182181E-2</v>
          </cell>
          <cell r="C2671">
            <v>0</v>
          </cell>
          <cell r="D2671">
            <v>-1.3304466513802219E-2</v>
          </cell>
          <cell r="E2671">
            <v>0</v>
          </cell>
        </row>
        <row r="2672">
          <cell r="B2672">
            <v>-2.4088778166182181E-2</v>
          </cell>
          <cell r="C2672">
            <v>0</v>
          </cell>
          <cell r="D2672">
            <v>-1.3051313658112549E-2</v>
          </cell>
          <cell r="E2672">
            <v>0</v>
          </cell>
        </row>
        <row r="2673">
          <cell r="B2673">
            <v>-2.3987517023906311E-2</v>
          </cell>
          <cell r="C2673">
            <v>0</v>
          </cell>
          <cell r="D2673">
            <v>-1.3051313658112549E-2</v>
          </cell>
          <cell r="E2673">
            <v>0</v>
          </cell>
        </row>
        <row r="2674">
          <cell r="B2674">
            <v>-2.3987517023906311E-2</v>
          </cell>
          <cell r="C2674">
            <v>0</v>
          </cell>
          <cell r="D2674">
            <v>-1.3051313658112549E-2</v>
          </cell>
          <cell r="E2674">
            <v>0.79003651550812837</v>
          </cell>
        </row>
        <row r="2675">
          <cell r="B2675">
            <v>-2.3936886452768376E-2</v>
          </cell>
          <cell r="C2675">
            <v>0</v>
          </cell>
          <cell r="D2675">
            <v>-1.2798160802422878E-2</v>
          </cell>
          <cell r="E2675">
            <v>0.79003651550812837</v>
          </cell>
        </row>
        <row r="2676">
          <cell r="B2676">
            <v>-2.3936886452768376E-2</v>
          </cell>
          <cell r="C2676">
            <v>0</v>
          </cell>
          <cell r="D2676">
            <v>-1.2798160802422878E-2</v>
          </cell>
          <cell r="E2676">
            <v>0</v>
          </cell>
        </row>
        <row r="2677">
          <cell r="D2677">
            <v>-1.2798160802422878E-2</v>
          </cell>
          <cell r="E2677">
            <v>1.1850547732621926</v>
          </cell>
        </row>
        <row r="2678">
          <cell r="D2678">
            <v>-1.2545007946733206E-2</v>
          </cell>
          <cell r="E2678">
            <v>1.1850547732621926</v>
          </cell>
        </row>
        <row r="2679">
          <cell r="B2679">
            <v>-2.3936886452768376E-2</v>
          </cell>
          <cell r="C2679">
            <v>0</v>
          </cell>
          <cell r="D2679">
            <v>-1.2545007946733206E-2</v>
          </cell>
          <cell r="E2679">
            <v>0</v>
          </cell>
        </row>
        <row r="2680">
          <cell r="B2680">
            <v>-2.3936886452768376E-2</v>
          </cell>
          <cell r="C2680">
            <v>0</v>
          </cell>
          <cell r="D2680">
            <v>-1.2545007946733206E-2</v>
          </cell>
          <cell r="E2680">
            <v>0.79003651550813747</v>
          </cell>
        </row>
        <row r="2681">
          <cell r="B2681">
            <v>-2.3936886452768376E-2</v>
          </cell>
          <cell r="C2681">
            <v>0</v>
          </cell>
          <cell r="D2681">
            <v>-1.2291855091043538E-2</v>
          </cell>
          <cell r="E2681">
            <v>0.79003651550813747</v>
          </cell>
        </row>
        <row r="2682">
          <cell r="B2682">
            <v>-2.3835625310492509E-2</v>
          </cell>
          <cell r="C2682">
            <v>0</v>
          </cell>
          <cell r="D2682">
            <v>-1.2291855091043538E-2</v>
          </cell>
          <cell r="E2682">
            <v>0</v>
          </cell>
        </row>
        <row r="2683">
          <cell r="B2683">
            <v>-2.3835625310492509E-2</v>
          </cell>
          <cell r="C2683">
            <v>0</v>
          </cell>
          <cell r="D2683">
            <v>-1.2291855091043538E-2</v>
          </cell>
          <cell r="E2683">
            <v>0.79003651550812837</v>
          </cell>
        </row>
        <row r="2684">
          <cell r="B2684">
            <v>-2.3734364168216639E-2</v>
          </cell>
          <cell r="C2684">
            <v>0</v>
          </cell>
          <cell r="D2684">
            <v>-1.2038702235353867E-2</v>
          </cell>
          <cell r="E2684">
            <v>0.79003651550812837</v>
          </cell>
        </row>
        <row r="2685">
          <cell r="B2685">
            <v>-2.3734364168216639E-2</v>
          </cell>
          <cell r="C2685">
            <v>0</v>
          </cell>
          <cell r="D2685">
            <v>-1.2038702235353867E-2</v>
          </cell>
          <cell r="E2685">
            <v>0</v>
          </cell>
        </row>
        <row r="2686">
          <cell r="B2686">
            <v>-2.3683733597078704E-2</v>
          </cell>
          <cell r="C2686">
            <v>0</v>
          </cell>
          <cell r="D2686">
            <v>-1.2038702235353867E-2</v>
          </cell>
          <cell r="E2686">
            <v>0.79003651550812837</v>
          </cell>
        </row>
        <row r="2687">
          <cell r="B2687">
            <v>-2.3683733597078704E-2</v>
          </cell>
          <cell r="C2687">
            <v>0</v>
          </cell>
          <cell r="D2687">
            <v>-1.1785549379664195E-2</v>
          </cell>
          <cell r="E2687">
            <v>0.79003651550812837</v>
          </cell>
        </row>
        <row r="2688">
          <cell r="D2688">
            <v>-1.1785549379664195E-2</v>
          </cell>
          <cell r="E2688">
            <v>0</v>
          </cell>
        </row>
        <row r="2689">
          <cell r="D2689">
            <v>-1.1785549379664195E-2</v>
          </cell>
          <cell r="E2689">
            <v>1.1850547732622079</v>
          </cell>
        </row>
        <row r="2690">
          <cell r="B2690">
            <v>-2.3683733597078704E-2</v>
          </cell>
          <cell r="C2690">
            <v>0</v>
          </cell>
          <cell r="D2690">
            <v>-1.1532396523974527E-2</v>
          </cell>
          <cell r="E2690">
            <v>1.1850547732622079</v>
          </cell>
        </row>
        <row r="2691">
          <cell r="B2691">
            <v>-2.3683733597078704E-2</v>
          </cell>
          <cell r="C2691">
            <v>0</v>
          </cell>
          <cell r="D2691">
            <v>-1.1532396523974527E-2</v>
          </cell>
          <cell r="E2691">
            <v>0</v>
          </cell>
        </row>
        <row r="2692">
          <cell r="B2692">
            <v>-2.3683733597078704E-2</v>
          </cell>
          <cell r="C2692">
            <v>0</v>
          </cell>
          <cell r="D2692">
            <v>-1.1532396523974527E-2</v>
          </cell>
          <cell r="E2692">
            <v>0.79003651550812837</v>
          </cell>
        </row>
        <row r="2693">
          <cell r="B2693">
            <v>-2.3582472454802838E-2</v>
          </cell>
          <cell r="C2693">
            <v>0</v>
          </cell>
          <cell r="D2693">
            <v>-1.1279243668284856E-2</v>
          </cell>
          <cell r="E2693">
            <v>0.79003651550812837</v>
          </cell>
        </row>
        <row r="2694">
          <cell r="B2694">
            <v>-2.3582472454802838E-2</v>
          </cell>
          <cell r="C2694">
            <v>0</v>
          </cell>
          <cell r="D2694">
            <v>-1.1279243668284856E-2</v>
          </cell>
          <cell r="E2694">
            <v>0</v>
          </cell>
        </row>
        <row r="2695">
          <cell r="B2695">
            <v>-2.3481211312526968E-2</v>
          </cell>
          <cell r="C2695">
            <v>0</v>
          </cell>
          <cell r="D2695">
            <v>-1.1279243668284856E-2</v>
          </cell>
          <cell r="E2695">
            <v>1.5800730310162567</v>
          </cell>
        </row>
        <row r="2696">
          <cell r="B2696">
            <v>-2.3481211312526968E-2</v>
          </cell>
          <cell r="C2696">
            <v>0</v>
          </cell>
          <cell r="D2696">
            <v>-1.1026090812595184E-2</v>
          </cell>
          <cell r="E2696">
            <v>1.5800730310162567</v>
          </cell>
        </row>
        <row r="2697">
          <cell r="B2697">
            <v>-2.3430580741389036E-2</v>
          </cell>
          <cell r="C2697">
            <v>0</v>
          </cell>
          <cell r="D2697">
            <v>-1.1026090812595184E-2</v>
          </cell>
          <cell r="E2697">
            <v>0</v>
          </cell>
        </row>
        <row r="2698">
          <cell r="B2698">
            <v>-2.3430580741389036E-2</v>
          </cell>
          <cell r="C2698">
            <v>0</v>
          </cell>
          <cell r="D2698">
            <v>-1.1026090812595184E-2</v>
          </cell>
          <cell r="E2698">
            <v>1.5800730310162567</v>
          </cell>
        </row>
        <row r="2699">
          <cell r="D2699">
            <v>-1.0772937956905513E-2</v>
          </cell>
          <cell r="E2699">
            <v>1.5800730310162567</v>
          </cell>
        </row>
        <row r="2700">
          <cell r="D2700">
            <v>-1.0772937956905513E-2</v>
          </cell>
          <cell r="E2700">
            <v>0</v>
          </cell>
        </row>
        <row r="2701">
          <cell r="B2701">
            <v>-2.3430580741389036E-2</v>
          </cell>
          <cell r="C2701">
            <v>0</v>
          </cell>
          <cell r="D2701">
            <v>-1.0772937956905513E-2</v>
          </cell>
          <cell r="E2701">
            <v>1.5800730310162749</v>
          </cell>
        </row>
        <row r="2702">
          <cell r="B2702">
            <v>-2.3430580741389036E-2</v>
          </cell>
          <cell r="C2702">
            <v>0</v>
          </cell>
          <cell r="D2702">
            <v>-1.0519785101215845E-2</v>
          </cell>
          <cell r="E2702">
            <v>1.5800730310162749</v>
          </cell>
        </row>
        <row r="2703">
          <cell r="B2703">
            <v>-2.3430580741389036E-2</v>
          </cell>
          <cell r="C2703">
            <v>0</v>
          </cell>
          <cell r="D2703">
            <v>-1.0519785101215845E-2</v>
          </cell>
          <cell r="E2703">
            <v>0</v>
          </cell>
        </row>
        <row r="2704">
          <cell r="B2704">
            <v>-2.332931959911317E-2</v>
          </cell>
          <cell r="C2704">
            <v>0</v>
          </cell>
          <cell r="D2704">
            <v>-1.0519785101215845E-2</v>
          </cell>
          <cell r="E2704">
            <v>2.3701095465243869</v>
          </cell>
        </row>
        <row r="2705">
          <cell r="B2705">
            <v>-2.332931959911317E-2</v>
          </cell>
          <cell r="C2705">
            <v>0</v>
          </cell>
          <cell r="D2705">
            <v>-1.0266632245526174E-2</v>
          </cell>
          <cell r="E2705">
            <v>2.3701095465243869</v>
          </cell>
        </row>
        <row r="2706">
          <cell r="B2706">
            <v>-2.32280584568373E-2</v>
          </cell>
          <cell r="C2706">
            <v>0</v>
          </cell>
          <cell r="D2706">
            <v>-1.0266632245526174E-2</v>
          </cell>
          <cell r="E2706">
            <v>0</v>
          </cell>
        </row>
        <row r="2707">
          <cell r="B2707">
            <v>-2.32280584568373E-2</v>
          </cell>
          <cell r="C2707">
            <v>0</v>
          </cell>
          <cell r="D2707">
            <v>-1.0266632245526174E-2</v>
          </cell>
          <cell r="E2707">
            <v>1.5800730310162532</v>
          </cell>
        </row>
        <row r="2708">
          <cell r="B2708">
            <v>-2.3177427885699365E-2</v>
          </cell>
          <cell r="C2708">
            <v>0</v>
          </cell>
          <cell r="D2708">
            <v>-1.0013479389836502E-2</v>
          </cell>
          <cell r="E2708">
            <v>1.5800730310162532</v>
          </cell>
        </row>
        <row r="2709">
          <cell r="B2709">
            <v>-2.3177427885699365E-2</v>
          </cell>
          <cell r="C2709">
            <v>0</v>
          </cell>
          <cell r="D2709">
            <v>-1.0013479389836502E-2</v>
          </cell>
          <cell r="E2709">
            <v>0</v>
          </cell>
        </row>
        <row r="2710">
          <cell r="D2710">
            <v>-1.0013479389836502E-2</v>
          </cell>
          <cell r="E2710">
            <v>2.7651278042784861</v>
          </cell>
        </row>
        <row r="2711">
          <cell r="D2711">
            <v>-9.7603265341468341E-3</v>
          </cell>
          <cell r="E2711">
            <v>2.7651278042784861</v>
          </cell>
        </row>
        <row r="2712">
          <cell r="B2712">
            <v>-2.3177427885699365E-2</v>
          </cell>
          <cell r="C2712">
            <v>0</v>
          </cell>
          <cell r="D2712">
            <v>-9.7603265341468341E-3</v>
          </cell>
          <cell r="E2712">
            <v>0</v>
          </cell>
        </row>
        <row r="2713">
          <cell r="B2713">
            <v>-2.3177427885699365E-2</v>
          </cell>
          <cell r="C2713">
            <v>0</v>
          </cell>
          <cell r="D2713">
            <v>-9.7603265341468341E-3</v>
          </cell>
          <cell r="E2713">
            <v>3.5551643197865785</v>
          </cell>
        </row>
        <row r="2714">
          <cell r="B2714">
            <v>-2.3177427885699365E-2</v>
          </cell>
          <cell r="C2714">
            <v>0</v>
          </cell>
          <cell r="D2714">
            <v>-9.5071736784571627E-3</v>
          </cell>
          <cell r="E2714">
            <v>3.5551643197865785</v>
          </cell>
        </row>
        <row r="2715">
          <cell r="B2715">
            <v>-2.3076166743423498E-2</v>
          </cell>
          <cell r="C2715">
            <v>0</v>
          </cell>
          <cell r="D2715">
            <v>-9.5071736784571627E-3</v>
          </cell>
          <cell r="E2715">
            <v>0</v>
          </cell>
        </row>
        <row r="2716">
          <cell r="B2716">
            <v>-2.3076166743423498E-2</v>
          </cell>
          <cell r="C2716">
            <v>0</v>
          </cell>
          <cell r="D2716">
            <v>-9.5071736784571627E-3</v>
          </cell>
          <cell r="E2716">
            <v>2.7651278042784448</v>
          </cell>
        </row>
        <row r="2717">
          <cell r="B2717">
            <v>-2.2974905601147629E-2</v>
          </cell>
          <cell r="C2717">
            <v>0</v>
          </cell>
          <cell r="D2717">
            <v>-9.2540208227674912E-3</v>
          </cell>
          <cell r="E2717">
            <v>2.7651278042784448</v>
          </cell>
        </row>
        <row r="2718">
          <cell r="B2718">
            <v>-2.2974905601147629E-2</v>
          </cell>
          <cell r="C2718">
            <v>0</v>
          </cell>
          <cell r="D2718">
            <v>-9.2540208227674912E-3</v>
          </cell>
          <cell r="E2718">
            <v>0</v>
          </cell>
        </row>
        <row r="2719">
          <cell r="B2719">
            <v>-2.2924275030009694E-2</v>
          </cell>
          <cell r="C2719">
            <v>0</v>
          </cell>
          <cell r="D2719">
            <v>-9.2540208227674912E-3</v>
          </cell>
          <cell r="E2719">
            <v>3.9501825775406978</v>
          </cell>
        </row>
        <row r="2720">
          <cell r="B2720">
            <v>-2.2924275030009694E-2</v>
          </cell>
          <cell r="C2720">
            <v>0</v>
          </cell>
          <cell r="D2720">
            <v>-9.0008679670778233E-3</v>
          </cell>
          <cell r="E2720">
            <v>3.9501825775406978</v>
          </cell>
        </row>
        <row r="2721">
          <cell r="D2721">
            <v>-9.0008679670778233E-3</v>
          </cell>
          <cell r="E2721">
            <v>0</v>
          </cell>
        </row>
        <row r="2722">
          <cell r="D2722">
            <v>-9.0008679670778233E-3</v>
          </cell>
          <cell r="E2722">
            <v>5.1352373508028286</v>
          </cell>
        </row>
        <row r="2723">
          <cell r="B2723">
            <v>-2.2924275030009694E-2</v>
          </cell>
          <cell r="C2723">
            <v>0</v>
          </cell>
          <cell r="D2723">
            <v>-8.7477151113881518E-3</v>
          </cell>
          <cell r="E2723">
            <v>5.1352373508028286</v>
          </cell>
        </row>
        <row r="2724">
          <cell r="B2724">
            <v>-2.2924275030009694E-2</v>
          </cell>
          <cell r="C2724">
            <v>0</v>
          </cell>
          <cell r="D2724">
            <v>-8.7477151113881518E-3</v>
          </cell>
          <cell r="E2724">
            <v>0</v>
          </cell>
        </row>
        <row r="2725">
          <cell r="B2725">
            <v>-2.2924275030009694E-2</v>
          </cell>
          <cell r="C2725">
            <v>0</v>
          </cell>
          <cell r="D2725">
            <v>-8.7477151113881518E-3</v>
          </cell>
          <cell r="E2725">
            <v>5.9252738663109588</v>
          </cell>
        </row>
        <row r="2726">
          <cell r="B2726">
            <v>-2.2823013887733827E-2</v>
          </cell>
          <cell r="C2726">
            <v>0</v>
          </cell>
          <cell r="D2726">
            <v>-8.4945622556984804E-3</v>
          </cell>
          <cell r="E2726">
            <v>5.9252738663109588</v>
          </cell>
        </row>
        <row r="2727">
          <cell r="B2727">
            <v>-2.2823013887733827E-2</v>
          </cell>
          <cell r="C2727">
            <v>0</v>
          </cell>
          <cell r="D2727">
            <v>-8.4945622556984804E-3</v>
          </cell>
          <cell r="E2727">
            <v>0</v>
          </cell>
        </row>
        <row r="2728">
          <cell r="B2728">
            <v>-2.2721752745457957E-2</v>
          </cell>
          <cell r="C2728">
            <v>0</v>
          </cell>
          <cell r="D2728">
            <v>-8.4945622556984804E-3</v>
          </cell>
          <cell r="E2728">
            <v>5.1352373508028348</v>
          </cell>
        </row>
        <row r="2729">
          <cell r="B2729">
            <v>-2.2721752745457957E-2</v>
          </cell>
          <cell r="C2729">
            <v>0</v>
          </cell>
          <cell r="D2729">
            <v>-8.2414094000088089E-3</v>
          </cell>
          <cell r="E2729">
            <v>5.1352373508028348</v>
          </cell>
        </row>
        <row r="2730">
          <cell r="B2730">
            <v>-2.2671122174320026E-2</v>
          </cell>
          <cell r="C2730">
            <v>0</v>
          </cell>
          <cell r="D2730">
            <v>-8.2414094000088089E-3</v>
          </cell>
          <cell r="E2730">
            <v>0</v>
          </cell>
        </row>
        <row r="2731">
          <cell r="B2731">
            <v>-2.2671122174320026E-2</v>
          </cell>
          <cell r="C2731">
            <v>0</v>
          </cell>
          <cell r="D2731">
            <v>-8.2414094000088089E-3</v>
          </cell>
          <cell r="E2731">
            <v>7.5053468973273212</v>
          </cell>
        </row>
        <row r="2732">
          <cell r="D2732">
            <v>-7.988256544319141E-3</v>
          </cell>
          <cell r="E2732">
            <v>7.5053468973273212</v>
          </cell>
        </row>
        <row r="2733">
          <cell r="D2733">
            <v>-7.988256544319141E-3</v>
          </cell>
          <cell r="E2733">
            <v>0</v>
          </cell>
        </row>
        <row r="2734">
          <cell r="B2734">
            <v>-2.2671122174320026E-2</v>
          </cell>
          <cell r="C2734">
            <v>0</v>
          </cell>
          <cell r="D2734">
            <v>-7.988256544319141E-3</v>
          </cell>
          <cell r="E2734">
            <v>9.4804381860975333</v>
          </cell>
        </row>
        <row r="2735">
          <cell r="B2735">
            <v>-2.2671122174320026E-2</v>
          </cell>
          <cell r="C2735">
            <v>0</v>
          </cell>
          <cell r="D2735">
            <v>-7.7351036886294695E-3</v>
          </cell>
          <cell r="E2735">
            <v>9.4804381860975333</v>
          </cell>
        </row>
        <row r="2736">
          <cell r="B2736">
            <v>-2.2671122174320026E-2</v>
          </cell>
          <cell r="C2736">
            <v>0</v>
          </cell>
          <cell r="D2736">
            <v>-7.7351036886294695E-3</v>
          </cell>
          <cell r="E2736">
            <v>0</v>
          </cell>
        </row>
        <row r="2737">
          <cell r="B2737">
            <v>-2.2569861032044159E-2</v>
          </cell>
          <cell r="C2737">
            <v>0</v>
          </cell>
          <cell r="D2737">
            <v>-7.7351036886294695E-3</v>
          </cell>
          <cell r="E2737">
            <v>9.0854199283434713</v>
          </cell>
        </row>
        <row r="2738">
          <cell r="B2738">
            <v>-2.2569861032044159E-2</v>
          </cell>
          <cell r="C2738">
            <v>0</v>
          </cell>
          <cell r="D2738">
            <v>-7.4819508329397981E-3</v>
          </cell>
          <cell r="E2738">
            <v>9.0854199283434713</v>
          </cell>
        </row>
        <row r="2739">
          <cell r="B2739">
            <v>-2.2468599889768289E-2</v>
          </cell>
          <cell r="C2739">
            <v>0</v>
          </cell>
          <cell r="D2739">
            <v>-7.4819508329397981E-3</v>
          </cell>
          <cell r="E2739">
            <v>0</v>
          </cell>
        </row>
        <row r="2740">
          <cell r="B2740">
            <v>-2.2468599889768289E-2</v>
          </cell>
          <cell r="C2740">
            <v>0</v>
          </cell>
          <cell r="D2740">
            <v>-7.4819508329397981E-3</v>
          </cell>
          <cell r="E2740">
            <v>13.430620763638361</v>
          </cell>
        </row>
        <row r="2741">
          <cell r="B2741">
            <v>-2.2417969318630354E-2</v>
          </cell>
          <cell r="C2741">
            <v>0</v>
          </cell>
          <cell r="D2741">
            <v>-7.2287979772501301E-3</v>
          </cell>
          <cell r="E2741">
            <v>13.430620763638361</v>
          </cell>
        </row>
        <row r="2742">
          <cell r="B2742">
            <v>-2.2417969318630354E-2</v>
          </cell>
          <cell r="C2742">
            <v>0</v>
          </cell>
          <cell r="D2742">
            <v>-7.2287979772501301E-3</v>
          </cell>
          <cell r="E2742">
            <v>0</v>
          </cell>
        </row>
        <row r="2743">
          <cell r="D2743">
            <v>-7.2287979772501301E-3</v>
          </cell>
          <cell r="E2743">
            <v>15.405712052408498</v>
          </cell>
        </row>
        <row r="2744">
          <cell r="D2744">
            <v>-6.9756451215604587E-3</v>
          </cell>
          <cell r="E2744">
            <v>15.405712052408498</v>
          </cell>
        </row>
        <row r="2745">
          <cell r="B2745">
            <v>-2.2417969318630354E-2</v>
          </cell>
          <cell r="C2745">
            <v>0</v>
          </cell>
          <cell r="D2745">
            <v>-6.9756451215604587E-3</v>
          </cell>
          <cell r="E2745">
            <v>0</v>
          </cell>
        </row>
        <row r="2746">
          <cell r="B2746">
            <v>-2.2417969318630354E-2</v>
          </cell>
          <cell r="C2746">
            <v>0</v>
          </cell>
          <cell r="D2746">
            <v>-6.9756451215604587E-3</v>
          </cell>
          <cell r="E2746">
            <v>17.380803341178808</v>
          </cell>
        </row>
        <row r="2747">
          <cell r="B2747">
            <v>-2.2417969318630354E-2</v>
          </cell>
          <cell r="C2747">
            <v>0</v>
          </cell>
          <cell r="D2747">
            <v>-6.7224922658707872E-3</v>
          </cell>
          <cell r="E2747">
            <v>17.380803341178808</v>
          </cell>
        </row>
        <row r="2748">
          <cell r="B2748">
            <v>-2.2316708176354488E-2</v>
          </cell>
          <cell r="C2748">
            <v>0</v>
          </cell>
          <cell r="D2748">
            <v>-6.7224922658707872E-3</v>
          </cell>
          <cell r="E2748">
            <v>0</v>
          </cell>
        </row>
        <row r="2749">
          <cell r="B2749">
            <v>-2.2316708176354488E-2</v>
          </cell>
          <cell r="C2749">
            <v>0</v>
          </cell>
          <cell r="D2749">
            <v>-6.7224922658707872E-3</v>
          </cell>
          <cell r="E2749">
            <v>20.540949403211624</v>
          </cell>
        </row>
        <row r="2750">
          <cell r="B2750">
            <v>-2.2215447034078618E-2</v>
          </cell>
          <cell r="C2750">
            <v>0</v>
          </cell>
          <cell r="D2750">
            <v>-6.4693394101811193E-3</v>
          </cell>
          <cell r="E2750">
            <v>20.540949403211624</v>
          </cell>
        </row>
        <row r="2751">
          <cell r="B2751">
            <v>-2.2215447034078618E-2</v>
          </cell>
          <cell r="C2751">
            <v>0</v>
          </cell>
          <cell r="D2751">
            <v>-6.4693394101811193E-3</v>
          </cell>
          <cell r="E2751">
            <v>0</v>
          </cell>
        </row>
        <row r="2752">
          <cell r="B2752">
            <v>-2.2164816462940683E-2</v>
          </cell>
          <cell r="C2752">
            <v>0</v>
          </cell>
          <cell r="D2752">
            <v>-6.4693394101811193E-3</v>
          </cell>
          <cell r="E2752">
            <v>30.811424104816997</v>
          </cell>
        </row>
        <row r="2753">
          <cell r="B2753">
            <v>-2.2164816462940683E-2</v>
          </cell>
          <cell r="C2753">
            <v>0</v>
          </cell>
          <cell r="D2753">
            <v>-6.2161865544914478E-3</v>
          </cell>
          <cell r="E2753">
            <v>30.811424104816997</v>
          </cell>
        </row>
        <row r="2754">
          <cell r="D2754">
            <v>-6.2161865544914478E-3</v>
          </cell>
          <cell r="E2754">
            <v>0</v>
          </cell>
        </row>
        <row r="2755">
          <cell r="D2755">
            <v>-6.2161865544914478E-3</v>
          </cell>
          <cell r="E2755">
            <v>32.786515393587294</v>
          </cell>
        </row>
        <row r="2756">
          <cell r="B2756">
            <v>-2.2164816462940683E-2</v>
          </cell>
          <cell r="C2756">
            <v>0</v>
          </cell>
          <cell r="D2756">
            <v>-5.9630336988017764E-3</v>
          </cell>
          <cell r="E2756">
            <v>32.786515393587294</v>
          </cell>
        </row>
        <row r="2757">
          <cell r="B2757">
            <v>-2.2164816462940683E-2</v>
          </cell>
          <cell r="C2757">
            <v>0</v>
          </cell>
          <cell r="D2757">
            <v>-5.9630336988017764E-3</v>
          </cell>
          <cell r="E2757">
            <v>0</v>
          </cell>
        </row>
        <row r="2758">
          <cell r="B2758">
            <v>-2.2164816462940683E-2</v>
          </cell>
          <cell r="C2758">
            <v>0</v>
          </cell>
          <cell r="D2758">
            <v>-5.9630336988017764E-3</v>
          </cell>
          <cell r="E2758">
            <v>46.612154414979543</v>
          </cell>
        </row>
        <row r="2759">
          <cell r="B2759">
            <v>-2.2063555320664816E-2</v>
          </cell>
          <cell r="C2759">
            <v>0</v>
          </cell>
          <cell r="D2759">
            <v>-5.7098808431121049E-3</v>
          </cell>
          <cell r="E2759">
            <v>46.612154414979543</v>
          </cell>
        </row>
        <row r="2760">
          <cell r="B2760">
            <v>-2.2063555320664816E-2</v>
          </cell>
          <cell r="C2760">
            <v>0</v>
          </cell>
          <cell r="D2760">
            <v>-5.7098808431121049E-3</v>
          </cell>
          <cell r="E2760">
            <v>0</v>
          </cell>
        </row>
        <row r="2761">
          <cell r="B2761">
            <v>-2.1962294178388946E-2</v>
          </cell>
          <cell r="C2761">
            <v>0</v>
          </cell>
          <cell r="D2761">
            <v>-5.7098808431121049E-3</v>
          </cell>
          <cell r="E2761">
            <v>60.437793436372651</v>
          </cell>
        </row>
        <row r="2762">
          <cell r="B2762">
            <v>-2.1962294178388946E-2</v>
          </cell>
          <cell r="C2762">
            <v>0</v>
          </cell>
          <cell r="D2762">
            <v>-5.456727987422437E-3</v>
          </cell>
          <cell r="E2762">
            <v>60.437793436372651</v>
          </cell>
        </row>
        <row r="2763">
          <cell r="B2763">
            <v>-2.1911663607251011E-2</v>
          </cell>
          <cell r="C2763">
            <v>0</v>
          </cell>
          <cell r="D2763">
            <v>-5.456727987422437E-3</v>
          </cell>
          <cell r="E2763">
            <v>0</v>
          </cell>
        </row>
        <row r="2764">
          <cell r="B2764">
            <v>-2.1911663607251011E-2</v>
          </cell>
          <cell r="C2764">
            <v>0</v>
          </cell>
          <cell r="D2764">
            <v>-5.456727987422437E-3</v>
          </cell>
          <cell r="E2764">
            <v>75.448487231026192</v>
          </cell>
        </row>
        <row r="2765">
          <cell r="D2765">
            <v>-5.2035751317327655E-3</v>
          </cell>
          <cell r="E2765">
            <v>75.448487231026192</v>
          </cell>
        </row>
        <row r="2766">
          <cell r="D2766">
            <v>-5.2035751317327655E-3</v>
          </cell>
          <cell r="E2766">
            <v>0</v>
          </cell>
        </row>
        <row r="2767">
          <cell r="B2767">
            <v>-2.1911663607251011E-2</v>
          </cell>
          <cell r="C2767">
            <v>0</v>
          </cell>
          <cell r="D2767">
            <v>-5.2035751317327655E-3</v>
          </cell>
          <cell r="E2767">
            <v>104.679838304827</v>
          </cell>
        </row>
        <row r="2768">
          <cell r="B2768">
            <v>-2.1911663607251011E-2</v>
          </cell>
          <cell r="C2768">
            <v>0</v>
          </cell>
          <cell r="D2768">
            <v>-4.9504222760430941E-3</v>
          </cell>
          <cell r="E2768">
            <v>104.679838304827</v>
          </cell>
        </row>
        <row r="2769">
          <cell r="B2769">
            <v>-2.1911663607251011E-2</v>
          </cell>
          <cell r="C2769">
            <v>0.39501825775406946</v>
          </cell>
          <cell r="D2769">
            <v>-4.9504222760430941E-3</v>
          </cell>
          <cell r="E2769">
            <v>0</v>
          </cell>
        </row>
        <row r="2770">
          <cell r="B2770">
            <v>-2.1810402464975145E-2</v>
          </cell>
          <cell r="C2770">
            <v>0.39501825775406946</v>
          </cell>
          <cell r="D2770">
            <v>-4.9504222760430941E-3</v>
          </cell>
          <cell r="E2770">
            <v>145.36671885349753</v>
          </cell>
        </row>
        <row r="2771">
          <cell r="B2771">
            <v>-2.1810402464975145E-2</v>
          </cell>
          <cell r="C2771">
            <v>0</v>
          </cell>
          <cell r="D2771">
            <v>-4.6972694203534261E-3</v>
          </cell>
          <cell r="E2771">
            <v>145.36671885349753</v>
          </cell>
        </row>
        <row r="2772">
          <cell r="B2772">
            <v>-2.1709141322699275E-2</v>
          </cell>
          <cell r="C2772">
            <v>0</v>
          </cell>
          <cell r="D2772">
            <v>-4.6972694203534261E-3</v>
          </cell>
          <cell r="E2772">
            <v>0</v>
          </cell>
        </row>
        <row r="2773">
          <cell r="B2773">
            <v>-2.1709141322699275E-2</v>
          </cell>
          <cell r="C2773">
            <v>0.39501825775406946</v>
          </cell>
          <cell r="D2773">
            <v>-4.6972694203534261E-3</v>
          </cell>
          <cell r="E2773">
            <v>206.59454880537541</v>
          </cell>
        </row>
        <row r="2774">
          <cell r="B2774">
            <v>-2.1658510751561343E-2</v>
          </cell>
          <cell r="C2774">
            <v>0.39501825775406946</v>
          </cell>
          <cell r="D2774">
            <v>-4.4441165646637547E-3</v>
          </cell>
          <cell r="E2774">
            <v>206.59454880537541</v>
          </cell>
        </row>
        <row r="2775">
          <cell r="B2775">
            <v>-2.1658510751561343E-2</v>
          </cell>
          <cell r="C2775">
            <v>0</v>
          </cell>
          <cell r="D2775">
            <v>-4.4441165646637547E-3</v>
          </cell>
          <cell r="E2775">
            <v>0</v>
          </cell>
        </row>
        <row r="2776">
          <cell r="D2776">
            <v>-4.4441165646637547E-3</v>
          </cell>
          <cell r="E2776">
            <v>282.43805429415579</v>
          </cell>
        </row>
        <row r="2777">
          <cell r="D2777">
            <v>-4.1909637089740832E-3</v>
          </cell>
          <cell r="E2777">
            <v>282.43805429415579</v>
          </cell>
        </row>
        <row r="2778">
          <cell r="B2778">
            <v>-2.1658510751561343E-2</v>
          </cell>
          <cell r="C2778">
            <v>0</v>
          </cell>
          <cell r="D2778">
            <v>-4.1909637089740832E-3</v>
          </cell>
          <cell r="E2778">
            <v>0</v>
          </cell>
        </row>
        <row r="2779">
          <cell r="B2779">
            <v>-2.1658510751561343E-2</v>
          </cell>
          <cell r="C2779">
            <v>0</v>
          </cell>
          <cell r="D2779">
            <v>-4.1909637089740832E-3</v>
          </cell>
          <cell r="E2779">
            <v>410.02895154871845</v>
          </cell>
        </row>
        <row r="2780">
          <cell r="B2780">
            <v>-2.1658510751561343E-2</v>
          </cell>
          <cell r="C2780">
            <v>0</v>
          </cell>
          <cell r="D2780">
            <v>-3.9378108532844118E-3</v>
          </cell>
          <cell r="E2780">
            <v>410.02895154871845</v>
          </cell>
        </row>
        <row r="2781">
          <cell r="B2781">
            <v>-2.1557249609285477E-2</v>
          </cell>
          <cell r="C2781">
            <v>0</v>
          </cell>
          <cell r="D2781">
            <v>-3.9378108532844118E-3</v>
          </cell>
          <cell r="E2781">
            <v>0</v>
          </cell>
        </row>
        <row r="2782">
          <cell r="B2782">
            <v>-2.1557249609285477E-2</v>
          </cell>
          <cell r="C2782">
            <v>0</v>
          </cell>
          <cell r="D2782">
            <v>-3.9378108532844118E-3</v>
          </cell>
          <cell r="E2782">
            <v>604.37793436372613</v>
          </cell>
        </row>
        <row r="2783">
          <cell r="B2783">
            <v>-2.1455988467009607E-2</v>
          </cell>
          <cell r="C2783">
            <v>0</v>
          </cell>
          <cell r="D2783">
            <v>-3.6846579975947438E-3</v>
          </cell>
          <cell r="E2783">
            <v>604.37793436372613</v>
          </cell>
        </row>
        <row r="2784">
          <cell r="B2784">
            <v>-2.1455988467009607E-2</v>
          </cell>
          <cell r="C2784">
            <v>0</v>
          </cell>
          <cell r="D2784">
            <v>-3.6846579975947438E-3</v>
          </cell>
          <cell r="E2784">
            <v>0</v>
          </cell>
        </row>
        <row r="2785">
          <cell r="B2785">
            <v>-2.1405357895871672E-2</v>
          </cell>
          <cell r="C2785">
            <v>0</v>
          </cell>
          <cell r="D2785">
            <v>-3.6846579975947438E-3</v>
          </cell>
          <cell r="E2785">
            <v>797.5418624054555</v>
          </cell>
        </row>
        <row r="2786">
          <cell r="B2786">
            <v>-2.1405357895871672E-2</v>
          </cell>
          <cell r="C2786">
            <v>0</v>
          </cell>
          <cell r="D2786">
            <v>-3.4315051419050724E-3</v>
          </cell>
          <cell r="E2786">
            <v>797.5418624054555</v>
          </cell>
        </row>
        <row r="2787">
          <cell r="D2787">
            <v>-3.4315051419050724E-3</v>
          </cell>
          <cell r="E2787">
            <v>0</v>
          </cell>
        </row>
        <row r="2788">
          <cell r="D2788">
            <v>-3.4315051419050724E-3</v>
          </cell>
          <cell r="E2788">
            <v>774.23578519796524</v>
          </cell>
        </row>
        <row r="2789">
          <cell r="B2789">
            <v>-2.1405357895871672E-2</v>
          </cell>
          <cell r="C2789">
            <v>0</v>
          </cell>
          <cell r="D2789">
            <v>-3.1783522862154009E-3</v>
          </cell>
          <cell r="E2789">
            <v>774.23578519796524</v>
          </cell>
        </row>
        <row r="2790">
          <cell r="B2790">
            <v>-2.1405357895871672E-2</v>
          </cell>
          <cell r="C2790">
            <v>0</v>
          </cell>
          <cell r="D2790">
            <v>-3.1783522862154009E-3</v>
          </cell>
          <cell r="E2790">
            <v>0</v>
          </cell>
        </row>
        <row r="2791">
          <cell r="B2791">
            <v>-2.1405357895871672E-2</v>
          </cell>
          <cell r="C2791">
            <v>0</v>
          </cell>
          <cell r="D2791">
            <v>-3.1783522862154009E-3</v>
          </cell>
          <cell r="E2791">
            <v>235.0358633636709</v>
          </cell>
        </row>
        <row r="2792">
          <cell r="B2792">
            <v>-2.1304096753595805E-2</v>
          </cell>
          <cell r="C2792">
            <v>0</v>
          </cell>
          <cell r="D2792">
            <v>-2.9251994305257325E-3</v>
          </cell>
          <cell r="E2792">
            <v>235.0358633636709</v>
          </cell>
        </row>
        <row r="2793">
          <cell r="B2793">
            <v>-2.1304096753595805E-2</v>
          </cell>
          <cell r="C2793">
            <v>0</v>
          </cell>
          <cell r="D2793">
            <v>-2.9251994305257325E-3</v>
          </cell>
          <cell r="E2793">
            <v>0</v>
          </cell>
        </row>
        <row r="2794">
          <cell r="B2794">
            <v>-2.1202835611319935E-2</v>
          </cell>
          <cell r="C2794">
            <v>0</v>
          </cell>
          <cell r="D2794">
            <v>-2.9251994305257325E-3</v>
          </cell>
          <cell r="E2794">
            <v>0</v>
          </cell>
        </row>
        <row r="2795">
          <cell r="B2795">
            <v>-2.1202835611319935E-2</v>
          </cell>
          <cell r="C2795">
            <v>0</v>
          </cell>
          <cell r="E2795">
            <v>0</v>
          </cell>
        </row>
        <row r="2796">
          <cell r="B2796">
            <v>-2.1152205040182E-2</v>
          </cell>
          <cell r="C2796">
            <v>0</v>
          </cell>
          <cell r="E2796">
            <v>0</v>
          </cell>
        </row>
        <row r="2797">
          <cell r="B2797">
            <v>-2.1152205040182E-2</v>
          </cell>
          <cell r="C2797">
            <v>0</v>
          </cell>
        </row>
        <row r="2800">
          <cell r="B2800">
            <v>-2.1152205040182E-2</v>
          </cell>
          <cell r="C2800">
            <v>0</v>
          </cell>
        </row>
        <row r="2801">
          <cell r="B2801">
            <v>-2.1152205040182E-2</v>
          </cell>
          <cell r="C2801">
            <v>0</v>
          </cell>
        </row>
        <row r="2802">
          <cell r="B2802">
            <v>-2.1152205040182E-2</v>
          </cell>
          <cell r="C2802">
            <v>0</v>
          </cell>
        </row>
        <row r="2803">
          <cell r="B2803">
            <v>-2.1050943897906134E-2</v>
          </cell>
          <cell r="C2803">
            <v>0</v>
          </cell>
        </row>
        <row r="2804">
          <cell r="B2804">
            <v>-2.1050943897906134E-2</v>
          </cell>
          <cell r="C2804">
            <v>0</v>
          </cell>
        </row>
        <row r="2805">
          <cell r="B2805">
            <v>-2.0949682755630264E-2</v>
          </cell>
          <cell r="C2805">
            <v>0</v>
          </cell>
        </row>
        <row r="2806">
          <cell r="B2806">
            <v>-2.0949682755630264E-2</v>
          </cell>
          <cell r="C2806">
            <v>0</v>
          </cell>
        </row>
        <row r="2807">
          <cell r="B2807">
            <v>-2.0899052184492332E-2</v>
          </cell>
          <cell r="C2807">
            <v>0</v>
          </cell>
        </row>
        <row r="2808">
          <cell r="B2808">
            <v>-2.0899052184492332E-2</v>
          </cell>
          <cell r="C2808">
            <v>0</v>
          </cell>
        </row>
        <row r="2811">
          <cell r="B2811">
            <v>-2.0899052184492332E-2</v>
          </cell>
          <cell r="C2811">
            <v>0</v>
          </cell>
        </row>
        <row r="2812">
          <cell r="B2812">
            <v>-2.0899052184492332E-2</v>
          </cell>
          <cell r="C2812">
            <v>0</v>
          </cell>
        </row>
        <row r="2813">
          <cell r="B2813">
            <v>-2.0899052184492332E-2</v>
          </cell>
          <cell r="C2813">
            <v>0</v>
          </cell>
        </row>
        <row r="2814">
          <cell r="B2814">
            <v>-2.0797791042216466E-2</v>
          </cell>
          <cell r="C2814">
            <v>0</v>
          </cell>
        </row>
        <row r="2815">
          <cell r="B2815">
            <v>-2.0797791042216466E-2</v>
          </cell>
          <cell r="C2815">
            <v>0</v>
          </cell>
        </row>
        <row r="2816">
          <cell r="B2816">
            <v>-2.0696529899940596E-2</v>
          </cell>
          <cell r="C2816">
            <v>0</v>
          </cell>
        </row>
        <row r="2817">
          <cell r="B2817">
            <v>-2.0696529899940596E-2</v>
          </cell>
          <cell r="C2817">
            <v>0</v>
          </cell>
        </row>
        <row r="2818">
          <cell r="B2818">
            <v>-2.0645899328802661E-2</v>
          </cell>
          <cell r="C2818">
            <v>0</v>
          </cell>
        </row>
        <row r="2819">
          <cell r="B2819">
            <v>-2.0645899328802661E-2</v>
          </cell>
          <cell r="C2819">
            <v>0</v>
          </cell>
        </row>
        <row r="2822">
          <cell r="B2822">
            <v>-2.0645899328802661E-2</v>
          </cell>
          <cell r="C2822">
            <v>0</v>
          </cell>
        </row>
        <row r="2823">
          <cell r="B2823">
            <v>-2.0645899328802661E-2</v>
          </cell>
          <cell r="C2823">
            <v>0</v>
          </cell>
        </row>
        <row r="2824">
          <cell r="B2824">
            <v>-2.0645899328802661E-2</v>
          </cell>
          <cell r="C2824">
            <v>0</v>
          </cell>
        </row>
        <row r="2825">
          <cell r="B2825">
            <v>-2.0544638186526794E-2</v>
          </cell>
          <cell r="C2825">
            <v>0</v>
          </cell>
        </row>
        <row r="2826">
          <cell r="B2826">
            <v>-2.0544638186526794E-2</v>
          </cell>
          <cell r="C2826">
            <v>0</v>
          </cell>
        </row>
        <row r="2827">
          <cell r="B2827">
            <v>-2.0443377044250925E-2</v>
          </cell>
          <cell r="C2827">
            <v>0</v>
          </cell>
        </row>
        <row r="2828">
          <cell r="B2828">
            <v>-2.0443377044250925E-2</v>
          </cell>
          <cell r="C2828">
            <v>0</v>
          </cell>
        </row>
        <row r="2829">
          <cell r="B2829">
            <v>-2.039274647311299E-2</v>
          </cell>
          <cell r="C2829">
            <v>0</v>
          </cell>
        </row>
        <row r="2830">
          <cell r="B2830">
            <v>-2.039274647311299E-2</v>
          </cell>
          <cell r="C2830">
            <v>0</v>
          </cell>
        </row>
        <row r="2833">
          <cell r="B2833">
            <v>-2.039274647311299E-2</v>
          </cell>
          <cell r="C2833">
            <v>0</v>
          </cell>
        </row>
        <row r="2834">
          <cell r="B2834">
            <v>-2.039274647311299E-2</v>
          </cell>
          <cell r="C2834">
            <v>0</v>
          </cell>
        </row>
        <row r="2835">
          <cell r="B2835">
            <v>-2.039274647311299E-2</v>
          </cell>
          <cell r="C2835">
            <v>0</v>
          </cell>
        </row>
        <row r="2836">
          <cell r="B2836">
            <v>-2.0291485330837123E-2</v>
          </cell>
          <cell r="C2836">
            <v>0</v>
          </cell>
        </row>
        <row r="2837">
          <cell r="B2837">
            <v>-2.0291485330837123E-2</v>
          </cell>
          <cell r="C2837">
            <v>0</v>
          </cell>
        </row>
        <row r="2838">
          <cell r="B2838">
            <v>-2.0190224188561253E-2</v>
          </cell>
          <cell r="C2838">
            <v>0</v>
          </cell>
        </row>
        <row r="2839">
          <cell r="B2839">
            <v>-2.0190224188561253E-2</v>
          </cell>
          <cell r="C2839">
            <v>0</v>
          </cell>
        </row>
        <row r="2840">
          <cell r="B2840">
            <v>-2.0139593617423318E-2</v>
          </cell>
          <cell r="C2840">
            <v>0</v>
          </cell>
        </row>
        <row r="2841">
          <cell r="B2841">
            <v>-2.0139593617423318E-2</v>
          </cell>
          <cell r="C2841">
            <v>0</v>
          </cell>
        </row>
        <row r="2844">
          <cell r="B2844">
            <v>-2.0139593617423318E-2</v>
          </cell>
          <cell r="C2844">
            <v>0</v>
          </cell>
        </row>
        <row r="2845">
          <cell r="B2845">
            <v>-2.0139593617423318E-2</v>
          </cell>
          <cell r="C2845">
            <v>0</v>
          </cell>
        </row>
        <row r="2846">
          <cell r="B2846">
            <v>-2.0139593617423318E-2</v>
          </cell>
          <cell r="C2846">
            <v>0</v>
          </cell>
        </row>
        <row r="2847">
          <cell r="B2847">
            <v>-2.0038332475147452E-2</v>
          </cell>
          <cell r="C2847">
            <v>0</v>
          </cell>
        </row>
        <row r="2848">
          <cell r="B2848">
            <v>-2.0038332475147452E-2</v>
          </cell>
          <cell r="C2848">
            <v>0</v>
          </cell>
        </row>
        <row r="2849">
          <cell r="B2849">
            <v>-1.9937071332871582E-2</v>
          </cell>
          <cell r="C2849">
            <v>0</v>
          </cell>
        </row>
        <row r="2850">
          <cell r="B2850">
            <v>-1.9937071332871582E-2</v>
          </cell>
          <cell r="C2850">
            <v>0</v>
          </cell>
        </row>
        <row r="2851">
          <cell r="B2851">
            <v>-1.988644076173365E-2</v>
          </cell>
          <cell r="C2851">
            <v>0</v>
          </cell>
        </row>
        <row r="2852">
          <cell r="B2852">
            <v>-1.988644076173365E-2</v>
          </cell>
          <cell r="C2852">
            <v>0</v>
          </cell>
        </row>
        <row r="2855">
          <cell r="B2855">
            <v>-1.988644076173365E-2</v>
          </cell>
          <cell r="C2855">
            <v>0</v>
          </cell>
        </row>
        <row r="2856">
          <cell r="B2856">
            <v>-1.988644076173365E-2</v>
          </cell>
          <cell r="C2856">
            <v>0</v>
          </cell>
        </row>
        <row r="2857">
          <cell r="B2857">
            <v>-1.988644076173365E-2</v>
          </cell>
          <cell r="C2857">
            <v>0</v>
          </cell>
        </row>
        <row r="2858">
          <cell r="B2858">
            <v>-1.9785179619457784E-2</v>
          </cell>
          <cell r="C2858">
            <v>0</v>
          </cell>
        </row>
        <row r="2859">
          <cell r="B2859">
            <v>-1.9785179619457784E-2</v>
          </cell>
          <cell r="C2859">
            <v>0</v>
          </cell>
        </row>
        <row r="2860">
          <cell r="B2860">
            <v>-1.9683918477181914E-2</v>
          </cell>
          <cell r="C2860">
            <v>0</v>
          </cell>
        </row>
        <row r="2861">
          <cell r="B2861">
            <v>-1.9683918477181914E-2</v>
          </cell>
          <cell r="C2861">
            <v>0</v>
          </cell>
        </row>
        <row r="2862">
          <cell r="B2862">
            <v>-1.9633287906043979E-2</v>
          </cell>
          <cell r="C2862">
            <v>0</v>
          </cell>
        </row>
        <row r="2863">
          <cell r="B2863">
            <v>-1.9633287906043979E-2</v>
          </cell>
          <cell r="C2863">
            <v>0</v>
          </cell>
        </row>
        <row r="2866">
          <cell r="B2866">
            <v>-1.9633287906043979E-2</v>
          </cell>
          <cell r="C2866">
            <v>0</v>
          </cell>
        </row>
        <row r="2867">
          <cell r="B2867">
            <v>-1.9633287906043979E-2</v>
          </cell>
          <cell r="C2867">
            <v>0</v>
          </cell>
        </row>
        <row r="2868">
          <cell r="B2868">
            <v>-1.9633287906043979E-2</v>
          </cell>
          <cell r="C2868">
            <v>0.39501825775406929</v>
          </cell>
        </row>
        <row r="2869">
          <cell r="B2869">
            <v>-1.9532026763768112E-2</v>
          </cell>
          <cell r="C2869">
            <v>0.39501825775406929</v>
          </cell>
        </row>
        <row r="2870">
          <cell r="B2870">
            <v>-1.9532026763768112E-2</v>
          </cell>
          <cell r="C2870">
            <v>0</v>
          </cell>
        </row>
        <row r="2871">
          <cell r="B2871">
            <v>-1.9430765621492242E-2</v>
          </cell>
          <cell r="C2871">
            <v>0</v>
          </cell>
        </row>
        <row r="2872">
          <cell r="B2872">
            <v>-1.9430765621492242E-2</v>
          </cell>
          <cell r="C2872">
            <v>0.39501825775406929</v>
          </cell>
        </row>
        <row r="2873">
          <cell r="B2873">
            <v>-1.9380135050354311E-2</v>
          </cell>
          <cell r="C2873">
            <v>0.39501825775406929</v>
          </cell>
        </row>
        <row r="2874">
          <cell r="B2874">
            <v>-1.9380135050354311E-2</v>
          </cell>
          <cell r="C2874">
            <v>0</v>
          </cell>
        </row>
        <row r="2877">
          <cell r="B2877">
            <v>-1.9380135050354311E-2</v>
          </cell>
          <cell r="C2877">
            <v>0</v>
          </cell>
        </row>
        <row r="2878">
          <cell r="B2878">
            <v>-1.9380135050354311E-2</v>
          </cell>
          <cell r="C2878">
            <v>0</v>
          </cell>
        </row>
        <row r="2879">
          <cell r="B2879">
            <v>-1.9380135050354311E-2</v>
          </cell>
          <cell r="C2879">
            <v>0</v>
          </cell>
        </row>
        <row r="2880">
          <cell r="B2880">
            <v>-1.9278873908078444E-2</v>
          </cell>
          <cell r="C2880">
            <v>0</v>
          </cell>
        </row>
        <row r="2881">
          <cell r="B2881">
            <v>-1.9278873908078444E-2</v>
          </cell>
          <cell r="C2881">
            <v>0</v>
          </cell>
        </row>
        <row r="2882">
          <cell r="B2882">
            <v>-1.9177612765802574E-2</v>
          </cell>
          <cell r="C2882">
            <v>0</v>
          </cell>
        </row>
        <row r="2883">
          <cell r="B2883">
            <v>-1.9177612765802574E-2</v>
          </cell>
          <cell r="C2883">
            <v>0</v>
          </cell>
        </row>
        <row r="2884">
          <cell r="B2884">
            <v>-1.9126982194664639E-2</v>
          </cell>
          <cell r="C2884">
            <v>0</v>
          </cell>
        </row>
        <row r="2885">
          <cell r="B2885">
            <v>-1.9126982194664639E-2</v>
          </cell>
          <cell r="C2885">
            <v>0</v>
          </cell>
        </row>
        <row r="2888">
          <cell r="B2888">
            <v>-1.9126982194664639E-2</v>
          </cell>
          <cell r="C2888">
            <v>0</v>
          </cell>
        </row>
        <row r="2889">
          <cell r="B2889">
            <v>-1.9126982194664639E-2</v>
          </cell>
          <cell r="C2889">
            <v>0</v>
          </cell>
        </row>
        <row r="2890">
          <cell r="B2890">
            <v>-1.9126982194664639E-2</v>
          </cell>
          <cell r="C2890">
            <v>0</v>
          </cell>
        </row>
        <row r="2891">
          <cell r="B2891">
            <v>-1.9025721052388773E-2</v>
          </cell>
          <cell r="C2891">
            <v>0</v>
          </cell>
        </row>
        <row r="2892">
          <cell r="B2892">
            <v>-1.9025721052388773E-2</v>
          </cell>
          <cell r="C2892">
            <v>0</v>
          </cell>
        </row>
        <row r="2893">
          <cell r="B2893">
            <v>-1.8924459910112903E-2</v>
          </cell>
          <cell r="C2893">
            <v>0</v>
          </cell>
        </row>
        <row r="2894">
          <cell r="B2894">
            <v>-1.8924459910112903E-2</v>
          </cell>
          <cell r="C2894">
            <v>0</v>
          </cell>
        </row>
        <row r="2895">
          <cell r="B2895">
            <v>-1.8873829338974968E-2</v>
          </cell>
          <cell r="C2895">
            <v>0</v>
          </cell>
        </row>
        <row r="2896">
          <cell r="B2896">
            <v>-1.8873829338974968E-2</v>
          </cell>
          <cell r="C2896">
            <v>0</v>
          </cell>
        </row>
        <row r="2899">
          <cell r="B2899">
            <v>-1.8873829338974968E-2</v>
          </cell>
          <cell r="C2899">
            <v>0</v>
          </cell>
        </row>
        <row r="2900">
          <cell r="B2900">
            <v>-1.8873829338974968E-2</v>
          </cell>
          <cell r="C2900">
            <v>0</v>
          </cell>
        </row>
        <row r="2901">
          <cell r="B2901">
            <v>-1.8873829338974968E-2</v>
          </cell>
          <cell r="C2901">
            <v>0</v>
          </cell>
        </row>
        <row r="2902">
          <cell r="B2902">
            <v>-1.8772568196699101E-2</v>
          </cell>
          <cell r="C2902">
            <v>0</v>
          </cell>
        </row>
        <row r="2903">
          <cell r="B2903">
            <v>-1.8772568196699101E-2</v>
          </cell>
          <cell r="C2903">
            <v>0</v>
          </cell>
        </row>
        <row r="2904">
          <cell r="B2904">
            <v>-1.8671307054423231E-2</v>
          </cell>
          <cell r="C2904">
            <v>0</v>
          </cell>
        </row>
        <row r="2905">
          <cell r="B2905">
            <v>-1.8671307054423231E-2</v>
          </cell>
          <cell r="C2905">
            <v>0</v>
          </cell>
        </row>
        <row r="2906">
          <cell r="B2906">
            <v>-1.8620676483285296E-2</v>
          </cell>
          <cell r="C2906">
            <v>0</v>
          </cell>
        </row>
        <row r="2907">
          <cell r="B2907">
            <v>-1.8620676483285296E-2</v>
          </cell>
          <cell r="C2907">
            <v>0</v>
          </cell>
        </row>
        <row r="2910">
          <cell r="B2910">
            <v>-1.8620676483285296E-2</v>
          </cell>
          <cell r="C2910">
            <v>0</v>
          </cell>
        </row>
        <row r="2911">
          <cell r="B2911">
            <v>-1.8620676483285296E-2</v>
          </cell>
          <cell r="C2911">
            <v>0</v>
          </cell>
        </row>
        <row r="2912">
          <cell r="B2912">
            <v>-1.8620676483285296E-2</v>
          </cell>
          <cell r="C2912">
            <v>0.39501825775406418</v>
          </cell>
        </row>
        <row r="2913">
          <cell r="B2913">
            <v>-1.851941534100943E-2</v>
          </cell>
          <cell r="C2913">
            <v>0.39501825775406418</v>
          </cell>
        </row>
        <row r="2914">
          <cell r="B2914">
            <v>-1.851941534100943E-2</v>
          </cell>
          <cell r="C2914">
            <v>0</v>
          </cell>
        </row>
        <row r="2915">
          <cell r="B2915">
            <v>-1.841815419873356E-2</v>
          </cell>
          <cell r="C2915">
            <v>0</v>
          </cell>
        </row>
        <row r="2916">
          <cell r="B2916">
            <v>-1.841815419873356E-2</v>
          </cell>
          <cell r="C2916">
            <v>0.39501825775406418</v>
          </cell>
        </row>
        <row r="2917">
          <cell r="B2917">
            <v>-1.8367523627595625E-2</v>
          </cell>
          <cell r="C2917">
            <v>0.39501825775406418</v>
          </cell>
        </row>
        <row r="2918">
          <cell r="B2918">
            <v>-1.8367523627595625E-2</v>
          </cell>
          <cell r="C2918">
            <v>0</v>
          </cell>
        </row>
        <row r="2921">
          <cell r="B2921">
            <v>-1.8367523627595625E-2</v>
          </cell>
          <cell r="C2921">
            <v>0</v>
          </cell>
        </row>
        <row r="2922">
          <cell r="B2922">
            <v>-1.8367523627595625E-2</v>
          </cell>
          <cell r="C2922">
            <v>0</v>
          </cell>
        </row>
        <row r="2923">
          <cell r="B2923">
            <v>-1.8367523627595625E-2</v>
          </cell>
          <cell r="C2923">
            <v>0.3950182577540694</v>
          </cell>
        </row>
        <row r="2924">
          <cell r="B2924">
            <v>-1.8266262485319758E-2</v>
          </cell>
          <cell r="C2924">
            <v>0.3950182577540694</v>
          </cell>
        </row>
        <row r="2925">
          <cell r="B2925">
            <v>-1.8266262485319758E-2</v>
          </cell>
          <cell r="C2925">
            <v>0</v>
          </cell>
        </row>
        <row r="2926">
          <cell r="B2926">
            <v>-1.8165001343043888E-2</v>
          </cell>
          <cell r="C2926">
            <v>0</v>
          </cell>
        </row>
        <row r="2927">
          <cell r="B2927">
            <v>-1.8165001343043888E-2</v>
          </cell>
          <cell r="C2927">
            <v>0.3950182577540694</v>
          </cell>
        </row>
        <row r="2928">
          <cell r="B2928">
            <v>-1.8114370771905957E-2</v>
          </cell>
          <cell r="C2928">
            <v>0.3950182577540694</v>
          </cell>
        </row>
        <row r="2929">
          <cell r="B2929">
            <v>-1.8114370771905957E-2</v>
          </cell>
          <cell r="C2929">
            <v>0</v>
          </cell>
        </row>
        <row r="2932">
          <cell r="B2932">
            <v>-1.8114370771905957E-2</v>
          </cell>
          <cell r="C2932">
            <v>0</v>
          </cell>
        </row>
        <row r="2933">
          <cell r="B2933">
            <v>-1.8114370771905957E-2</v>
          </cell>
          <cell r="C2933">
            <v>0</v>
          </cell>
        </row>
        <row r="2934">
          <cell r="B2934">
            <v>-1.8114370771905957E-2</v>
          </cell>
          <cell r="C2934">
            <v>0</v>
          </cell>
        </row>
        <row r="2935">
          <cell r="B2935">
            <v>-1.801310962963009E-2</v>
          </cell>
          <cell r="C2935">
            <v>0</v>
          </cell>
        </row>
        <row r="2936">
          <cell r="B2936">
            <v>-1.801310962963009E-2</v>
          </cell>
          <cell r="C2936">
            <v>0</v>
          </cell>
        </row>
        <row r="2937">
          <cell r="B2937">
            <v>-1.7911848487354221E-2</v>
          </cell>
          <cell r="C2937">
            <v>0</v>
          </cell>
        </row>
        <row r="2938">
          <cell r="B2938">
            <v>-1.7911848487354221E-2</v>
          </cell>
          <cell r="C2938">
            <v>0</v>
          </cell>
        </row>
        <row r="2939">
          <cell r="B2939">
            <v>-1.7861217916216286E-2</v>
          </cell>
          <cell r="C2939">
            <v>0</v>
          </cell>
        </row>
        <row r="2940">
          <cell r="B2940">
            <v>-1.7861217916216286E-2</v>
          </cell>
          <cell r="C2940">
            <v>0</v>
          </cell>
        </row>
        <row r="2943">
          <cell r="B2943">
            <v>-1.7861217916216286E-2</v>
          </cell>
          <cell r="C2943">
            <v>0</v>
          </cell>
        </row>
        <row r="2944">
          <cell r="B2944">
            <v>-1.7861217916216286E-2</v>
          </cell>
          <cell r="C2944">
            <v>0</v>
          </cell>
        </row>
        <row r="2945">
          <cell r="B2945">
            <v>-1.7861217916216286E-2</v>
          </cell>
          <cell r="C2945">
            <v>0</v>
          </cell>
        </row>
        <row r="2946">
          <cell r="B2946">
            <v>-1.7759956773940419E-2</v>
          </cell>
          <cell r="C2946">
            <v>0</v>
          </cell>
        </row>
        <row r="2947">
          <cell r="B2947">
            <v>-1.7759956773940419E-2</v>
          </cell>
          <cell r="C2947">
            <v>0</v>
          </cell>
        </row>
        <row r="2948">
          <cell r="B2948">
            <v>-1.7658695631664549E-2</v>
          </cell>
          <cell r="C2948">
            <v>0</v>
          </cell>
        </row>
        <row r="2949">
          <cell r="B2949">
            <v>-1.7658695631664549E-2</v>
          </cell>
          <cell r="C2949">
            <v>0</v>
          </cell>
        </row>
        <row r="2950">
          <cell r="B2950">
            <v>-1.7608065060526618E-2</v>
          </cell>
          <cell r="C2950">
            <v>0</v>
          </cell>
        </row>
        <row r="2951">
          <cell r="B2951">
            <v>-1.7608065060526618E-2</v>
          </cell>
          <cell r="C2951">
            <v>0</v>
          </cell>
        </row>
        <row r="2954">
          <cell r="B2954">
            <v>-1.7608065060526618E-2</v>
          </cell>
          <cell r="C2954">
            <v>0</v>
          </cell>
        </row>
        <row r="2955">
          <cell r="B2955">
            <v>-1.7608065060526618E-2</v>
          </cell>
          <cell r="C2955">
            <v>0</v>
          </cell>
        </row>
        <row r="2956">
          <cell r="B2956">
            <v>-1.7608065060526618E-2</v>
          </cell>
          <cell r="C2956">
            <v>0</v>
          </cell>
        </row>
        <row r="2957">
          <cell r="B2957">
            <v>-1.7506803918250751E-2</v>
          </cell>
          <cell r="C2957">
            <v>0</v>
          </cell>
        </row>
        <row r="2958">
          <cell r="B2958">
            <v>-1.7506803918250751E-2</v>
          </cell>
          <cell r="C2958">
            <v>0</v>
          </cell>
        </row>
        <row r="2959">
          <cell r="B2959">
            <v>-1.7405542775974881E-2</v>
          </cell>
          <cell r="C2959">
            <v>0</v>
          </cell>
        </row>
        <row r="2960">
          <cell r="B2960">
            <v>-1.7405542775974881E-2</v>
          </cell>
          <cell r="C2960">
            <v>0</v>
          </cell>
        </row>
        <row r="2961">
          <cell r="B2961">
            <v>-1.7354912204836946E-2</v>
          </cell>
          <cell r="C2961">
            <v>0</v>
          </cell>
        </row>
        <row r="2962">
          <cell r="B2962">
            <v>-1.7354912204836946E-2</v>
          </cell>
          <cell r="C2962">
            <v>0</v>
          </cell>
        </row>
        <row r="2965">
          <cell r="B2965">
            <v>-1.7354912204836946E-2</v>
          </cell>
          <cell r="C2965">
            <v>0</v>
          </cell>
        </row>
        <row r="2966">
          <cell r="B2966">
            <v>-1.7354912204836946E-2</v>
          </cell>
          <cell r="C2966">
            <v>0</v>
          </cell>
        </row>
        <row r="2967">
          <cell r="B2967">
            <v>-1.7354912204836946E-2</v>
          </cell>
          <cell r="C2967">
            <v>0.39501825775406374</v>
          </cell>
        </row>
        <row r="2968">
          <cell r="B2968">
            <v>-1.725365106256108E-2</v>
          </cell>
          <cell r="C2968">
            <v>0.39501825775406374</v>
          </cell>
        </row>
        <row r="2969">
          <cell r="B2969">
            <v>-1.725365106256108E-2</v>
          </cell>
          <cell r="C2969">
            <v>0</v>
          </cell>
        </row>
        <row r="2970">
          <cell r="B2970">
            <v>-1.715238992028521E-2</v>
          </cell>
          <cell r="C2970">
            <v>0</v>
          </cell>
        </row>
        <row r="2971">
          <cell r="B2971">
            <v>-1.715238992028521E-2</v>
          </cell>
          <cell r="C2971">
            <v>0.39501825775406374</v>
          </cell>
        </row>
        <row r="2972">
          <cell r="B2972">
            <v>-1.7101759349147275E-2</v>
          </cell>
          <cell r="C2972">
            <v>0.39501825775406374</v>
          </cell>
        </row>
        <row r="2973">
          <cell r="B2973">
            <v>-1.7101759349147275E-2</v>
          </cell>
          <cell r="C2973">
            <v>0</v>
          </cell>
        </row>
        <row r="2976">
          <cell r="B2976">
            <v>-1.7101759349147275E-2</v>
          </cell>
          <cell r="C2976">
            <v>0</v>
          </cell>
        </row>
        <row r="2977">
          <cell r="B2977">
            <v>-1.7101759349147275E-2</v>
          </cell>
          <cell r="C2977">
            <v>0</v>
          </cell>
        </row>
        <row r="2978">
          <cell r="B2978">
            <v>-1.7101759349147275E-2</v>
          </cell>
          <cell r="C2978">
            <v>0</v>
          </cell>
        </row>
        <row r="2979">
          <cell r="B2979">
            <v>-1.7000498206871408E-2</v>
          </cell>
          <cell r="C2979">
            <v>0</v>
          </cell>
        </row>
        <row r="2980">
          <cell r="B2980">
            <v>-1.7000498206871408E-2</v>
          </cell>
          <cell r="C2980">
            <v>0</v>
          </cell>
        </row>
        <row r="2981">
          <cell r="B2981">
            <v>-1.6899237064595538E-2</v>
          </cell>
          <cell r="C2981">
            <v>0</v>
          </cell>
        </row>
        <row r="2982">
          <cell r="B2982">
            <v>-1.6899237064595538E-2</v>
          </cell>
          <cell r="C2982">
            <v>0</v>
          </cell>
        </row>
        <row r="2983">
          <cell r="B2983">
            <v>-1.6848606493457603E-2</v>
          </cell>
          <cell r="C2983">
            <v>0</v>
          </cell>
        </row>
        <row r="2984">
          <cell r="B2984">
            <v>-1.6848606493457603E-2</v>
          </cell>
          <cell r="C2984">
            <v>0</v>
          </cell>
        </row>
        <row r="2987">
          <cell r="B2987">
            <v>-1.6848606493457603E-2</v>
          </cell>
          <cell r="C2987">
            <v>0</v>
          </cell>
        </row>
        <row r="2988">
          <cell r="B2988">
            <v>-1.6848606493457603E-2</v>
          </cell>
          <cell r="C2988">
            <v>0</v>
          </cell>
        </row>
        <row r="2989">
          <cell r="B2989">
            <v>-1.6848606493457603E-2</v>
          </cell>
          <cell r="C2989">
            <v>0.39501825775406418</v>
          </cell>
        </row>
        <row r="2990">
          <cell r="B2990">
            <v>-1.6747345351181737E-2</v>
          </cell>
          <cell r="C2990">
            <v>0.39501825775406418</v>
          </cell>
        </row>
        <row r="2991">
          <cell r="B2991">
            <v>-1.6747345351181737E-2</v>
          </cell>
          <cell r="C2991">
            <v>0</v>
          </cell>
        </row>
        <row r="2992">
          <cell r="B2992">
            <v>-1.6646084208905867E-2</v>
          </cell>
          <cell r="C2992">
            <v>0</v>
          </cell>
        </row>
        <row r="2993">
          <cell r="B2993">
            <v>-1.6646084208905867E-2</v>
          </cell>
          <cell r="C2993">
            <v>0.39501825775406418</v>
          </cell>
        </row>
        <row r="2994">
          <cell r="B2994">
            <v>-1.6595453637767932E-2</v>
          </cell>
          <cell r="C2994">
            <v>0.39501825775406418</v>
          </cell>
        </row>
        <row r="2995">
          <cell r="B2995">
            <v>-1.6595453637767932E-2</v>
          </cell>
          <cell r="C2995">
            <v>0</v>
          </cell>
        </row>
        <row r="2998">
          <cell r="B2998">
            <v>-1.6595453637767932E-2</v>
          </cell>
          <cell r="C2998">
            <v>0</v>
          </cell>
        </row>
        <row r="2999">
          <cell r="B2999">
            <v>-1.6595453637767932E-2</v>
          </cell>
          <cell r="C2999">
            <v>0</v>
          </cell>
        </row>
        <row r="3000">
          <cell r="B3000">
            <v>-1.6595453637767932E-2</v>
          </cell>
          <cell r="C3000">
            <v>0</v>
          </cell>
        </row>
        <row r="3001">
          <cell r="B3001">
            <v>-1.6494192495492065E-2</v>
          </cell>
          <cell r="C3001">
            <v>0</v>
          </cell>
        </row>
        <row r="3002">
          <cell r="B3002">
            <v>-1.6494192495492065E-2</v>
          </cell>
          <cell r="C3002">
            <v>0</v>
          </cell>
        </row>
        <row r="3003">
          <cell r="B3003">
            <v>-1.6392931353216195E-2</v>
          </cell>
          <cell r="C3003">
            <v>0</v>
          </cell>
        </row>
        <row r="3004">
          <cell r="B3004">
            <v>-1.6392931353216195E-2</v>
          </cell>
          <cell r="C3004">
            <v>0</v>
          </cell>
        </row>
        <row r="3005">
          <cell r="B3005">
            <v>-1.6342300782078264E-2</v>
          </cell>
          <cell r="C3005">
            <v>0</v>
          </cell>
        </row>
        <row r="3006">
          <cell r="B3006">
            <v>-1.6342300782078264E-2</v>
          </cell>
          <cell r="C3006">
            <v>0</v>
          </cell>
        </row>
        <row r="3009">
          <cell r="B3009">
            <v>-1.6342300782078264E-2</v>
          </cell>
          <cell r="C3009">
            <v>0</v>
          </cell>
        </row>
        <row r="3010">
          <cell r="B3010">
            <v>-1.6342300782078264E-2</v>
          </cell>
          <cell r="C3010">
            <v>0</v>
          </cell>
        </row>
        <row r="3011">
          <cell r="B3011">
            <v>-1.6342300782078264E-2</v>
          </cell>
          <cell r="C3011">
            <v>0</v>
          </cell>
        </row>
        <row r="3012">
          <cell r="B3012">
            <v>-1.6241039639802397E-2</v>
          </cell>
          <cell r="C3012">
            <v>0</v>
          </cell>
        </row>
        <row r="3013">
          <cell r="B3013">
            <v>-1.6241039639802397E-2</v>
          </cell>
          <cell r="C3013">
            <v>0</v>
          </cell>
        </row>
        <row r="3014">
          <cell r="B3014">
            <v>-1.6139778497526527E-2</v>
          </cell>
          <cell r="C3014">
            <v>0</v>
          </cell>
        </row>
        <row r="3015">
          <cell r="B3015">
            <v>-1.6139778497526527E-2</v>
          </cell>
          <cell r="C3015">
            <v>0</v>
          </cell>
        </row>
        <row r="3016">
          <cell r="B3016">
            <v>-1.6089147926388592E-2</v>
          </cell>
          <cell r="C3016">
            <v>0</v>
          </cell>
        </row>
        <row r="3017">
          <cell r="B3017">
            <v>-1.6089147926388592E-2</v>
          </cell>
          <cell r="C3017">
            <v>0</v>
          </cell>
        </row>
        <row r="3020">
          <cell r="B3020">
            <v>-1.6089147926388592E-2</v>
          </cell>
          <cell r="C3020">
            <v>0</v>
          </cell>
        </row>
        <row r="3021">
          <cell r="B3021">
            <v>-1.6089147926388592E-2</v>
          </cell>
          <cell r="C3021">
            <v>0</v>
          </cell>
        </row>
        <row r="3022">
          <cell r="B3022">
            <v>-1.6089147926388592E-2</v>
          </cell>
          <cell r="C3022">
            <v>0</v>
          </cell>
        </row>
        <row r="3023">
          <cell r="B3023">
            <v>-1.5987886784112726E-2</v>
          </cell>
          <cell r="C3023">
            <v>0</v>
          </cell>
        </row>
        <row r="3024">
          <cell r="B3024">
            <v>-1.5987886784112726E-2</v>
          </cell>
          <cell r="C3024">
            <v>0</v>
          </cell>
        </row>
        <row r="3025">
          <cell r="B3025">
            <v>-1.5886625641836856E-2</v>
          </cell>
          <cell r="C3025">
            <v>0</v>
          </cell>
        </row>
        <row r="3026">
          <cell r="B3026">
            <v>-1.5886625641836856E-2</v>
          </cell>
          <cell r="C3026">
            <v>0</v>
          </cell>
        </row>
        <row r="3027">
          <cell r="B3027">
            <v>-1.5835995070698924E-2</v>
          </cell>
          <cell r="C3027">
            <v>0</v>
          </cell>
        </row>
        <row r="3028">
          <cell r="B3028">
            <v>-1.5835995070698924E-2</v>
          </cell>
          <cell r="C3028">
            <v>0</v>
          </cell>
        </row>
        <row r="3031">
          <cell r="B3031">
            <v>-1.5835995070698924E-2</v>
          </cell>
          <cell r="C3031">
            <v>0</v>
          </cell>
        </row>
        <row r="3032">
          <cell r="B3032">
            <v>-1.5835995070698924E-2</v>
          </cell>
          <cell r="C3032">
            <v>0</v>
          </cell>
        </row>
        <row r="3033">
          <cell r="B3033">
            <v>-1.5835995070698924E-2</v>
          </cell>
          <cell r="C3033">
            <v>0.39501825775406418</v>
          </cell>
        </row>
        <row r="3034">
          <cell r="B3034">
            <v>-1.5734733928423058E-2</v>
          </cell>
          <cell r="C3034">
            <v>0.39501825775406418</v>
          </cell>
        </row>
        <row r="3035">
          <cell r="B3035">
            <v>-1.5734733928423058E-2</v>
          </cell>
          <cell r="C3035">
            <v>0</v>
          </cell>
        </row>
        <row r="3036">
          <cell r="B3036">
            <v>-1.5633472786147188E-2</v>
          </cell>
          <cell r="C3036">
            <v>0</v>
          </cell>
        </row>
        <row r="3037">
          <cell r="B3037">
            <v>-1.5633472786147188E-2</v>
          </cell>
          <cell r="C3037">
            <v>0.39501825775406418</v>
          </cell>
        </row>
        <row r="3038">
          <cell r="B3038">
            <v>-1.5582842215009253E-2</v>
          </cell>
          <cell r="C3038">
            <v>0.39501825775406418</v>
          </cell>
        </row>
        <row r="3039">
          <cell r="B3039">
            <v>-1.5582842215009253E-2</v>
          </cell>
          <cell r="C3039">
            <v>0</v>
          </cell>
        </row>
        <row r="3042">
          <cell r="B3042">
            <v>-1.5582842215009253E-2</v>
          </cell>
          <cell r="C3042">
            <v>0</v>
          </cell>
        </row>
        <row r="3043">
          <cell r="B3043">
            <v>-1.5582842215009253E-2</v>
          </cell>
          <cell r="C3043">
            <v>0</v>
          </cell>
        </row>
        <row r="3044">
          <cell r="B3044">
            <v>-1.5582842215009253E-2</v>
          </cell>
          <cell r="C3044">
            <v>0.39501825775406374</v>
          </cell>
        </row>
        <row r="3045">
          <cell r="B3045">
            <v>-1.5481581072733385E-2</v>
          </cell>
          <cell r="C3045">
            <v>0.39501825775406374</v>
          </cell>
        </row>
        <row r="3046">
          <cell r="B3046">
            <v>-1.5481581072733385E-2</v>
          </cell>
          <cell r="C3046">
            <v>0</v>
          </cell>
        </row>
        <row r="3047">
          <cell r="B3047">
            <v>-1.5380319930457517E-2</v>
          </cell>
          <cell r="C3047">
            <v>0</v>
          </cell>
        </row>
        <row r="3048">
          <cell r="B3048">
            <v>-1.5380319930457517E-2</v>
          </cell>
          <cell r="C3048">
            <v>0.39501825775406374</v>
          </cell>
        </row>
        <row r="3049">
          <cell r="B3049">
            <v>-1.5329689359319582E-2</v>
          </cell>
          <cell r="C3049">
            <v>0.39501825775406374</v>
          </cell>
        </row>
        <row r="3050">
          <cell r="B3050">
            <v>-1.5329689359319582E-2</v>
          </cell>
          <cell r="C3050">
            <v>0</v>
          </cell>
        </row>
        <row r="3053">
          <cell r="B3053">
            <v>-1.5329689359319582E-2</v>
          </cell>
          <cell r="C3053">
            <v>0</v>
          </cell>
        </row>
        <row r="3054">
          <cell r="B3054">
            <v>-1.5329689359319582E-2</v>
          </cell>
          <cell r="C3054">
            <v>0</v>
          </cell>
        </row>
        <row r="3055">
          <cell r="B3055">
            <v>-1.5329689359319582E-2</v>
          </cell>
          <cell r="C3055">
            <v>0</v>
          </cell>
        </row>
        <row r="3056">
          <cell r="B3056">
            <v>-1.5228428217043713E-2</v>
          </cell>
          <cell r="C3056">
            <v>0</v>
          </cell>
        </row>
        <row r="3057">
          <cell r="B3057">
            <v>-1.5228428217043713E-2</v>
          </cell>
          <cell r="C3057">
            <v>0</v>
          </cell>
        </row>
        <row r="3058">
          <cell r="B3058">
            <v>-1.5127167074767845E-2</v>
          </cell>
          <cell r="C3058">
            <v>0</v>
          </cell>
        </row>
        <row r="3059">
          <cell r="B3059">
            <v>-1.5127167074767845E-2</v>
          </cell>
          <cell r="C3059">
            <v>0</v>
          </cell>
        </row>
        <row r="3060">
          <cell r="B3060">
            <v>-1.5076536503629912E-2</v>
          </cell>
          <cell r="C3060">
            <v>0</v>
          </cell>
        </row>
        <row r="3061">
          <cell r="B3061">
            <v>-1.5076536503629912E-2</v>
          </cell>
          <cell r="C3061">
            <v>0</v>
          </cell>
        </row>
        <row r="3064">
          <cell r="B3064">
            <v>-1.5076536503629912E-2</v>
          </cell>
          <cell r="C3064">
            <v>0</v>
          </cell>
        </row>
        <row r="3065">
          <cell r="B3065">
            <v>-1.5076536503629912E-2</v>
          </cell>
          <cell r="C3065">
            <v>0</v>
          </cell>
        </row>
        <row r="3066">
          <cell r="B3066">
            <v>-1.5076536503629912E-2</v>
          </cell>
          <cell r="C3066">
            <v>0.39501825775406418</v>
          </cell>
        </row>
        <row r="3067">
          <cell r="B3067">
            <v>-1.4975275361354044E-2</v>
          </cell>
          <cell r="C3067">
            <v>0.39501825775406418</v>
          </cell>
        </row>
        <row r="3068">
          <cell r="B3068">
            <v>-1.4975275361354044E-2</v>
          </cell>
          <cell r="C3068">
            <v>0</v>
          </cell>
        </row>
        <row r="3069">
          <cell r="B3069">
            <v>-1.4874014219078175E-2</v>
          </cell>
          <cell r="C3069">
            <v>0</v>
          </cell>
        </row>
        <row r="3070">
          <cell r="B3070">
            <v>-1.4874014219078175E-2</v>
          </cell>
          <cell r="C3070">
            <v>0.39501825775406418</v>
          </cell>
        </row>
        <row r="3071">
          <cell r="B3071">
            <v>-1.482338364794024E-2</v>
          </cell>
          <cell r="C3071">
            <v>0.39501825775406418</v>
          </cell>
        </row>
        <row r="3072">
          <cell r="B3072">
            <v>-1.482338364794024E-2</v>
          </cell>
          <cell r="C3072">
            <v>0</v>
          </cell>
        </row>
        <row r="3075">
          <cell r="B3075">
            <v>-1.482338364794024E-2</v>
          </cell>
          <cell r="C3075">
            <v>0</v>
          </cell>
        </row>
        <row r="3076">
          <cell r="B3076">
            <v>-1.482338364794024E-2</v>
          </cell>
          <cell r="C3076">
            <v>0</v>
          </cell>
        </row>
        <row r="3077">
          <cell r="B3077">
            <v>-1.482338364794024E-2</v>
          </cell>
          <cell r="C3077">
            <v>0.3950182577540669</v>
          </cell>
        </row>
        <row r="3078">
          <cell r="B3078">
            <v>-1.4722122505664372E-2</v>
          </cell>
          <cell r="C3078">
            <v>0.3950182577540669</v>
          </cell>
        </row>
        <row r="3079">
          <cell r="B3079">
            <v>-1.4722122505664372E-2</v>
          </cell>
          <cell r="C3079">
            <v>0</v>
          </cell>
        </row>
        <row r="3080">
          <cell r="B3080">
            <v>-1.4620861363388504E-2</v>
          </cell>
          <cell r="C3080">
            <v>0</v>
          </cell>
        </row>
        <row r="3081">
          <cell r="B3081">
            <v>-1.4620861363388504E-2</v>
          </cell>
          <cell r="C3081">
            <v>0.3950182577540669</v>
          </cell>
        </row>
        <row r="3082">
          <cell r="B3082">
            <v>-1.4570230792250571E-2</v>
          </cell>
          <cell r="C3082">
            <v>0.3950182577540669</v>
          </cell>
        </row>
        <row r="3083">
          <cell r="B3083">
            <v>-1.4570230792250571E-2</v>
          </cell>
          <cell r="C3083">
            <v>0</v>
          </cell>
        </row>
        <row r="3086">
          <cell r="B3086">
            <v>-1.4570230792250571E-2</v>
          </cell>
          <cell r="C3086">
            <v>0</v>
          </cell>
        </row>
        <row r="3087">
          <cell r="B3087">
            <v>-1.4570230792250571E-2</v>
          </cell>
          <cell r="C3087">
            <v>0</v>
          </cell>
        </row>
        <row r="3088">
          <cell r="B3088">
            <v>-1.4570230792250571E-2</v>
          </cell>
          <cell r="C3088">
            <v>0.39501825775406602</v>
          </cell>
        </row>
        <row r="3089">
          <cell r="B3089">
            <v>-1.4468969649974702E-2</v>
          </cell>
          <cell r="C3089">
            <v>0.39501825775406602</v>
          </cell>
        </row>
        <row r="3090">
          <cell r="B3090">
            <v>-1.4468969649974702E-2</v>
          </cell>
          <cell r="C3090">
            <v>0</v>
          </cell>
        </row>
        <row r="3091">
          <cell r="B3091">
            <v>-1.4367708507698834E-2</v>
          </cell>
          <cell r="C3091">
            <v>0</v>
          </cell>
        </row>
        <row r="3092">
          <cell r="B3092">
            <v>-1.4367708507698834E-2</v>
          </cell>
          <cell r="C3092">
            <v>0.39501825775406602</v>
          </cell>
        </row>
        <row r="3093">
          <cell r="B3093">
            <v>-1.4317077936560901E-2</v>
          </cell>
          <cell r="C3093">
            <v>0.39501825775406602</v>
          </cell>
        </row>
        <row r="3094">
          <cell r="B3094">
            <v>-1.4317077936560901E-2</v>
          </cell>
          <cell r="C3094">
            <v>0</v>
          </cell>
        </row>
        <row r="3097">
          <cell r="B3097">
            <v>-1.4317077936560901E-2</v>
          </cell>
          <cell r="C3097">
            <v>0</v>
          </cell>
        </row>
        <row r="3098">
          <cell r="B3098">
            <v>-1.4317077936560901E-2</v>
          </cell>
          <cell r="C3098">
            <v>0</v>
          </cell>
        </row>
        <row r="3099">
          <cell r="B3099">
            <v>-1.4317077936560901E-2</v>
          </cell>
          <cell r="C3099">
            <v>0.39501825775406418</v>
          </cell>
        </row>
        <row r="3100">
          <cell r="B3100">
            <v>-1.4215816794285033E-2</v>
          </cell>
          <cell r="C3100">
            <v>0.39501825775406418</v>
          </cell>
        </row>
        <row r="3101">
          <cell r="B3101">
            <v>-1.4215816794285033E-2</v>
          </cell>
          <cell r="C3101">
            <v>0</v>
          </cell>
        </row>
        <row r="3102">
          <cell r="B3102">
            <v>-1.4114555652009165E-2</v>
          </cell>
          <cell r="C3102">
            <v>0</v>
          </cell>
        </row>
        <row r="3103">
          <cell r="B3103">
            <v>-1.4114555652009165E-2</v>
          </cell>
          <cell r="C3103">
            <v>0.39501825775406418</v>
          </cell>
        </row>
        <row r="3104">
          <cell r="B3104">
            <v>-1.406392508087123E-2</v>
          </cell>
          <cell r="C3104">
            <v>0.39501825775406418</v>
          </cell>
        </row>
        <row r="3105">
          <cell r="B3105">
            <v>-1.406392508087123E-2</v>
          </cell>
          <cell r="C3105">
            <v>0</v>
          </cell>
        </row>
        <row r="3108">
          <cell r="B3108">
            <v>-1.406392508087123E-2</v>
          </cell>
          <cell r="C3108">
            <v>0</v>
          </cell>
        </row>
        <row r="3109">
          <cell r="B3109">
            <v>-1.406392508087123E-2</v>
          </cell>
          <cell r="C3109">
            <v>0</v>
          </cell>
        </row>
        <row r="3110">
          <cell r="B3110">
            <v>-1.406392508087123E-2</v>
          </cell>
          <cell r="C3110">
            <v>0.3950182577540669</v>
          </cell>
        </row>
        <row r="3111">
          <cell r="B3111">
            <v>-1.3962663938595361E-2</v>
          </cell>
          <cell r="C3111">
            <v>0.3950182577540669</v>
          </cell>
        </row>
        <row r="3112">
          <cell r="B3112">
            <v>-1.3962663938595361E-2</v>
          </cell>
          <cell r="C3112">
            <v>0</v>
          </cell>
        </row>
        <row r="3113">
          <cell r="B3113">
            <v>-1.3861402796319493E-2</v>
          </cell>
          <cell r="C3113">
            <v>0</v>
          </cell>
        </row>
        <row r="3114">
          <cell r="B3114">
            <v>-1.3861402796319493E-2</v>
          </cell>
          <cell r="C3114">
            <v>0.3950182577540669</v>
          </cell>
        </row>
        <row r="3115">
          <cell r="B3115">
            <v>-1.381077222518156E-2</v>
          </cell>
          <cell r="C3115">
            <v>0.3950182577540669</v>
          </cell>
        </row>
        <row r="3116">
          <cell r="B3116">
            <v>-1.381077222518156E-2</v>
          </cell>
          <cell r="C3116">
            <v>0</v>
          </cell>
        </row>
        <row r="3119">
          <cell r="B3119">
            <v>-1.381077222518156E-2</v>
          </cell>
          <cell r="C3119">
            <v>0</v>
          </cell>
        </row>
        <row r="3120">
          <cell r="B3120">
            <v>-1.381077222518156E-2</v>
          </cell>
          <cell r="C3120">
            <v>0</v>
          </cell>
        </row>
        <row r="3121">
          <cell r="B3121">
            <v>-1.381077222518156E-2</v>
          </cell>
          <cell r="C3121">
            <v>0.39501825775406418</v>
          </cell>
        </row>
        <row r="3122">
          <cell r="B3122">
            <v>-1.3709511082905692E-2</v>
          </cell>
          <cell r="C3122">
            <v>0.39501825775406418</v>
          </cell>
        </row>
        <row r="3123">
          <cell r="B3123">
            <v>-1.3709511082905692E-2</v>
          </cell>
          <cell r="C3123">
            <v>0</v>
          </cell>
        </row>
        <row r="3124">
          <cell r="B3124">
            <v>-1.3608249940629823E-2</v>
          </cell>
          <cell r="C3124">
            <v>0</v>
          </cell>
        </row>
        <row r="3125">
          <cell r="B3125">
            <v>-1.3608249940629823E-2</v>
          </cell>
          <cell r="C3125">
            <v>0.39501825775406418</v>
          </cell>
        </row>
        <row r="3126">
          <cell r="B3126">
            <v>-1.3557619369491888E-2</v>
          </cell>
          <cell r="C3126">
            <v>0.39501825775406418</v>
          </cell>
        </row>
        <row r="3127">
          <cell r="B3127">
            <v>-1.3557619369491888E-2</v>
          </cell>
          <cell r="C3127">
            <v>0</v>
          </cell>
        </row>
        <row r="3130">
          <cell r="B3130">
            <v>-1.3557619369491888E-2</v>
          </cell>
          <cell r="C3130">
            <v>0</v>
          </cell>
        </row>
        <row r="3131">
          <cell r="B3131">
            <v>-1.3557619369491888E-2</v>
          </cell>
          <cell r="C3131">
            <v>0</v>
          </cell>
        </row>
        <row r="3132">
          <cell r="B3132">
            <v>-1.3557619369491888E-2</v>
          </cell>
          <cell r="C3132">
            <v>0.79003651550813292</v>
          </cell>
        </row>
        <row r="3133">
          <cell r="B3133">
            <v>-1.345635822721602E-2</v>
          </cell>
          <cell r="C3133">
            <v>0.79003651550813292</v>
          </cell>
        </row>
        <row r="3134">
          <cell r="B3134">
            <v>-1.345635822721602E-2</v>
          </cell>
          <cell r="C3134">
            <v>0</v>
          </cell>
        </row>
        <row r="3135">
          <cell r="B3135">
            <v>-1.3355097084940152E-2</v>
          </cell>
          <cell r="C3135">
            <v>0</v>
          </cell>
        </row>
        <row r="3136">
          <cell r="B3136">
            <v>-1.3355097084940152E-2</v>
          </cell>
          <cell r="C3136">
            <v>0.79003651550813292</v>
          </cell>
        </row>
        <row r="3137">
          <cell r="B3137">
            <v>-1.3304466513802219E-2</v>
          </cell>
          <cell r="C3137">
            <v>0.79003651550813292</v>
          </cell>
        </row>
        <row r="3138">
          <cell r="B3138">
            <v>-1.3304466513802219E-2</v>
          </cell>
          <cell r="C3138">
            <v>0</v>
          </cell>
        </row>
        <row r="3141">
          <cell r="B3141">
            <v>-1.3304466513802219E-2</v>
          </cell>
          <cell r="C3141">
            <v>0</v>
          </cell>
        </row>
        <row r="3142">
          <cell r="B3142">
            <v>-1.3304466513802219E-2</v>
          </cell>
          <cell r="C3142">
            <v>0</v>
          </cell>
        </row>
        <row r="3143">
          <cell r="B3143">
            <v>-1.3304466513802219E-2</v>
          </cell>
          <cell r="C3143">
            <v>0</v>
          </cell>
        </row>
        <row r="3144">
          <cell r="B3144">
            <v>-1.320320537152635E-2</v>
          </cell>
          <cell r="C3144">
            <v>0</v>
          </cell>
        </row>
        <row r="3145">
          <cell r="B3145">
            <v>-1.320320537152635E-2</v>
          </cell>
          <cell r="C3145">
            <v>0</v>
          </cell>
        </row>
        <row r="3146">
          <cell r="B3146">
            <v>-1.3101944229250482E-2</v>
          </cell>
          <cell r="C3146">
            <v>0</v>
          </cell>
        </row>
        <row r="3147">
          <cell r="B3147">
            <v>-1.3101944229250482E-2</v>
          </cell>
          <cell r="C3147">
            <v>0</v>
          </cell>
        </row>
        <row r="3148">
          <cell r="B3148">
            <v>-1.3051313658112549E-2</v>
          </cell>
          <cell r="C3148">
            <v>0</v>
          </cell>
        </row>
        <row r="3149">
          <cell r="B3149">
            <v>-1.3051313658112549E-2</v>
          </cell>
          <cell r="C3149">
            <v>0</v>
          </cell>
        </row>
        <row r="3152">
          <cell r="B3152">
            <v>-1.3051313658112549E-2</v>
          </cell>
          <cell r="C3152">
            <v>0</v>
          </cell>
        </row>
        <row r="3153">
          <cell r="B3153">
            <v>-1.3051313658112549E-2</v>
          </cell>
          <cell r="C3153">
            <v>0</v>
          </cell>
        </row>
        <row r="3154">
          <cell r="B3154">
            <v>-1.3051313658112549E-2</v>
          </cell>
          <cell r="C3154">
            <v>0.79003651550812837</v>
          </cell>
        </row>
        <row r="3155">
          <cell r="B3155">
            <v>-1.2950052515836681E-2</v>
          </cell>
          <cell r="C3155">
            <v>0.79003651550812837</v>
          </cell>
        </row>
        <row r="3156">
          <cell r="B3156">
            <v>-1.2950052515836681E-2</v>
          </cell>
          <cell r="C3156">
            <v>0</v>
          </cell>
        </row>
        <row r="3157">
          <cell r="B3157">
            <v>-1.2848791373560813E-2</v>
          </cell>
          <cell r="C3157">
            <v>0</v>
          </cell>
        </row>
        <row r="3158">
          <cell r="B3158">
            <v>-1.2848791373560813E-2</v>
          </cell>
          <cell r="C3158">
            <v>0.79003651550812837</v>
          </cell>
        </row>
        <row r="3159">
          <cell r="B3159">
            <v>-1.2798160802422878E-2</v>
          </cell>
          <cell r="C3159">
            <v>0.79003651550812837</v>
          </cell>
        </row>
        <row r="3160">
          <cell r="B3160">
            <v>-1.2798160802422878E-2</v>
          </cell>
          <cell r="C3160">
            <v>0</v>
          </cell>
        </row>
        <row r="3163">
          <cell r="B3163">
            <v>-1.2798160802422878E-2</v>
          </cell>
          <cell r="C3163">
            <v>0</v>
          </cell>
        </row>
        <row r="3164">
          <cell r="B3164">
            <v>-1.2798160802422878E-2</v>
          </cell>
          <cell r="C3164">
            <v>0</v>
          </cell>
        </row>
        <row r="3165">
          <cell r="B3165">
            <v>-1.2798160802422878E-2</v>
          </cell>
          <cell r="C3165">
            <v>1.1850547732621926</v>
          </cell>
        </row>
        <row r="3166">
          <cell r="B3166">
            <v>-1.2696899660147009E-2</v>
          </cell>
          <cell r="C3166">
            <v>1.1850547732621926</v>
          </cell>
        </row>
        <row r="3167">
          <cell r="B3167">
            <v>-1.2696899660147009E-2</v>
          </cell>
          <cell r="C3167">
            <v>0</v>
          </cell>
        </row>
        <row r="3168">
          <cell r="B3168">
            <v>-1.2595638517871141E-2</v>
          </cell>
          <cell r="C3168">
            <v>0</v>
          </cell>
        </row>
        <row r="3169">
          <cell r="B3169">
            <v>-1.2595638517871141E-2</v>
          </cell>
          <cell r="C3169">
            <v>1.1850547732621926</v>
          </cell>
        </row>
        <row r="3170">
          <cell r="B3170">
            <v>-1.2545007946733206E-2</v>
          </cell>
          <cell r="C3170">
            <v>1.1850547732621926</v>
          </cell>
        </row>
        <row r="3171">
          <cell r="B3171">
            <v>-1.2545007946733206E-2</v>
          </cell>
          <cell r="C3171">
            <v>0</v>
          </cell>
        </row>
        <row r="3174">
          <cell r="B3174">
            <v>-1.2545007946733206E-2</v>
          </cell>
          <cell r="C3174">
            <v>0</v>
          </cell>
        </row>
        <row r="3175">
          <cell r="B3175">
            <v>-1.2545007946733206E-2</v>
          </cell>
          <cell r="C3175">
            <v>0</v>
          </cell>
        </row>
        <row r="3176">
          <cell r="B3176">
            <v>-1.2545007946733206E-2</v>
          </cell>
          <cell r="C3176">
            <v>0.79003651550813747</v>
          </cell>
        </row>
        <row r="3177">
          <cell r="B3177">
            <v>-1.2443746804457338E-2</v>
          </cell>
          <cell r="C3177">
            <v>0.79003651550813747</v>
          </cell>
        </row>
        <row r="3178">
          <cell r="B3178">
            <v>-1.2443746804457338E-2</v>
          </cell>
          <cell r="C3178">
            <v>0</v>
          </cell>
        </row>
        <row r="3179">
          <cell r="B3179">
            <v>-1.234248566218147E-2</v>
          </cell>
          <cell r="C3179">
            <v>0</v>
          </cell>
        </row>
        <row r="3180">
          <cell r="B3180">
            <v>-1.234248566218147E-2</v>
          </cell>
          <cell r="C3180">
            <v>0.79003651550813747</v>
          </cell>
        </row>
        <row r="3181">
          <cell r="B3181">
            <v>-1.2291855091043538E-2</v>
          </cell>
          <cell r="C3181">
            <v>0.79003651550813747</v>
          </cell>
        </row>
        <row r="3182">
          <cell r="B3182">
            <v>-1.2291855091043538E-2</v>
          </cell>
          <cell r="C3182">
            <v>0</v>
          </cell>
        </row>
        <row r="3185">
          <cell r="B3185">
            <v>-1.2291855091043538E-2</v>
          </cell>
          <cell r="C3185">
            <v>0</v>
          </cell>
        </row>
        <row r="3186">
          <cell r="B3186">
            <v>-1.2291855091043538E-2</v>
          </cell>
          <cell r="C3186">
            <v>0</v>
          </cell>
        </row>
        <row r="3187">
          <cell r="B3187">
            <v>-1.2291855091043538E-2</v>
          </cell>
          <cell r="C3187">
            <v>0.79003651550812837</v>
          </cell>
        </row>
        <row r="3188">
          <cell r="B3188">
            <v>-1.219059394876767E-2</v>
          </cell>
          <cell r="C3188">
            <v>0.79003651550812837</v>
          </cell>
        </row>
        <row r="3189">
          <cell r="B3189">
            <v>-1.219059394876767E-2</v>
          </cell>
          <cell r="C3189">
            <v>0</v>
          </cell>
        </row>
        <row r="3190">
          <cell r="B3190">
            <v>-1.2089332806491802E-2</v>
          </cell>
          <cell r="C3190">
            <v>0</v>
          </cell>
        </row>
        <row r="3191">
          <cell r="B3191">
            <v>-1.2089332806491802E-2</v>
          </cell>
          <cell r="C3191">
            <v>0.79003651550812837</v>
          </cell>
        </row>
        <row r="3192">
          <cell r="B3192">
            <v>-1.2038702235353867E-2</v>
          </cell>
          <cell r="C3192">
            <v>0.79003651550812837</v>
          </cell>
        </row>
        <row r="3193">
          <cell r="B3193">
            <v>-1.2038702235353867E-2</v>
          </cell>
          <cell r="C3193">
            <v>0</v>
          </cell>
        </row>
        <row r="3196">
          <cell r="B3196">
            <v>-1.2038702235353867E-2</v>
          </cell>
          <cell r="C3196">
            <v>0</v>
          </cell>
        </row>
        <row r="3197">
          <cell r="B3197">
            <v>-1.2038702235353867E-2</v>
          </cell>
          <cell r="C3197">
            <v>0</v>
          </cell>
        </row>
        <row r="3198">
          <cell r="B3198">
            <v>-1.2038702235353867E-2</v>
          </cell>
          <cell r="C3198">
            <v>0.79003651550812837</v>
          </cell>
        </row>
        <row r="3199">
          <cell r="B3199">
            <v>-1.1937441093077998E-2</v>
          </cell>
          <cell r="C3199">
            <v>0.79003651550812837</v>
          </cell>
        </row>
        <row r="3200">
          <cell r="B3200">
            <v>-1.1937441093077998E-2</v>
          </cell>
          <cell r="C3200">
            <v>0</v>
          </cell>
        </row>
        <row r="3201">
          <cell r="B3201">
            <v>-1.183617995080213E-2</v>
          </cell>
          <cell r="C3201">
            <v>0</v>
          </cell>
        </row>
        <row r="3202">
          <cell r="B3202">
            <v>-1.183617995080213E-2</v>
          </cell>
          <cell r="C3202">
            <v>0.79003651550812837</v>
          </cell>
        </row>
        <row r="3203">
          <cell r="B3203">
            <v>-1.1785549379664195E-2</v>
          </cell>
          <cell r="C3203">
            <v>0.79003651550812837</v>
          </cell>
        </row>
        <row r="3204">
          <cell r="B3204">
            <v>-1.1785549379664195E-2</v>
          </cell>
          <cell r="C3204">
            <v>0</v>
          </cell>
        </row>
        <row r="3207">
          <cell r="B3207">
            <v>-1.1785549379664195E-2</v>
          </cell>
          <cell r="C3207">
            <v>0</v>
          </cell>
        </row>
        <row r="3208">
          <cell r="B3208">
            <v>-1.1785549379664195E-2</v>
          </cell>
          <cell r="C3208">
            <v>0</v>
          </cell>
        </row>
        <row r="3209">
          <cell r="B3209">
            <v>-1.1785549379664195E-2</v>
          </cell>
          <cell r="C3209">
            <v>1.1850547732622079</v>
          </cell>
        </row>
        <row r="3210">
          <cell r="B3210">
            <v>-1.1684288237388327E-2</v>
          </cell>
          <cell r="C3210">
            <v>1.1850547732622079</v>
          </cell>
        </row>
        <row r="3211">
          <cell r="B3211">
            <v>-1.1684288237388327E-2</v>
          </cell>
          <cell r="C3211">
            <v>0</v>
          </cell>
        </row>
        <row r="3212">
          <cell r="B3212">
            <v>-1.1583027095112459E-2</v>
          </cell>
          <cell r="C3212">
            <v>0</v>
          </cell>
        </row>
        <row r="3213">
          <cell r="B3213">
            <v>-1.1583027095112459E-2</v>
          </cell>
          <cell r="C3213">
            <v>1.1850547732622079</v>
          </cell>
        </row>
        <row r="3214">
          <cell r="B3214">
            <v>-1.1532396523974527E-2</v>
          </cell>
          <cell r="C3214">
            <v>1.1850547732622079</v>
          </cell>
        </row>
        <row r="3215">
          <cell r="B3215">
            <v>-1.1532396523974527E-2</v>
          </cell>
          <cell r="C3215">
            <v>0</v>
          </cell>
        </row>
        <row r="3218">
          <cell r="B3218">
            <v>-1.1532396523974527E-2</v>
          </cell>
          <cell r="C3218">
            <v>0</v>
          </cell>
        </row>
        <row r="3219">
          <cell r="B3219">
            <v>-1.1532396523974527E-2</v>
          </cell>
          <cell r="C3219">
            <v>0</v>
          </cell>
        </row>
        <row r="3220">
          <cell r="B3220">
            <v>-1.1532396523974527E-2</v>
          </cell>
          <cell r="C3220">
            <v>0.79003651550812837</v>
          </cell>
        </row>
        <row r="3221">
          <cell r="B3221">
            <v>-1.1431135381698659E-2</v>
          </cell>
          <cell r="C3221">
            <v>0.79003651550812837</v>
          </cell>
        </row>
        <row r="3222">
          <cell r="B3222">
            <v>-1.1431135381698659E-2</v>
          </cell>
          <cell r="C3222">
            <v>0</v>
          </cell>
        </row>
        <row r="3223">
          <cell r="B3223">
            <v>-1.1329874239422791E-2</v>
          </cell>
          <cell r="C3223">
            <v>0</v>
          </cell>
        </row>
        <row r="3224">
          <cell r="B3224">
            <v>-1.1329874239422791E-2</v>
          </cell>
          <cell r="C3224">
            <v>0.79003651550812837</v>
          </cell>
        </row>
        <row r="3225">
          <cell r="B3225">
            <v>-1.1279243668284856E-2</v>
          </cell>
          <cell r="C3225">
            <v>0.79003651550812837</v>
          </cell>
        </row>
        <row r="3226">
          <cell r="B3226">
            <v>-1.1279243668284856E-2</v>
          </cell>
          <cell r="C3226">
            <v>0</v>
          </cell>
        </row>
        <row r="3229">
          <cell r="B3229">
            <v>-1.1279243668284856E-2</v>
          </cell>
          <cell r="C3229">
            <v>0</v>
          </cell>
        </row>
        <row r="3230">
          <cell r="B3230">
            <v>-1.1279243668284856E-2</v>
          </cell>
          <cell r="C3230">
            <v>0</v>
          </cell>
        </row>
        <row r="3231">
          <cell r="B3231">
            <v>-1.1279243668284856E-2</v>
          </cell>
          <cell r="C3231">
            <v>1.5800730310162567</v>
          </cell>
        </row>
        <row r="3232">
          <cell r="B3232">
            <v>-1.1177982526008988E-2</v>
          </cell>
          <cell r="C3232">
            <v>1.5800730310162567</v>
          </cell>
        </row>
        <row r="3233">
          <cell r="B3233">
            <v>-1.1177982526008988E-2</v>
          </cell>
          <cell r="C3233">
            <v>0</v>
          </cell>
        </row>
        <row r="3234">
          <cell r="B3234">
            <v>-1.1076721383733119E-2</v>
          </cell>
          <cell r="C3234">
            <v>0</v>
          </cell>
        </row>
        <row r="3235">
          <cell r="B3235">
            <v>-1.1076721383733119E-2</v>
          </cell>
          <cell r="C3235">
            <v>1.5800730310162567</v>
          </cell>
        </row>
        <row r="3236">
          <cell r="B3236">
            <v>-1.1026090812595184E-2</v>
          </cell>
          <cell r="C3236">
            <v>1.5800730310162567</v>
          </cell>
        </row>
        <row r="3237">
          <cell r="B3237">
            <v>-1.1026090812595184E-2</v>
          </cell>
          <cell r="C3237">
            <v>0</v>
          </cell>
        </row>
        <row r="3240">
          <cell r="B3240">
            <v>-1.1026090812595184E-2</v>
          </cell>
          <cell r="C3240">
            <v>0</v>
          </cell>
        </row>
        <row r="3241">
          <cell r="B3241">
            <v>-1.1026090812595184E-2</v>
          </cell>
          <cell r="C3241">
            <v>0</v>
          </cell>
        </row>
        <row r="3242">
          <cell r="B3242">
            <v>-1.1026090812595184E-2</v>
          </cell>
          <cell r="C3242">
            <v>1.5800730310162567</v>
          </cell>
        </row>
        <row r="3243">
          <cell r="B3243">
            <v>-1.0924829670319316E-2</v>
          </cell>
          <cell r="C3243">
            <v>1.5800730310162567</v>
          </cell>
        </row>
        <row r="3244">
          <cell r="B3244">
            <v>-1.0924829670319316E-2</v>
          </cell>
          <cell r="C3244">
            <v>0</v>
          </cell>
        </row>
        <row r="3245">
          <cell r="B3245">
            <v>-1.0823568528043448E-2</v>
          </cell>
          <cell r="C3245">
            <v>0</v>
          </cell>
        </row>
        <row r="3246">
          <cell r="B3246">
            <v>-1.0823568528043448E-2</v>
          </cell>
          <cell r="C3246">
            <v>1.5800730310162567</v>
          </cell>
        </row>
        <row r="3247">
          <cell r="B3247">
            <v>-1.0772937956905513E-2</v>
          </cell>
          <cell r="C3247">
            <v>1.5800730310162567</v>
          </cell>
        </row>
        <row r="3248">
          <cell r="B3248">
            <v>-1.0772937956905513E-2</v>
          </cell>
          <cell r="C3248">
            <v>0</v>
          </cell>
        </row>
        <row r="3251">
          <cell r="B3251">
            <v>-1.0772937956905513E-2</v>
          </cell>
          <cell r="C3251">
            <v>0</v>
          </cell>
        </row>
        <row r="3252">
          <cell r="B3252">
            <v>-1.0772937956905513E-2</v>
          </cell>
          <cell r="C3252">
            <v>0</v>
          </cell>
        </row>
        <row r="3253">
          <cell r="B3253">
            <v>-1.0772937956905513E-2</v>
          </cell>
          <cell r="C3253">
            <v>1.5800730310162749</v>
          </cell>
        </row>
        <row r="3254">
          <cell r="B3254">
            <v>-1.0671676814629645E-2</v>
          </cell>
          <cell r="C3254">
            <v>1.5800730310162749</v>
          </cell>
        </row>
        <row r="3255">
          <cell r="B3255">
            <v>-1.0671676814629645E-2</v>
          </cell>
          <cell r="C3255">
            <v>0</v>
          </cell>
        </row>
        <row r="3256">
          <cell r="B3256">
            <v>-1.0570415672353776E-2</v>
          </cell>
          <cell r="C3256">
            <v>0</v>
          </cell>
        </row>
        <row r="3257">
          <cell r="B3257">
            <v>-1.0570415672353776E-2</v>
          </cell>
          <cell r="C3257">
            <v>1.5800730310162749</v>
          </cell>
        </row>
        <row r="3258">
          <cell r="B3258">
            <v>-1.0519785101215845E-2</v>
          </cell>
          <cell r="C3258">
            <v>1.5800730310162749</v>
          </cell>
        </row>
        <row r="3259">
          <cell r="B3259">
            <v>-1.0519785101215845E-2</v>
          </cell>
          <cell r="C3259">
            <v>0</v>
          </cell>
        </row>
        <row r="3262">
          <cell r="B3262">
            <v>-1.0519785101215845E-2</v>
          </cell>
          <cell r="C3262">
            <v>0</v>
          </cell>
        </row>
        <row r="3263">
          <cell r="B3263">
            <v>-1.0519785101215845E-2</v>
          </cell>
          <cell r="C3263">
            <v>0</v>
          </cell>
        </row>
        <row r="3264">
          <cell r="B3264">
            <v>-1.0519785101215845E-2</v>
          </cell>
          <cell r="C3264">
            <v>2.3701095465243869</v>
          </cell>
        </row>
        <row r="3265">
          <cell r="B3265">
            <v>-1.0418523958939977E-2</v>
          </cell>
          <cell r="C3265">
            <v>2.3701095465243869</v>
          </cell>
        </row>
        <row r="3266">
          <cell r="B3266">
            <v>-1.0418523958939977E-2</v>
          </cell>
          <cell r="C3266">
            <v>0</v>
          </cell>
        </row>
        <row r="3267">
          <cell r="B3267">
            <v>-1.0317262816664109E-2</v>
          </cell>
          <cell r="C3267">
            <v>0</v>
          </cell>
        </row>
        <row r="3268">
          <cell r="B3268">
            <v>-1.0317262816664109E-2</v>
          </cell>
          <cell r="C3268">
            <v>2.3701095465243869</v>
          </cell>
        </row>
        <row r="3269">
          <cell r="B3269">
            <v>-1.0266632245526174E-2</v>
          </cell>
          <cell r="C3269">
            <v>2.3701095465243869</v>
          </cell>
        </row>
        <row r="3270">
          <cell r="B3270">
            <v>-1.0266632245526174E-2</v>
          </cell>
          <cell r="C3270">
            <v>0</v>
          </cell>
        </row>
        <row r="3273">
          <cell r="B3273">
            <v>-1.0266632245526174E-2</v>
          </cell>
          <cell r="C3273">
            <v>0</v>
          </cell>
        </row>
        <row r="3274">
          <cell r="B3274">
            <v>-1.0266632245526174E-2</v>
          </cell>
          <cell r="C3274">
            <v>0</v>
          </cell>
        </row>
        <row r="3275">
          <cell r="B3275">
            <v>-1.0266632245526174E-2</v>
          </cell>
          <cell r="C3275">
            <v>1.5800730310162532</v>
          </cell>
        </row>
        <row r="3276">
          <cell r="B3276">
            <v>-1.0165371103250305E-2</v>
          </cell>
          <cell r="C3276">
            <v>1.5800730310162532</v>
          </cell>
        </row>
        <row r="3277">
          <cell r="B3277">
            <v>-1.0165371103250305E-2</v>
          </cell>
          <cell r="C3277">
            <v>0</v>
          </cell>
        </row>
        <row r="3278">
          <cell r="B3278">
            <v>-1.0064109960974437E-2</v>
          </cell>
          <cell r="C3278">
            <v>0</v>
          </cell>
        </row>
        <row r="3279">
          <cell r="B3279">
            <v>-1.0064109960974437E-2</v>
          </cell>
          <cell r="C3279">
            <v>1.5800730310162532</v>
          </cell>
        </row>
        <row r="3280">
          <cell r="B3280">
            <v>-1.0013479389836502E-2</v>
          </cell>
          <cell r="C3280">
            <v>1.5800730310162532</v>
          </cell>
        </row>
        <row r="3281">
          <cell r="B3281">
            <v>-1.0013479389836502E-2</v>
          </cell>
          <cell r="C3281">
            <v>0</v>
          </cell>
        </row>
        <row r="3284">
          <cell r="B3284">
            <v>-1.0013479389836502E-2</v>
          </cell>
          <cell r="C3284">
            <v>0</v>
          </cell>
        </row>
        <row r="3285">
          <cell r="B3285">
            <v>-1.0013479389836502E-2</v>
          </cell>
          <cell r="C3285">
            <v>0</v>
          </cell>
        </row>
        <row r="3286">
          <cell r="B3286">
            <v>-1.0013479389836502E-2</v>
          </cell>
          <cell r="C3286">
            <v>2.7651278042784861</v>
          </cell>
        </row>
        <row r="3287">
          <cell r="B3287">
            <v>-9.9122182475606339E-3</v>
          </cell>
          <cell r="C3287">
            <v>2.7651278042784861</v>
          </cell>
        </row>
        <row r="3288">
          <cell r="B3288">
            <v>-9.9122182475606339E-3</v>
          </cell>
          <cell r="C3288">
            <v>0</v>
          </cell>
        </row>
        <row r="3289">
          <cell r="B3289">
            <v>-9.8109571052847656E-3</v>
          </cell>
          <cell r="C3289">
            <v>0</v>
          </cell>
        </row>
        <row r="3290">
          <cell r="B3290">
            <v>-9.8109571052847656E-3</v>
          </cell>
          <cell r="C3290">
            <v>2.7651278042784861</v>
          </cell>
        </row>
        <row r="3291">
          <cell r="B3291">
            <v>-9.7603265341468341E-3</v>
          </cell>
          <cell r="C3291">
            <v>2.7651278042784861</v>
          </cell>
        </row>
        <row r="3292">
          <cell r="B3292">
            <v>-9.7603265341468341E-3</v>
          </cell>
          <cell r="C3292">
            <v>0</v>
          </cell>
        </row>
        <row r="3295">
          <cell r="B3295">
            <v>-9.7603265341468341E-3</v>
          </cell>
          <cell r="C3295">
            <v>0</v>
          </cell>
        </row>
        <row r="3296">
          <cell r="B3296">
            <v>-9.7603265341468341E-3</v>
          </cell>
          <cell r="C3296">
            <v>0</v>
          </cell>
        </row>
        <row r="3297">
          <cell r="B3297">
            <v>-9.7603265341468341E-3</v>
          </cell>
          <cell r="C3297">
            <v>3.5551643197865785</v>
          </cell>
        </row>
        <row r="3298">
          <cell r="B3298">
            <v>-9.6590653918709659E-3</v>
          </cell>
          <cell r="C3298">
            <v>3.5551643197865785</v>
          </cell>
        </row>
        <row r="3299">
          <cell r="B3299">
            <v>-9.6590653918709659E-3</v>
          </cell>
          <cell r="C3299">
            <v>0</v>
          </cell>
        </row>
        <row r="3300">
          <cell r="B3300">
            <v>-9.5578042495950977E-3</v>
          </cell>
          <cell r="C3300">
            <v>0</v>
          </cell>
        </row>
        <row r="3301">
          <cell r="B3301">
            <v>-9.5578042495950977E-3</v>
          </cell>
          <cell r="C3301">
            <v>3.5551643197865785</v>
          </cell>
        </row>
        <row r="3302">
          <cell r="B3302">
            <v>-9.5071736784571627E-3</v>
          </cell>
          <cell r="C3302">
            <v>3.5551643197865785</v>
          </cell>
        </row>
        <row r="3303">
          <cell r="B3303">
            <v>-9.5071736784571627E-3</v>
          </cell>
          <cell r="C3303">
            <v>0</v>
          </cell>
        </row>
        <row r="3306">
          <cell r="B3306">
            <v>-9.5071736784571627E-3</v>
          </cell>
          <cell r="C3306">
            <v>0</v>
          </cell>
        </row>
        <row r="3307">
          <cell r="B3307">
            <v>-9.5071736784571627E-3</v>
          </cell>
          <cell r="C3307">
            <v>0</v>
          </cell>
        </row>
        <row r="3308">
          <cell r="B3308">
            <v>-9.5071736784571627E-3</v>
          </cell>
          <cell r="C3308">
            <v>2.7651278042784448</v>
          </cell>
        </row>
        <row r="3309">
          <cell r="B3309">
            <v>-9.4059125361812945E-3</v>
          </cell>
          <cell r="C3309">
            <v>2.7651278042784448</v>
          </cell>
        </row>
        <row r="3310">
          <cell r="B3310">
            <v>-9.4059125361812945E-3</v>
          </cell>
          <cell r="C3310">
            <v>0</v>
          </cell>
        </row>
        <row r="3311">
          <cell r="B3311">
            <v>-9.3046513939054262E-3</v>
          </cell>
          <cell r="C3311">
            <v>0</v>
          </cell>
        </row>
        <row r="3312">
          <cell r="B3312">
            <v>-9.3046513939054262E-3</v>
          </cell>
          <cell r="C3312">
            <v>2.7651278042784448</v>
          </cell>
        </row>
        <row r="3313">
          <cell r="B3313">
            <v>-9.2540208227674912E-3</v>
          </cell>
          <cell r="C3313">
            <v>2.7651278042784448</v>
          </cell>
        </row>
        <row r="3314">
          <cell r="B3314">
            <v>-9.2540208227674912E-3</v>
          </cell>
          <cell r="C3314">
            <v>0</v>
          </cell>
        </row>
        <row r="3317">
          <cell r="B3317">
            <v>-9.2540208227674912E-3</v>
          </cell>
          <cell r="C3317">
            <v>0</v>
          </cell>
        </row>
        <row r="3318">
          <cell r="B3318">
            <v>-9.2540208227674912E-3</v>
          </cell>
          <cell r="C3318">
            <v>0</v>
          </cell>
        </row>
        <row r="3319">
          <cell r="B3319">
            <v>-9.2540208227674912E-3</v>
          </cell>
          <cell r="C3319">
            <v>3.9501825775406978</v>
          </cell>
        </row>
        <row r="3320">
          <cell r="B3320">
            <v>-9.152759680491623E-3</v>
          </cell>
          <cell r="C3320">
            <v>3.9501825775406978</v>
          </cell>
        </row>
        <row r="3321">
          <cell r="B3321">
            <v>-9.152759680491623E-3</v>
          </cell>
          <cell r="C3321">
            <v>0</v>
          </cell>
        </row>
        <row r="3322">
          <cell r="B3322">
            <v>-9.0514985382157548E-3</v>
          </cell>
          <cell r="C3322">
            <v>0</v>
          </cell>
        </row>
        <row r="3323">
          <cell r="B3323">
            <v>-9.0514985382157548E-3</v>
          </cell>
          <cell r="C3323">
            <v>3.9501825775406978</v>
          </cell>
        </row>
        <row r="3324">
          <cell r="B3324">
            <v>-9.0008679670778233E-3</v>
          </cell>
          <cell r="C3324">
            <v>3.9501825775406978</v>
          </cell>
        </row>
        <row r="3325">
          <cell r="B3325">
            <v>-9.0008679670778233E-3</v>
          </cell>
          <cell r="C3325">
            <v>0</v>
          </cell>
        </row>
        <row r="3328">
          <cell r="B3328">
            <v>-9.0008679670778233E-3</v>
          </cell>
          <cell r="C3328">
            <v>0</v>
          </cell>
        </row>
        <row r="3329">
          <cell r="B3329">
            <v>-9.0008679670778233E-3</v>
          </cell>
          <cell r="C3329">
            <v>0</v>
          </cell>
        </row>
        <row r="3330">
          <cell r="B3330">
            <v>-9.0008679670778233E-3</v>
          </cell>
          <cell r="C3330">
            <v>5.1352373508028286</v>
          </cell>
        </row>
        <row r="3331">
          <cell r="B3331">
            <v>-8.899606824801955E-3</v>
          </cell>
          <cell r="C3331">
            <v>5.1352373508028286</v>
          </cell>
        </row>
        <row r="3332">
          <cell r="B3332">
            <v>-8.899606824801955E-3</v>
          </cell>
          <cell r="C3332">
            <v>0</v>
          </cell>
        </row>
        <row r="3333">
          <cell r="B3333">
            <v>-8.7983456825260868E-3</v>
          </cell>
          <cell r="C3333">
            <v>0</v>
          </cell>
        </row>
        <row r="3334">
          <cell r="B3334">
            <v>-8.7983456825260868E-3</v>
          </cell>
          <cell r="C3334">
            <v>5.1352373508028286</v>
          </cell>
        </row>
        <row r="3335">
          <cell r="B3335">
            <v>-8.7477151113881518E-3</v>
          </cell>
          <cell r="C3335">
            <v>5.1352373508028286</v>
          </cell>
        </row>
        <row r="3336">
          <cell r="B3336">
            <v>-8.7477151113881518E-3</v>
          </cell>
          <cell r="C3336">
            <v>0</v>
          </cell>
        </row>
        <row r="3339">
          <cell r="B3339">
            <v>-8.7477151113881518E-3</v>
          </cell>
          <cell r="C3339">
            <v>0</v>
          </cell>
        </row>
        <row r="3340">
          <cell r="B3340">
            <v>-8.7477151113881518E-3</v>
          </cell>
          <cell r="C3340">
            <v>0</v>
          </cell>
        </row>
        <row r="3341">
          <cell r="B3341">
            <v>-8.7477151113881518E-3</v>
          </cell>
          <cell r="C3341">
            <v>5.9252738663109588</v>
          </cell>
        </row>
        <row r="3342">
          <cell r="B3342">
            <v>-8.6464539691122836E-3</v>
          </cell>
          <cell r="C3342">
            <v>5.9252738663109588</v>
          </cell>
        </row>
        <row r="3343">
          <cell r="B3343">
            <v>-8.6464539691122836E-3</v>
          </cell>
          <cell r="C3343">
            <v>0</v>
          </cell>
        </row>
        <row r="3344">
          <cell r="B3344">
            <v>-8.5451928268364154E-3</v>
          </cell>
          <cell r="C3344">
            <v>0</v>
          </cell>
        </row>
        <row r="3345">
          <cell r="B3345">
            <v>-8.5451928268364154E-3</v>
          </cell>
          <cell r="C3345">
            <v>5.9252738663109588</v>
          </cell>
        </row>
        <row r="3346">
          <cell r="B3346">
            <v>-8.4945622556984804E-3</v>
          </cell>
          <cell r="C3346">
            <v>5.9252738663109588</v>
          </cell>
        </row>
        <row r="3347">
          <cell r="B3347">
            <v>-8.4945622556984804E-3</v>
          </cell>
          <cell r="C3347">
            <v>0</v>
          </cell>
        </row>
        <row r="3350">
          <cell r="B3350">
            <v>-8.4945622556984804E-3</v>
          </cell>
          <cell r="C3350">
            <v>0</v>
          </cell>
        </row>
        <row r="3351">
          <cell r="B3351">
            <v>-8.4945622556984804E-3</v>
          </cell>
          <cell r="C3351">
            <v>0</v>
          </cell>
        </row>
        <row r="3352">
          <cell r="B3352">
            <v>-8.4945622556984804E-3</v>
          </cell>
          <cell r="C3352">
            <v>5.1352373508028348</v>
          </cell>
        </row>
        <row r="3353">
          <cell r="B3353">
            <v>-8.3933011134226122E-3</v>
          </cell>
          <cell r="C3353">
            <v>5.1352373508028348</v>
          </cell>
        </row>
        <row r="3354">
          <cell r="B3354">
            <v>-8.3933011134226122E-3</v>
          </cell>
          <cell r="C3354">
            <v>0</v>
          </cell>
        </row>
        <row r="3355">
          <cell r="B3355">
            <v>-8.2920399711467439E-3</v>
          </cell>
          <cell r="C3355">
            <v>0</v>
          </cell>
        </row>
        <row r="3356">
          <cell r="B3356">
            <v>-8.2920399711467439E-3</v>
          </cell>
          <cell r="C3356">
            <v>5.1352373508028348</v>
          </cell>
        </row>
        <row r="3357">
          <cell r="B3357">
            <v>-8.2414094000088089E-3</v>
          </cell>
          <cell r="C3357">
            <v>5.1352373508028348</v>
          </cell>
        </row>
        <row r="3358">
          <cell r="B3358">
            <v>-8.2414094000088089E-3</v>
          </cell>
          <cell r="C3358">
            <v>0</v>
          </cell>
        </row>
        <row r="3361">
          <cell r="B3361">
            <v>-8.2414094000088089E-3</v>
          </cell>
          <cell r="C3361">
            <v>0</v>
          </cell>
        </row>
        <row r="3362">
          <cell r="B3362">
            <v>-8.2414094000088089E-3</v>
          </cell>
          <cell r="C3362">
            <v>0</v>
          </cell>
        </row>
        <row r="3363">
          <cell r="B3363">
            <v>-8.2414094000088089E-3</v>
          </cell>
          <cell r="C3363">
            <v>7.5053468973273212</v>
          </cell>
        </row>
        <row r="3364">
          <cell r="B3364">
            <v>-8.1401482577329407E-3</v>
          </cell>
          <cell r="C3364">
            <v>7.5053468973273212</v>
          </cell>
        </row>
        <row r="3365">
          <cell r="B3365">
            <v>-8.1401482577329407E-3</v>
          </cell>
          <cell r="C3365">
            <v>0</v>
          </cell>
        </row>
        <row r="3366">
          <cell r="B3366">
            <v>-8.0388871154570725E-3</v>
          </cell>
          <cell r="C3366">
            <v>0</v>
          </cell>
        </row>
        <row r="3367">
          <cell r="B3367">
            <v>-8.0388871154570725E-3</v>
          </cell>
          <cell r="C3367">
            <v>7.5053468973273212</v>
          </cell>
        </row>
        <row r="3368">
          <cell r="B3368">
            <v>-7.988256544319141E-3</v>
          </cell>
          <cell r="C3368">
            <v>7.5053468973273212</v>
          </cell>
        </row>
        <row r="3369">
          <cell r="B3369">
            <v>-7.988256544319141E-3</v>
          </cell>
          <cell r="C3369">
            <v>0</v>
          </cell>
        </row>
        <row r="3372">
          <cell r="B3372">
            <v>-7.988256544319141E-3</v>
          </cell>
          <cell r="C3372">
            <v>0</v>
          </cell>
        </row>
        <row r="3373">
          <cell r="B3373">
            <v>-7.988256544319141E-3</v>
          </cell>
          <cell r="C3373">
            <v>0</v>
          </cell>
        </row>
        <row r="3374">
          <cell r="B3374">
            <v>-7.988256544319141E-3</v>
          </cell>
          <cell r="C3374">
            <v>9.4804381860975333</v>
          </cell>
        </row>
        <row r="3375">
          <cell r="B3375">
            <v>-7.8869954020432727E-3</v>
          </cell>
          <cell r="C3375">
            <v>9.4804381860975333</v>
          </cell>
        </row>
        <row r="3376">
          <cell r="B3376">
            <v>-7.8869954020432727E-3</v>
          </cell>
          <cell r="C3376">
            <v>0</v>
          </cell>
        </row>
        <row r="3377">
          <cell r="B3377">
            <v>-7.7857342597674045E-3</v>
          </cell>
          <cell r="C3377">
            <v>0</v>
          </cell>
        </row>
        <row r="3378">
          <cell r="B3378">
            <v>-7.7857342597674045E-3</v>
          </cell>
          <cell r="C3378">
            <v>9.4804381860975333</v>
          </cell>
        </row>
        <row r="3379">
          <cell r="B3379">
            <v>-7.7351036886294695E-3</v>
          </cell>
          <cell r="C3379">
            <v>9.4804381860975333</v>
          </cell>
        </row>
        <row r="3380">
          <cell r="B3380">
            <v>-7.7351036886294695E-3</v>
          </cell>
          <cell r="C3380">
            <v>0</v>
          </cell>
        </row>
        <row r="3383">
          <cell r="B3383">
            <v>-7.7351036886294695E-3</v>
          </cell>
          <cell r="C3383">
            <v>0</v>
          </cell>
        </row>
        <row r="3384">
          <cell r="B3384">
            <v>-7.7351036886294695E-3</v>
          </cell>
          <cell r="C3384">
            <v>0</v>
          </cell>
        </row>
        <row r="3385">
          <cell r="B3385">
            <v>-7.7351036886294695E-3</v>
          </cell>
          <cell r="C3385">
            <v>9.0854199283434713</v>
          </cell>
        </row>
        <row r="3386">
          <cell r="B3386">
            <v>-7.6338425463536013E-3</v>
          </cell>
          <cell r="C3386">
            <v>9.0854199283434713</v>
          </cell>
        </row>
        <row r="3387">
          <cell r="B3387">
            <v>-7.6338425463536013E-3</v>
          </cell>
          <cell r="C3387">
            <v>0</v>
          </cell>
        </row>
        <row r="3388">
          <cell r="B3388">
            <v>-7.5325814040777331E-3</v>
          </cell>
          <cell r="C3388">
            <v>0</v>
          </cell>
        </row>
        <row r="3389">
          <cell r="B3389">
            <v>-7.5325814040777331E-3</v>
          </cell>
          <cell r="C3389">
            <v>9.0854199283434713</v>
          </cell>
        </row>
        <row r="3390">
          <cell r="B3390">
            <v>-7.4819508329397981E-3</v>
          </cell>
          <cell r="C3390">
            <v>9.0854199283434713</v>
          </cell>
        </row>
        <row r="3391">
          <cell r="B3391">
            <v>-7.4819508329397981E-3</v>
          </cell>
          <cell r="C3391">
            <v>0</v>
          </cell>
        </row>
        <row r="3394">
          <cell r="B3394">
            <v>-7.4819508329397981E-3</v>
          </cell>
          <cell r="C3394">
            <v>0</v>
          </cell>
        </row>
        <row r="3395">
          <cell r="B3395">
            <v>-7.4819508329397981E-3</v>
          </cell>
          <cell r="C3395">
            <v>0</v>
          </cell>
        </row>
        <row r="3396">
          <cell r="B3396">
            <v>-7.4819508329397981E-3</v>
          </cell>
          <cell r="C3396">
            <v>13.430620763638361</v>
          </cell>
        </row>
        <row r="3397">
          <cell r="B3397">
            <v>-7.3806896906639299E-3</v>
          </cell>
          <cell r="C3397">
            <v>13.430620763638361</v>
          </cell>
        </row>
        <row r="3398">
          <cell r="B3398">
            <v>-7.3806896906639299E-3</v>
          </cell>
          <cell r="C3398">
            <v>0</v>
          </cell>
        </row>
        <row r="3399">
          <cell r="B3399">
            <v>-7.2794285483880616E-3</v>
          </cell>
          <cell r="C3399">
            <v>0</v>
          </cell>
        </row>
        <row r="3400">
          <cell r="B3400">
            <v>-7.2794285483880616E-3</v>
          </cell>
          <cell r="C3400">
            <v>13.430620763638361</v>
          </cell>
        </row>
        <row r="3401">
          <cell r="B3401">
            <v>-7.2287979772501301E-3</v>
          </cell>
          <cell r="C3401">
            <v>13.430620763638361</v>
          </cell>
        </row>
        <row r="3402">
          <cell r="B3402">
            <v>-7.2287979772501301E-3</v>
          </cell>
          <cell r="C3402">
            <v>0</v>
          </cell>
        </row>
        <row r="3405">
          <cell r="B3405">
            <v>-7.2287979772501301E-3</v>
          </cell>
          <cell r="C3405">
            <v>0</v>
          </cell>
        </row>
        <row r="3406">
          <cell r="B3406">
            <v>-7.2287979772501301E-3</v>
          </cell>
          <cell r="C3406">
            <v>0</v>
          </cell>
        </row>
        <row r="3407">
          <cell r="B3407">
            <v>-7.2287979772501301E-3</v>
          </cell>
          <cell r="C3407">
            <v>15.405712052408498</v>
          </cell>
        </row>
        <row r="3408">
          <cell r="B3408">
            <v>-7.1275368349742619E-3</v>
          </cell>
          <cell r="C3408">
            <v>15.405712052408498</v>
          </cell>
        </row>
        <row r="3409">
          <cell r="B3409">
            <v>-7.1275368349742619E-3</v>
          </cell>
          <cell r="C3409">
            <v>0</v>
          </cell>
        </row>
        <row r="3410">
          <cell r="B3410">
            <v>-7.0262756926983937E-3</v>
          </cell>
          <cell r="C3410">
            <v>0</v>
          </cell>
        </row>
        <row r="3411">
          <cell r="B3411">
            <v>-7.0262756926983937E-3</v>
          </cell>
          <cell r="C3411">
            <v>15.405712052408498</v>
          </cell>
        </row>
        <row r="3412">
          <cell r="B3412">
            <v>-6.9756451215604587E-3</v>
          </cell>
          <cell r="C3412">
            <v>15.405712052408498</v>
          </cell>
        </row>
        <row r="3413">
          <cell r="B3413">
            <v>-6.9756451215604587E-3</v>
          </cell>
          <cell r="C3413">
            <v>0</v>
          </cell>
        </row>
        <row r="3416">
          <cell r="B3416">
            <v>-6.9756451215604587E-3</v>
          </cell>
          <cell r="C3416">
            <v>0</v>
          </cell>
        </row>
        <row r="3417">
          <cell r="B3417">
            <v>-6.9756451215604587E-3</v>
          </cell>
          <cell r="C3417">
            <v>0</v>
          </cell>
        </row>
        <row r="3418">
          <cell r="B3418">
            <v>-6.9756451215604587E-3</v>
          </cell>
          <cell r="C3418">
            <v>17.380803341178808</v>
          </cell>
        </row>
        <row r="3419">
          <cell r="B3419">
            <v>-6.8743839792845905E-3</v>
          </cell>
          <cell r="C3419">
            <v>17.380803341178808</v>
          </cell>
        </row>
        <row r="3420">
          <cell r="B3420">
            <v>-6.8743839792845905E-3</v>
          </cell>
          <cell r="C3420">
            <v>0</v>
          </cell>
        </row>
        <row r="3421">
          <cell r="B3421">
            <v>-6.7731228370087222E-3</v>
          </cell>
          <cell r="C3421">
            <v>0</v>
          </cell>
        </row>
        <row r="3422">
          <cell r="B3422">
            <v>-6.7731228370087222E-3</v>
          </cell>
          <cell r="C3422">
            <v>17.380803341178808</v>
          </cell>
        </row>
        <row r="3423">
          <cell r="B3423">
            <v>-6.7224922658707872E-3</v>
          </cell>
          <cell r="C3423">
            <v>17.380803341178808</v>
          </cell>
        </row>
        <row r="3424">
          <cell r="B3424">
            <v>-6.7224922658707872E-3</v>
          </cell>
          <cell r="C3424">
            <v>0</v>
          </cell>
        </row>
        <row r="3427">
          <cell r="B3427">
            <v>-6.7224922658707872E-3</v>
          </cell>
          <cell r="C3427">
            <v>0</v>
          </cell>
        </row>
        <row r="3428">
          <cell r="B3428">
            <v>-6.7224922658707872E-3</v>
          </cell>
          <cell r="C3428">
            <v>0</v>
          </cell>
        </row>
        <row r="3429">
          <cell r="B3429">
            <v>-6.7224922658707872E-3</v>
          </cell>
          <cell r="C3429">
            <v>20.540949403211624</v>
          </cell>
        </row>
        <row r="3430">
          <cell r="B3430">
            <v>-6.621231123594919E-3</v>
          </cell>
          <cell r="C3430">
            <v>20.540949403211624</v>
          </cell>
        </row>
        <row r="3431">
          <cell r="B3431">
            <v>-6.621231123594919E-3</v>
          </cell>
          <cell r="C3431">
            <v>0</v>
          </cell>
        </row>
        <row r="3432">
          <cell r="B3432">
            <v>-6.5199699813190508E-3</v>
          </cell>
          <cell r="C3432">
            <v>0</v>
          </cell>
        </row>
        <row r="3433">
          <cell r="B3433">
            <v>-6.5199699813190508E-3</v>
          </cell>
          <cell r="C3433">
            <v>20.540949403211624</v>
          </cell>
        </row>
        <row r="3434">
          <cell r="B3434">
            <v>-6.4693394101811193E-3</v>
          </cell>
          <cell r="C3434">
            <v>20.540949403211624</v>
          </cell>
        </row>
        <row r="3435">
          <cell r="B3435">
            <v>-6.4693394101811193E-3</v>
          </cell>
          <cell r="C3435">
            <v>0</v>
          </cell>
        </row>
        <row r="3438">
          <cell r="B3438">
            <v>-6.4693394101811193E-3</v>
          </cell>
          <cell r="C3438">
            <v>0</v>
          </cell>
        </row>
        <row r="3439">
          <cell r="B3439">
            <v>-6.4693394101811193E-3</v>
          </cell>
          <cell r="C3439">
            <v>0</v>
          </cell>
        </row>
        <row r="3440">
          <cell r="B3440">
            <v>-6.4693394101811193E-3</v>
          </cell>
          <cell r="C3440">
            <v>30.811424104816997</v>
          </cell>
        </row>
        <row r="3441">
          <cell r="B3441">
            <v>-6.368078267905251E-3</v>
          </cell>
          <cell r="C3441">
            <v>30.811424104816997</v>
          </cell>
        </row>
        <row r="3442">
          <cell r="B3442">
            <v>-6.368078267905251E-3</v>
          </cell>
          <cell r="C3442">
            <v>0</v>
          </cell>
        </row>
        <row r="3443">
          <cell r="B3443">
            <v>-6.2668171256293828E-3</v>
          </cell>
          <cell r="C3443">
            <v>0</v>
          </cell>
        </row>
        <row r="3444">
          <cell r="B3444">
            <v>-6.2668171256293828E-3</v>
          </cell>
          <cell r="C3444">
            <v>30.811424104816997</v>
          </cell>
        </row>
        <row r="3445">
          <cell r="B3445">
            <v>-6.2161865544914478E-3</v>
          </cell>
          <cell r="C3445">
            <v>30.811424104816997</v>
          </cell>
        </row>
        <row r="3446">
          <cell r="B3446">
            <v>-6.2161865544914478E-3</v>
          </cell>
          <cell r="C3446">
            <v>0</v>
          </cell>
        </row>
        <row r="3449">
          <cell r="B3449">
            <v>-6.2161865544914478E-3</v>
          </cell>
          <cell r="C3449">
            <v>0</v>
          </cell>
        </row>
        <row r="3450">
          <cell r="B3450">
            <v>-6.2161865544914478E-3</v>
          </cell>
          <cell r="C3450">
            <v>0</v>
          </cell>
        </row>
        <row r="3451">
          <cell r="B3451">
            <v>-6.2161865544914478E-3</v>
          </cell>
          <cell r="C3451">
            <v>32.786515393587294</v>
          </cell>
        </row>
        <row r="3452">
          <cell r="B3452">
            <v>-6.1149254122155796E-3</v>
          </cell>
          <cell r="C3452">
            <v>32.786515393587294</v>
          </cell>
        </row>
        <row r="3453">
          <cell r="B3453">
            <v>-6.1149254122155796E-3</v>
          </cell>
          <cell r="C3453">
            <v>0</v>
          </cell>
        </row>
        <row r="3454">
          <cell r="B3454">
            <v>-6.0136642699397114E-3</v>
          </cell>
          <cell r="C3454">
            <v>0</v>
          </cell>
        </row>
        <row r="3455">
          <cell r="B3455">
            <v>-6.0136642699397114E-3</v>
          </cell>
          <cell r="C3455">
            <v>32.786515393587294</v>
          </cell>
        </row>
        <row r="3456">
          <cell r="B3456">
            <v>-5.9630336988017764E-3</v>
          </cell>
          <cell r="C3456">
            <v>32.786515393587294</v>
          </cell>
        </row>
        <row r="3457">
          <cell r="B3457">
            <v>-5.9630336988017764E-3</v>
          </cell>
          <cell r="C3457">
            <v>0</v>
          </cell>
        </row>
        <row r="3460">
          <cell r="B3460">
            <v>-5.9630336988017764E-3</v>
          </cell>
          <cell r="C3460">
            <v>0</v>
          </cell>
        </row>
        <row r="3461">
          <cell r="B3461">
            <v>-5.9630336988017764E-3</v>
          </cell>
          <cell r="C3461">
            <v>0</v>
          </cell>
        </row>
        <row r="3462">
          <cell r="B3462">
            <v>-5.9630336988017764E-3</v>
          </cell>
          <cell r="C3462">
            <v>46.612154414979543</v>
          </cell>
        </row>
        <row r="3463">
          <cell r="B3463">
            <v>-5.8617725565259082E-3</v>
          </cell>
          <cell r="C3463">
            <v>46.612154414979543</v>
          </cell>
        </row>
        <row r="3464">
          <cell r="B3464">
            <v>-5.8617725565259082E-3</v>
          </cell>
          <cell r="C3464">
            <v>0</v>
          </cell>
        </row>
        <row r="3465">
          <cell r="B3465">
            <v>-5.7605114142500399E-3</v>
          </cell>
          <cell r="C3465">
            <v>0</v>
          </cell>
        </row>
        <row r="3466">
          <cell r="B3466">
            <v>-5.7605114142500399E-3</v>
          </cell>
          <cell r="C3466">
            <v>46.612154414979543</v>
          </cell>
        </row>
        <row r="3467">
          <cell r="B3467">
            <v>-5.7098808431121049E-3</v>
          </cell>
          <cell r="C3467">
            <v>46.612154414979543</v>
          </cell>
        </row>
        <row r="3468">
          <cell r="B3468">
            <v>-5.7098808431121049E-3</v>
          </cell>
          <cell r="C3468">
            <v>0</v>
          </cell>
        </row>
        <row r="3471">
          <cell r="B3471">
            <v>-5.7098808431121049E-3</v>
          </cell>
          <cell r="C3471">
            <v>0</v>
          </cell>
        </row>
        <row r="3472">
          <cell r="B3472">
            <v>-5.7098808431121049E-3</v>
          </cell>
          <cell r="C3472">
            <v>0</v>
          </cell>
        </row>
        <row r="3473">
          <cell r="B3473">
            <v>-5.7098808431121049E-3</v>
          </cell>
          <cell r="C3473">
            <v>60.437793436372651</v>
          </cell>
        </row>
        <row r="3474">
          <cell r="B3474">
            <v>-5.6086197008362367E-3</v>
          </cell>
          <cell r="C3474">
            <v>60.437793436372651</v>
          </cell>
        </row>
        <row r="3475">
          <cell r="B3475">
            <v>-5.6086197008362367E-3</v>
          </cell>
          <cell r="C3475">
            <v>0</v>
          </cell>
        </row>
        <row r="3476">
          <cell r="B3476">
            <v>-5.5073585585603685E-3</v>
          </cell>
          <cell r="C3476">
            <v>0</v>
          </cell>
        </row>
        <row r="3477">
          <cell r="B3477">
            <v>-5.5073585585603685E-3</v>
          </cell>
          <cell r="C3477">
            <v>60.437793436372651</v>
          </cell>
        </row>
        <row r="3478">
          <cell r="B3478">
            <v>-5.456727987422437E-3</v>
          </cell>
          <cell r="C3478">
            <v>60.437793436372651</v>
          </cell>
        </row>
        <row r="3479">
          <cell r="B3479">
            <v>-5.456727987422437E-3</v>
          </cell>
          <cell r="C3479">
            <v>0</v>
          </cell>
        </row>
        <row r="3482">
          <cell r="B3482">
            <v>-5.456727987422437E-3</v>
          </cell>
          <cell r="C3482">
            <v>0</v>
          </cell>
        </row>
        <row r="3483">
          <cell r="B3483">
            <v>-5.456727987422437E-3</v>
          </cell>
          <cell r="C3483">
            <v>0</v>
          </cell>
        </row>
        <row r="3484">
          <cell r="B3484">
            <v>-5.456727987422437E-3</v>
          </cell>
          <cell r="C3484">
            <v>75.448487231026192</v>
          </cell>
        </row>
        <row r="3485">
          <cell r="B3485">
            <v>-5.3554668451465687E-3</v>
          </cell>
          <cell r="C3485">
            <v>75.448487231026192</v>
          </cell>
        </row>
        <row r="3486">
          <cell r="B3486">
            <v>-5.3554668451465687E-3</v>
          </cell>
          <cell r="C3486">
            <v>0</v>
          </cell>
        </row>
        <row r="3487">
          <cell r="B3487">
            <v>-5.2542057028707005E-3</v>
          </cell>
          <cell r="C3487">
            <v>0</v>
          </cell>
        </row>
        <row r="3488">
          <cell r="B3488">
            <v>-5.2542057028707005E-3</v>
          </cell>
          <cell r="C3488">
            <v>75.448487231026192</v>
          </cell>
        </row>
        <row r="3489">
          <cell r="B3489">
            <v>-5.2035751317327655E-3</v>
          </cell>
          <cell r="C3489">
            <v>75.448487231026192</v>
          </cell>
        </row>
        <row r="3490">
          <cell r="B3490">
            <v>-5.2035751317327655E-3</v>
          </cell>
          <cell r="C3490">
            <v>0</v>
          </cell>
        </row>
        <row r="3493">
          <cell r="B3493">
            <v>-5.2035751317327655E-3</v>
          </cell>
          <cell r="C3493">
            <v>0</v>
          </cell>
        </row>
        <row r="3494">
          <cell r="B3494">
            <v>-5.2035751317327655E-3</v>
          </cell>
          <cell r="C3494">
            <v>0</v>
          </cell>
        </row>
        <row r="3495">
          <cell r="B3495">
            <v>-5.2035751317327655E-3</v>
          </cell>
          <cell r="C3495">
            <v>104.679838304827</v>
          </cell>
        </row>
        <row r="3496">
          <cell r="B3496">
            <v>-5.1023139894568973E-3</v>
          </cell>
          <cell r="C3496">
            <v>104.679838304827</v>
          </cell>
        </row>
        <row r="3497">
          <cell r="B3497">
            <v>-5.1023139894568973E-3</v>
          </cell>
          <cell r="C3497">
            <v>0</v>
          </cell>
        </row>
        <row r="3498">
          <cell r="B3498">
            <v>-5.0010528471810291E-3</v>
          </cell>
          <cell r="C3498">
            <v>0</v>
          </cell>
        </row>
        <row r="3499">
          <cell r="B3499">
            <v>-5.0010528471810291E-3</v>
          </cell>
          <cell r="C3499">
            <v>104.679838304827</v>
          </cell>
        </row>
        <row r="3500">
          <cell r="B3500">
            <v>-4.9504222760430941E-3</v>
          </cell>
          <cell r="C3500">
            <v>104.679838304827</v>
          </cell>
        </row>
        <row r="3501">
          <cell r="B3501">
            <v>-4.9504222760430941E-3</v>
          </cell>
          <cell r="C3501">
            <v>0</v>
          </cell>
        </row>
        <row r="3504">
          <cell r="B3504">
            <v>-4.9504222760430941E-3</v>
          </cell>
          <cell r="C3504">
            <v>0</v>
          </cell>
        </row>
        <row r="3505">
          <cell r="B3505">
            <v>-4.9504222760430941E-3</v>
          </cell>
          <cell r="C3505">
            <v>0</v>
          </cell>
        </row>
        <row r="3506">
          <cell r="B3506">
            <v>-4.9504222760430941E-3</v>
          </cell>
          <cell r="C3506">
            <v>145.36671885349753</v>
          </cell>
        </row>
        <row r="3507">
          <cell r="B3507">
            <v>-4.8491611337672259E-3</v>
          </cell>
          <cell r="C3507">
            <v>145.36671885349753</v>
          </cell>
        </row>
        <row r="3508">
          <cell r="B3508">
            <v>-4.8491611337672259E-3</v>
          </cell>
          <cell r="C3508">
            <v>0</v>
          </cell>
        </row>
        <row r="3509">
          <cell r="B3509">
            <v>-4.7478999914913576E-3</v>
          </cell>
          <cell r="C3509">
            <v>0</v>
          </cell>
        </row>
        <row r="3510">
          <cell r="B3510">
            <v>-4.7478999914913576E-3</v>
          </cell>
          <cell r="C3510">
            <v>145.36671885349753</v>
          </cell>
        </row>
        <row r="3511">
          <cell r="B3511">
            <v>-4.6972694203534261E-3</v>
          </cell>
          <cell r="C3511">
            <v>145.36671885349753</v>
          </cell>
        </row>
        <row r="3512">
          <cell r="B3512">
            <v>-4.6972694203534261E-3</v>
          </cell>
          <cell r="C3512">
            <v>0</v>
          </cell>
        </row>
        <row r="3515">
          <cell r="B3515">
            <v>-4.6972694203534261E-3</v>
          </cell>
          <cell r="C3515">
            <v>0</v>
          </cell>
        </row>
        <row r="3516">
          <cell r="B3516">
            <v>-4.6972694203534261E-3</v>
          </cell>
          <cell r="C3516">
            <v>0</v>
          </cell>
        </row>
        <row r="3517">
          <cell r="B3517">
            <v>-4.6972694203534261E-3</v>
          </cell>
          <cell r="C3517">
            <v>206.59454880537541</v>
          </cell>
        </row>
        <row r="3518">
          <cell r="B3518">
            <v>-4.5960082780775579E-3</v>
          </cell>
          <cell r="C3518">
            <v>206.59454880537541</v>
          </cell>
        </row>
        <row r="3519">
          <cell r="B3519">
            <v>-4.5960082780775579E-3</v>
          </cell>
          <cell r="C3519">
            <v>0</v>
          </cell>
        </row>
        <row r="3520">
          <cell r="B3520">
            <v>-4.4947471358016897E-3</v>
          </cell>
          <cell r="C3520">
            <v>0</v>
          </cell>
        </row>
        <row r="3521">
          <cell r="B3521">
            <v>-4.4947471358016897E-3</v>
          </cell>
          <cell r="C3521">
            <v>206.59454880537541</v>
          </cell>
        </row>
        <row r="3522">
          <cell r="B3522">
            <v>-4.4441165646637547E-3</v>
          </cell>
          <cell r="C3522">
            <v>206.59454880537541</v>
          </cell>
        </row>
        <row r="3523">
          <cell r="B3523">
            <v>-4.4441165646637547E-3</v>
          </cell>
          <cell r="C3523">
            <v>0</v>
          </cell>
        </row>
        <row r="3526">
          <cell r="B3526">
            <v>-4.4441165646637547E-3</v>
          </cell>
          <cell r="C3526">
            <v>0</v>
          </cell>
        </row>
        <row r="3527">
          <cell r="B3527">
            <v>-4.4441165646637547E-3</v>
          </cell>
          <cell r="C3527">
            <v>0</v>
          </cell>
        </row>
        <row r="3528">
          <cell r="B3528">
            <v>-4.4441165646637547E-3</v>
          </cell>
          <cell r="C3528">
            <v>282.43805429415579</v>
          </cell>
        </row>
        <row r="3529">
          <cell r="B3529">
            <v>-4.3428554223878865E-3</v>
          </cell>
          <cell r="C3529">
            <v>282.43805429415579</v>
          </cell>
        </row>
        <row r="3530">
          <cell r="B3530">
            <v>-4.3428554223878865E-3</v>
          </cell>
          <cell r="C3530">
            <v>0</v>
          </cell>
        </row>
        <row r="3531">
          <cell r="B3531">
            <v>-4.2415942801120182E-3</v>
          </cell>
          <cell r="C3531">
            <v>0</v>
          </cell>
        </row>
        <row r="3532">
          <cell r="B3532">
            <v>-4.2415942801120182E-3</v>
          </cell>
          <cell r="C3532">
            <v>282.43805429415579</v>
          </cell>
        </row>
        <row r="3533">
          <cell r="B3533">
            <v>-4.1909637089740832E-3</v>
          </cell>
          <cell r="C3533">
            <v>282.43805429415579</v>
          </cell>
        </row>
        <row r="3534">
          <cell r="B3534">
            <v>-4.1909637089740832E-3</v>
          </cell>
          <cell r="C3534">
            <v>0</v>
          </cell>
        </row>
        <row r="3537">
          <cell r="B3537">
            <v>-4.1909637089740832E-3</v>
          </cell>
          <cell r="C3537">
            <v>0</v>
          </cell>
        </row>
        <row r="3538">
          <cell r="B3538">
            <v>-4.1909637089740832E-3</v>
          </cell>
          <cell r="C3538">
            <v>0</v>
          </cell>
        </row>
        <row r="3539">
          <cell r="B3539">
            <v>-4.1909637089740832E-3</v>
          </cell>
          <cell r="C3539">
            <v>410.02895154871845</v>
          </cell>
        </row>
        <row r="3540">
          <cell r="B3540">
            <v>-4.089702566698215E-3</v>
          </cell>
          <cell r="C3540">
            <v>410.02895154871845</v>
          </cell>
        </row>
        <row r="3541">
          <cell r="B3541">
            <v>-4.089702566698215E-3</v>
          </cell>
          <cell r="C3541">
            <v>0</v>
          </cell>
        </row>
        <row r="3542">
          <cell r="B3542">
            <v>-3.9884414244223468E-3</v>
          </cell>
          <cell r="C3542">
            <v>0</v>
          </cell>
        </row>
        <row r="3543">
          <cell r="B3543">
            <v>-3.9884414244223468E-3</v>
          </cell>
          <cell r="C3543">
            <v>410.02895154871845</v>
          </cell>
        </row>
        <row r="3544">
          <cell r="B3544">
            <v>-3.9378108532844118E-3</v>
          </cell>
          <cell r="C3544">
            <v>410.02895154871845</v>
          </cell>
        </row>
        <row r="3545">
          <cell r="B3545">
            <v>-3.9378108532844118E-3</v>
          </cell>
          <cell r="C3545">
            <v>0</v>
          </cell>
        </row>
        <row r="3548">
          <cell r="B3548">
            <v>-3.9378108532844118E-3</v>
          </cell>
          <cell r="C3548">
            <v>0</v>
          </cell>
        </row>
        <row r="3549">
          <cell r="B3549">
            <v>-3.9378108532844118E-3</v>
          </cell>
          <cell r="C3549">
            <v>0</v>
          </cell>
        </row>
        <row r="3550">
          <cell r="B3550">
            <v>-3.9378108532844118E-3</v>
          </cell>
          <cell r="C3550">
            <v>604.37793436372613</v>
          </cell>
        </row>
        <row r="3551">
          <cell r="B3551">
            <v>-3.8365497110085436E-3</v>
          </cell>
          <cell r="C3551">
            <v>604.37793436372613</v>
          </cell>
        </row>
        <row r="3552">
          <cell r="B3552">
            <v>-3.8365497110085436E-3</v>
          </cell>
          <cell r="C3552">
            <v>0</v>
          </cell>
        </row>
        <row r="3553">
          <cell r="B3553">
            <v>-3.7352885687326753E-3</v>
          </cell>
          <cell r="C3553">
            <v>0</v>
          </cell>
        </row>
        <row r="3554">
          <cell r="B3554">
            <v>-3.7352885687326753E-3</v>
          </cell>
          <cell r="C3554">
            <v>604.37793436372613</v>
          </cell>
        </row>
        <row r="3555">
          <cell r="B3555">
            <v>-3.6846579975947438E-3</v>
          </cell>
          <cell r="C3555">
            <v>604.37793436372613</v>
          </cell>
        </row>
        <row r="3556">
          <cell r="B3556">
            <v>-3.6846579975947438E-3</v>
          </cell>
          <cell r="C3556">
            <v>0</v>
          </cell>
        </row>
        <row r="3559">
          <cell r="B3559">
            <v>-3.6846579975947438E-3</v>
          </cell>
          <cell r="C3559">
            <v>0</v>
          </cell>
        </row>
        <row r="3560">
          <cell r="B3560">
            <v>-3.6846579975947438E-3</v>
          </cell>
          <cell r="C3560">
            <v>0</v>
          </cell>
        </row>
        <row r="3561">
          <cell r="B3561">
            <v>-3.6846579975947438E-3</v>
          </cell>
          <cell r="C3561">
            <v>797.5418624054555</v>
          </cell>
        </row>
        <row r="3562">
          <cell r="B3562">
            <v>-3.5833968553188756E-3</v>
          </cell>
          <cell r="C3562">
            <v>797.5418624054555</v>
          </cell>
        </row>
        <row r="3563">
          <cell r="B3563">
            <v>-3.5833968553188756E-3</v>
          </cell>
          <cell r="C3563">
            <v>0</v>
          </cell>
        </row>
        <row r="3564">
          <cell r="B3564">
            <v>-3.4821357130430074E-3</v>
          </cell>
          <cell r="C3564">
            <v>0</v>
          </cell>
        </row>
        <row r="3565">
          <cell r="B3565">
            <v>-3.4821357130430074E-3</v>
          </cell>
          <cell r="C3565">
            <v>797.5418624054555</v>
          </cell>
        </row>
        <row r="3566">
          <cell r="B3566">
            <v>-3.4315051419050724E-3</v>
          </cell>
          <cell r="C3566">
            <v>797.5418624054555</v>
          </cell>
        </row>
        <row r="3567">
          <cell r="B3567">
            <v>-3.4315051419050724E-3</v>
          </cell>
          <cell r="C3567">
            <v>0</v>
          </cell>
        </row>
        <row r="3570">
          <cell r="B3570">
            <v>-3.4315051419050724E-3</v>
          </cell>
          <cell r="C3570">
            <v>0</v>
          </cell>
        </row>
        <row r="3571">
          <cell r="B3571">
            <v>-3.4315051419050724E-3</v>
          </cell>
          <cell r="C3571">
            <v>0</v>
          </cell>
        </row>
        <row r="3572">
          <cell r="B3572">
            <v>-3.4315051419050724E-3</v>
          </cell>
          <cell r="C3572">
            <v>774.23578519796524</v>
          </cell>
        </row>
        <row r="3573">
          <cell r="B3573">
            <v>-3.3302439996292042E-3</v>
          </cell>
          <cell r="C3573">
            <v>774.23578519796524</v>
          </cell>
        </row>
        <row r="3574">
          <cell r="B3574">
            <v>-3.3302439996292042E-3</v>
          </cell>
          <cell r="C3574">
            <v>0</v>
          </cell>
        </row>
        <row r="3575">
          <cell r="B3575">
            <v>-3.2289828573533359E-3</v>
          </cell>
          <cell r="C3575">
            <v>0</v>
          </cell>
        </row>
        <row r="3576">
          <cell r="B3576">
            <v>-3.2289828573533359E-3</v>
          </cell>
          <cell r="C3576">
            <v>774.23578519796524</v>
          </cell>
        </row>
        <row r="3577">
          <cell r="B3577">
            <v>-3.1783522862154009E-3</v>
          </cell>
          <cell r="C3577">
            <v>774.23578519796524</v>
          </cell>
        </row>
        <row r="3578">
          <cell r="B3578">
            <v>-3.1783522862154009E-3</v>
          </cell>
          <cell r="C3578">
            <v>0</v>
          </cell>
        </row>
        <row r="3581">
          <cell r="B3581">
            <v>-3.1783522862154009E-3</v>
          </cell>
          <cell r="C3581">
            <v>0</v>
          </cell>
        </row>
        <row r="3582">
          <cell r="B3582">
            <v>-3.1783522862154009E-3</v>
          </cell>
          <cell r="C3582">
            <v>0</v>
          </cell>
        </row>
        <row r="3583">
          <cell r="B3583">
            <v>-3.1783522862154009E-3</v>
          </cell>
          <cell r="C3583">
            <v>235.0358633636709</v>
          </cell>
        </row>
        <row r="3584">
          <cell r="B3584">
            <v>-3.0770911439395327E-3</v>
          </cell>
          <cell r="C3584">
            <v>235.0358633636709</v>
          </cell>
        </row>
        <row r="3585">
          <cell r="B3585">
            <v>-3.0770911439395327E-3</v>
          </cell>
          <cell r="C3585">
            <v>0</v>
          </cell>
        </row>
        <row r="3586">
          <cell r="B3586">
            <v>-2.9758300016636645E-3</v>
          </cell>
          <cell r="C3586">
            <v>0</v>
          </cell>
        </row>
        <row r="3587">
          <cell r="B3587">
            <v>-2.9758300016636645E-3</v>
          </cell>
          <cell r="C3587">
            <v>235.0358633636709</v>
          </cell>
        </row>
        <row r="3588">
          <cell r="B3588">
            <v>-2.9251994305257325E-3</v>
          </cell>
          <cell r="C3588">
            <v>235.0358633636709</v>
          </cell>
        </row>
        <row r="3589">
          <cell r="B3589">
            <v>-2.9251994305257325E-3</v>
          </cell>
          <cell r="C3589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9525C2-5575-49CF-A596-5DD3E247C578}">
  <dimension ref="A1:D51"/>
  <sheetViews>
    <sheetView tabSelected="1" workbookViewId="0"/>
  </sheetViews>
  <sheetFormatPr defaultRowHeight="15" x14ac:dyDescent="0.25"/>
  <sheetData>
    <row r="1" spans="1:4" x14ac:dyDescent="0.25">
      <c r="A1" t="s">
        <v>0</v>
      </c>
      <c r="B1" t="s">
        <v>1</v>
      </c>
      <c r="C1" t="s">
        <v>2</v>
      </c>
      <c r="D1" t="s">
        <v>3</v>
      </c>
    </row>
    <row r="2" spans="1:4" x14ac:dyDescent="0.25">
      <c r="A2">
        <v>50</v>
      </c>
      <c r="B2">
        <v>5.2700000000000004E-3</v>
      </c>
      <c r="C2">
        <v>2.3E-3</v>
      </c>
      <c r="D2">
        <v>3.8247979999999999E-3</v>
      </c>
    </row>
    <row r="3" spans="1:4" x14ac:dyDescent="0.25">
      <c r="A3">
        <v>51</v>
      </c>
      <c r="B3">
        <v>5.8799999999999998E-3</v>
      </c>
      <c r="C3">
        <v>2.5300000000000001E-3</v>
      </c>
      <c r="D3">
        <v>4.2498900000000001E-3</v>
      </c>
    </row>
    <row r="4" spans="1:4" x14ac:dyDescent="0.25">
      <c r="A4">
        <v>52</v>
      </c>
      <c r="B4">
        <v>6.5100000000000002E-3</v>
      </c>
      <c r="C4">
        <v>2.7599999999999999E-3</v>
      </c>
      <c r="D4">
        <v>4.6852500000000002E-3</v>
      </c>
    </row>
    <row r="5" spans="1:4" x14ac:dyDescent="0.25">
      <c r="A5">
        <v>53</v>
      </c>
      <c r="B5">
        <v>7.1700000000000002E-3</v>
      </c>
      <c r="C5">
        <v>3.0100000000000001E-3</v>
      </c>
      <c r="D5">
        <v>5.1457439999999998E-3</v>
      </c>
    </row>
    <row r="6" spans="1:4" x14ac:dyDescent="0.25">
      <c r="A6">
        <v>54</v>
      </c>
      <c r="B6">
        <v>7.8600000000000007E-3</v>
      </c>
      <c r="C6">
        <v>3.2799999999999999E-3</v>
      </c>
      <c r="D6">
        <v>5.6313719999999999E-3</v>
      </c>
    </row>
    <row r="7" spans="1:4" x14ac:dyDescent="0.25">
      <c r="A7">
        <v>55</v>
      </c>
      <c r="B7">
        <v>8.6199999999999992E-3</v>
      </c>
      <c r="C7">
        <v>3.5699999999999998E-3</v>
      </c>
      <c r="D7">
        <v>6.1626699999999986E-3</v>
      </c>
    </row>
    <row r="8" spans="1:4" x14ac:dyDescent="0.25">
      <c r="A8">
        <v>56</v>
      </c>
      <c r="B8">
        <v>9.4400000000000005E-3</v>
      </c>
      <c r="C8">
        <v>3.8999999999999998E-3</v>
      </c>
      <c r="D8">
        <v>6.7442359999999998E-3</v>
      </c>
    </row>
    <row r="9" spans="1:4" x14ac:dyDescent="0.25">
      <c r="A9">
        <v>57</v>
      </c>
      <c r="B9">
        <v>1.0370000000000001E-2</v>
      </c>
      <c r="C9">
        <v>4.2599999999999999E-3</v>
      </c>
      <c r="D9">
        <v>7.3968740000000003E-3</v>
      </c>
    </row>
    <row r="10" spans="1:4" x14ac:dyDescent="0.25">
      <c r="A10">
        <v>58</v>
      </c>
      <c r="B10">
        <v>1.1390000000000001E-2</v>
      </c>
      <c r="C10">
        <v>4.6699999999999997E-3</v>
      </c>
      <c r="D10">
        <v>8.1200479999999995E-3</v>
      </c>
    </row>
    <row r="11" spans="1:4" x14ac:dyDescent="0.25">
      <c r="A11">
        <v>59</v>
      </c>
      <c r="B11">
        <v>1.252E-2</v>
      </c>
      <c r="C11">
        <v>5.13E-3</v>
      </c>
      <c r="D11">
        <v>8.9240259999999998E-3</v>
      </c>
    </row>
    <row r="12" spans="1:4" x14ac:dyDescent="0.25">
      <c r="A12">
        <v>60</v>
      </c>
      <c r="B12">
        <v>1.375E-2</v>
      </c>
      <c r="C12">
        <v>5.6299999999999996E-3</v>
      </c>
      <c r="D12">
        <v>9.7988079999999991E-3</v>
      </c>
    </row>
    <row r="13" spans="1:4" x14ac:dyDescent="0.25">
      <c r="A13">
        <v>61</v>
      </c>
      <c r="B13">
        <v>1.508E-2</v>
      </c>
      <c r="C13">
        <v>6.1700000000000001E-3</v>
      </c>
      <c r="D13">
        <v>1.0744393999999999E-2</v>
      </c>
    </row>
    <row r="14" spans="1:4" x14ac:dyDescent="0.25">
      <c r="A14">
        <v>62</v>
      </c>
      <c r="B14">
        <v>1.6490000000000001E-2</v>
      </c>
      <c r="C14">
        <v>6.7600000000000004E-3</v>
      </c>
      <c r="D14">
        <v>1.1755382E-2</v>
      </c>
    </row>
    <row r="15" spans="1:4" x14ac:dyDescent="0.25">
      <c r="A15">
        <v>63</v>
      </c>
      <c r="B15">
        <v>1.7979999999999999E-2</v>
      </c>
      <c r="C15">
        <v>7.3899999999999999E-3</v>
      </c>
      <c r="D15">
        <v>1.2826905999999999E-2</v>
      </c>
    </row>
    <row r="16" spans="1:4" x14ac:dyDescent="0.25">
      <c r="A16">
        <v>64</v>
      </c>
      <c r="B16">
        <v>1.951E-2</v>
      </c>
      <c r="C16">
        <v>8.0700000000000008E-3</v>
      </c>
      <c r="D16">
        <v>1.3943296000000001E-2</v>
      </c>
    </row>
    <row r="17" spans="1:4" x14ac:dyDescent="0.25">
      <c r="A17">
        <v>65</v>
      </c>
      <c r="B17">
        <v>2.1080000000000002E-2</v>
      </c>
      <c r="C17">
        <v>8.8100000000000001E-3</v>
      </c>
      <c r="D17">
        <v>1.5109417999999999E-2</v>
      </c>
    </row>
    <row r="18" spans="1:4" x14ac:dyDescent="0.25">
      <c r="A18">
        <v>66</v>
      </c>
      <c r="B18">
        <v>2.2669999999999999E-2</v>
      </c>
      <c r="C18">
        <v>9.6200000000000001E-3</v>
      </c>
      <c r="D18">
        <v>1.631987E-2</v>
      </c>
    </row>
    <row r="19" spans="1:4" x14ac:dyDescent="0.25">
      <c r="A19">
        <v>67</v>
      </c>
      <c r="B19">
        <v>2.4289999999999999E-2</v>
      </c>
      <c r="C19">
        <v>1.051E-2</v>
      </c>
      <c r="D19">
        <v>1.7584651999999999E-2</v>
      </c>
    </row>
    <row r="20" spans="1:4" x14ac:dyDescent="0.25">
      <c r="A20">
        <v>68</v>
      </c>
      <c r="B20">
        <v>2.596E-2</v>
      </c>
      <c r="C20">
        <v>1.1509999999999999E-2</v>
      </c>
      <c r="D20">
        <v>1.8928630000000002E-2</v>
      </c>
    </row>
    <row r="21" spans="1:4" x14ac:dyDescent="0.25">
      <c r="A21">
        <v>69</v>
      </c>
      <c r="B21">
        <v>2.775E-2</v>
      </c>
      <c r="C21">
        <v>1.264E-2</v>
      </c>
      <c r="D21">
        <v>2.0397473999999999E-2</v>
      </c>
    </row>
    <row r="22" spans="1:4" x14ac:dyDescent="0.25">
      <c r="A22">
        <v>70</v>
      </c>
      <c r="B22">
        <v>2.9729999999999999E-2</v>
      </c>
      <c r="C22">
        <v>1.391E-2</v>
      </c>
      <c r="D22">
        <v>2.2031987999999999E-2</v>
      </c>
    </row>
    <row r="23" spans="1:4" x14ac:dyDescent="0.25">
      <c r="A23">
        <v>71</v>
      </c>
      <c r="B23">
        <v>3.1969999999999998E-2</v>
      </c>
      <c r="C23">
        <v>1.5350000000000001E-2</v>
      </c>
      <c r="D23">
        <v>2.3882707999999999E-2</v>
      </c>
    </row>
    <row r="24" spans="1:4" x14ac:dyDescent="0.25">
      <c r="A24">
        <v>72</v>
      </c>
      <c r="B24">
        <v>3.4549999999999997E-2</v>
      </c>
      <c r="C24">
        <v>1.6990000000000002E-2</v>
      </c>
      <c r="D24">
        <v>2.6005304E-2</v>
      </c>
    </row>
    <row r="25" spans="1:4" x14ac:dyDescent="0.25">
      <c r="A25">
        <v>73</v>
      </c>
      <c r="B25">
        <v>3.7530000000000001E-2</v>
      </c>
      <c r="C25">
        <v>1.8880000000000001E-2</v>
      </c>
      <c r="D25">
        <v>2.845491E-2</v>
      </c>
    </row>
    <row r="26" spans="1:4" x14ac:dyDescent="0.25">
      <c r="A26">
        <v>74</v>
      </c>
      <c r="B26">
        <v>4.0960000000000003E-2</v>
      </c>
      <c r="C26">
        <v>2.1069999999999998E-2</v>
      </c>
      <c r="D26">
        <v>3.1281526000000004E-2</v>
      </c>
    </row>
    <row r="27" spans="1:4" x14ac:dyDescent="0.25">
      <c r="A27">
        <v>75</v>
      </c>
      <c r="B27">
        <v>4.4819999999999999E-2</v>
      </c>
      <c r="C27">
        <v>2.3619999999999999E-2</v>
      </c>
      <c r="D27">
        <v>3.4504079999999999E-2</v>
      </c>
    </row>
    <row r="28" spans="1:4" x14ac:dyDescent="0.25">
      <c r="A28">
        <v>76</v>
      </c>
      <c r="B28">
        <v>4.9090000000000002E-2</v>
      </c>
      <c r="C28">
        <v>2.6620000000000001E-2</v>
      </c>
      <c r="D28">
        <v>3.8156097999999999E-2</v>
      </c>
    </row>
    <row r="29" spans="1:4" x14ac:dyDescent="0.25">
      <c r="A29">
        <v>77</v>
      </c>
      <c r="B29">
        <v>5.3760000000000002E-2</v>
      </c>
      <c r="C29">
        <v>3.014E-2</v>
      </c>
      <c r="D29">
        <v>4.2266508000000001E-2</v>
      </c>
    </row>
    <row r="30" spans="1:4" x14ac:dyDescent="0.25">
      <c r="A30">
        <v>78</v>
      </c>
      <c r="B30">
        <v>5.8819999999999997E-2</v>
      </c>
      <c r="C30">
        <v>3.4299999999999997E-2</v>
      </c>
      <c r="D30">
        <v>4.6888567999999999E-2</v>
      </c>
    </row>
    <row r="31" spans="1:4" x14ac:dyDescent="0.25">
      <c r="A31">
        <v>79</v>
      </c>
      <c r="B31">
        <v>6.4320000000000002E-2</v>
      </c>
      <c r="C31">
        <v>3.9199999999999999E-2</v>
      </c>
      <c r="D31">
        <v>5.2096608000000003E-2</v>
      </c>
    </row>
    <row r="32" spans="1:4" x14ac:dyDescent="0.25">
      <c r="A32">
        <v>80</v>
      </c>
      <c r="B32">
        <v>7.0360000000000006E-2</v>
      </c>
      <c r="C32">
        <v>4.4929999999999998E-2</v>
      </c>
      <c r="D32">
        <v>5.7985761999999996E-2</v>
      </c>
    </row>
    <row r="33" spans="1:4" x14ac:dyDescent="0.25">
      <c r="A33">
        <v>81</v>
      </c>
      <c r="B33">
        <v>7.7130000000000004E-2</v>
      </c>
      <c r="C33">
        <v>5.1589999999999997E-2</v>
      </c>
      <c r="D33">
        <v>6.4702235999999996E-2</v>
      </c>
    </row>
    <row r="34" spans="1:4" x14ac:dyDescent="0.25">
      <c r="A34">
        <v>82</v>
      </c>
      <c r="B34">
        <v>8.4839999999999999E-2</v>
      </c>
      <c r="C34">
        <v>5.9249999999999997E-2</v>
      </c>
      <c r="D34">
        <v>7.2387906000000002E-2</v>
      </c>
    </row>
    <row r="35" spans="1:4" x14ac:dyDescent="0.25">
      <c r="A35">
        <v>83</v>
      </c>
      <c r="B35">
        <v>9.3710000000000002E-2</v>
      </c>
      <c r="C35">
        <v>6.8000000000000005E-2</v>
      </c>
      <c r="D35">
        <v>8.1199514E-2</v>
      </c>
    </row>
    <row r="36" spans="1:4" x14ac:dyDescent="0.25">
      <c r="A36">
        <v>84</v>
      </c>
      <c r="B36">
        <v>0.10392999999999999</v>
      </c>
      <c r="C36">
        <v>7.7869999999999995E-2</v>
      </c>
      <c r="D36">
        <v>9.1249204E-2</v>
      </c>
    </row>
    <row r="37" spans="1:4" x14ac:dyDescent="0.25">
      <c r="A37">
        <v>85</v>
      </c>
      <c r="B37">
        <v>0.11551</v>
      </c>
      <c r="C37">
        <v>8.8889999999999997E-2</v>
      </c>
      <c r="D37">
        <v>0.102556708</v>
      </c>
    </row>
    <row r="38" spans="1:4" x14ac:dyDescent="0.25">
      <c r="A38">
        <v>86</v>
      </c>
      <c r="B38">
        <v>0.12831999999999999</v>
      </c>
      <c r="C38">
        <v>0.10102999999999999</v>
      </c>
      <c r="D38">
        <v>0.11504068599999999</v>
      </c>
    </row>
    <row r="39" spans="1:4" x14ac:dyDescent="0.25">
      <c r="A39">
        <v>87</v>
      </c>
      <c r="B39">
        <v>0.14198</v>
      </c>
      <c r="C39">
        <v>0.11423</v>
      </c>
      <c r="D39">
        <v>0.12847685</v>
      </c>
    </row>
    <row r="40" spans="1:4" x14ac:dyDescent="0.25">
      <c r="A40">
        <v>88</v>
      </c>
      <c r="B40">
        <v>0.15587999999999999</v>
      </c>
      <c r="C40">
        <v>0.12833</v>
      </c>
      <c r="D40">
        <v>0.14247416999999998</v>
      </c>
    </row>
    <row r="41" spans="1:4" x14ac:dyDescent="0.25">
      <c r="A41">
        <v>89</v>
      </c>
      <c r="B41">
        <v>0.16928000000000001</v>
      </c>
      <c r="C41">
        <v>0.14291999999999999</v>
      </c>
      <c r="D41">
        <v>0.156453224</v>
      </c>
    </row>
    <row r="42" spans="1:4" x14ac:dyDescent="0.25">
      <c r="A42">
        <v>90</v>
      </c>
      <c r="B42">
        <v>0.18156</v>
      </c>
      <c r="C42">
        <v>0.15787999999999999</v>
      </c>
      <c r="D42">
        <v>0.170037312</v>
      </c>
    </row>
    <row r="43" spans="1:4" x14ac:dyDescent="0.25">
      <c r="A43">
        <v>91</v>
      </c>
      <c r="B43">
        <v>0.19206999999999999</v>
      </c>
      <c r="C43">
        <v>0.17258999999999999</v>
      </c>
      <c r="D43">
        <v>0.18259103199999999</v>
      </c>
    </row>
    <row r="44" spans="1:4" x14ac:dyDescent="0.25">
      <c r="A44">
        <v>92</v>
      </c>
      <c r="B44">
        <v>0.20047999999999999</v>
      </c>
      <c r="C44">
        <v>0.18645</v>
      </c>
      <c r="D44">
        <v>0.19365300199999999</v>
      </c>
    </row>
    <row r="45" spans="1:4" x14ac:dyDescent="0.25">
      <c r="A45">
        <v>93</v>
      </c>
      <c r="B45">
        <v>0.20677000000000001</v>
      </c>
      <c r="C45">
        <v>0.19886999999999999</v>
      </c>
      <c r="D45">
        <v>0.20292586000000001</v>
      </c>
    </row>
    <row r="46" spans="1:4" x14ac:dyDescent="0.25">
      <c r="A46">
        <v>94</v>
      </c>
      <c r="B46">
        <v>0.21118999999999999</v>
      </c>
      <c r="C46">
        <v>0.20935999999999999</v>
      </c>
      <c r="D46">
        <v>0.21029952200000002</v>
      </c>
    </row>
    <row r="47" spans="1:4" x14ac:dyDescent="0.25">
      <c r="A47">
        <v>95</v>
      </c>
      <c r="B47">
        <v>0.21418000000000001</v>
      </c>
      <c r="C47">
        <v>0.21762999999999999</v>
      </c>
      <c r="D47">
        <v>0.21585876999999998</v>
      </c>
    </row>
    <row r="48" spans="1:4" x14ac:dyDescent="0.25">
      <c r="A48">
        <v>96</v>
      </c>
      <c r="B48">
        <v>0.21618000000000001</v>
      </c>
      <c r="C48">
        <v>0.22369</v>
      </c>
      <c r="D48">
        <v>0.219834366</v>
      </c>
    </row>
    <row r="49" spans="1:4" x14ac:dyDescent="0.25">
      <c r="A49">
        <v>97</v>
      </c>
      <c r="B49">
        <v>0.21762000000000001</v>
      </c>
      <c r="C49">
        <v>0.2278</v>
      </c>
      <c r="D49">
        <v>0.22257358799999999</v>
      </c>
    </row>
    <row r="50" spans="1:4" x14ac:dyDescent="0.25">
      <c r="A50">
        <v>98</v>
      </c>
      <c r="B50">
        <v>0.21876999999999999</v>
      </c>
      <c r="C50">
        <v>0.23044000000000001</v>
      </c>
      <c r="D50">
        <v>0.22444862199999999</v>
      </c>
    </row>
    <row r="51" spans="1:4" x14ac:dyDescent="0.25">
      <c r="A51">
        <v>99</v>
      </c>
      <c r="B51">
        <v>0.21981000000000001</v>
      </c>
      <c r="C51">
        <v>0.23216000000000001</v>
      </c>
      <c r="D51">
        <v>0.22581951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CC63E3-071B-4F58-B972-A97D93B6F21D}">
  <dimension ref="A23:O33"/>
  <sheetViews>
    <sheetView workbookViewId="0">
      <selection sqref="A1:O1048576"/>
    </sheetView>
  </sheetViews>
  <sheetFormatPr defaultColWidth="13.85546875" defaultRowHeight="15" x14ac:dyDescent="0.25"/>
  <cols>
    <col min="16" max="16384" width="13.85546875" style="4"/>
  </cols>
  <sheetData>
    <row r="23" spans="1:14" x14ac:dyDescent="0.25">
      <c r="A23" s="18" t="s">
        <v>17</v>
      </c>
      <c r="B23" s="19" t="s">
        <v>7</v>
      </c>
      <c r="D23" s="18" t="s">
        <v>17</v>
      </c>
      <c r="E23" s="19" t="s">
        <v>7</v>
      </c>
      <c r="G23" s="18" t="s">
        <v>17</v>
      </c>
      <c r="H23" s="19" t="s">
        <v>7</v>
      </c>
      <c r="J23" s="18" t="s">
        <v>17</v>
      </c>
      <c r="K23" s="19" t="s">
        <v>7</v>
      </c>
      <c r="M23" s="18" t="s">
        <v>17</v>
      </c>
      <c r="N23" s="19" t="s">
        <v>7</v>
      </c>
    </row>
    <row r="24" spans="1:14" x14ac:dyDescent="0.25">
      <c r="A24" s="20">
        <v>0.05</v>
      </c>
      <c r="B24" s="21">
        <v>-6.2398251929684486E-3</v>
      </c>
      <c r="D24" s="20">
        <v>0.05</v>
      </c>
      <c r="E24" s="21">
        <v>-4.2207926481160176E-3</v>
      </c>
      <c r="G24" s="20">
        <v>0.05</v>
      </c>
      <c r="H24" s="21">
        <v>-4.0372718216655033E-3</v>
      </c>
      <c r="J24" s="20">
        <v>0.05</v>
      </c>
      <c r="K24" s="21">
        <v>-3.6893120854356782E-3</v>
      </c>
      <c r="M24" s="20">
        <v>0.05</v>
      </c>
      <c r="N24" s="21">
        <v>-3.8231996353594697E-3</v>
      </c>
    </row>
    <row r="25" spans="1:14" x14ac:dyDescent="0.25">
      <c r="A25" s="20">
        <v>0.15</v>
      </c>
      <c r="B25" s="21">
        <v>-5.2627750364193744E-3</v>
      </c>
      <c r="D25" s="20">
        <v>0.15</v>
      </c>
      <c r="E25" s="21">
        <v>-4.0891255249155519E-3</v>
      </c>
      <c r="G25" s="20">
        <v>0.15</v>
      </c>
      <c r="H25" s="21">
        <v>-3.9475757883887398E-3</v>
      </c>
      <c r="J25" s="20">
        <v>0.15</v>
      </c>
      <c r="K25" s="21">
        <v>-3.612324830474572E-3</v>
      </c>
      <c r="M25" s="20">
        <v>0.15</v>
      </c>
      <c r="N25" s="21">
        <v>-3.7320683383234065E-3</v>
      </c>
    </row>
    <row r="26" spans="1:14" x14ac:dyDescent="0.25">
      <c r="A26" s="20">
        <v>0.25</v>
      </c>
      <c r="B26" s="21">
        <v>-4.7766943582697209E-3</v>
      </c>
      <c r="D26" s="20">
        <v>0.25</v>
      </c>
      <c r="E26" s="21">
        <v>-4.114710668904736E-3</v>
      </c>
      <c r="G26" s="20">
        <v>0.25</v>
      </c>
      <c r="H26" s="21">
        <v>-3.810464639545721E-3</v>
      </c>
      <c r="J26" s="20">
        <v>0.25</v>
      </c>
      <c r="K26" s="21">
        <v>-3.5307017821921837E-3</v>
      </c>
      <c r="M26" s="20">
        <v>0.25</v>
      </c>
      <c r="N26" s="21">
        <v>-3.7119373859766337E-3</v>
      </c>
    </row>
    <row r="27" spans="1:14" x14ac:dyDescent="0.25">
      <c r="A27" s="20">
        <v>0.35</v>
      </c>
      <c r="B27" s="21">
        <v>-4.3478140872403462E-3</v>
      </c>
      <c r="D27" s="20">
        <v>0.35</v>
      </c>
      <c r="E27" s="21">
        <v>-3.9778563982265924E-3</v>
      </c>
      <c r="G27" s="20">
        <v>0.35</v>
      </c>
      <c r="H27" s="21">
        <v>-3.8680299058679295E-3</v>
      </c>
      <c r="J27" s="20">
        <v>0.35</v>
      </c>
      <c r="K27" s="21">
        <v>-3.6871096997070558E-3</v>
      </c>
      <c r="M27" s="20">
        <v>0.35</v>
      </c>
      <c r="N27" s="21">
        <v>-3.7411511661590326E-3</v>
      </c>
    </row>
    <row r="28" spans="1:14" x14ac:dyDescent="0.25">
      <c r="A28" s="20">
        <v>0.45</v>
      </c>
      <c r="B28" s="21">
        <v>-3.9554197997616163E-3</v>
      </c>
      <c r="D28" s="20">
        <v>0.45</v>
      </c>
      <c r="E28" s="21">
        <v>-3.8629432988916646E-3</v>
      </c>
      <c r="G28" s="20">
        <v>0.45</v>
      </c>
      <c r="H28" s="21">
        <v>-3.7017012077163493E-3</v>
      </c>
      <c r="J28" s="20">
        <v>0.45</v>
      </c>
      <c r="K28" s="21">
        <v>-3.6765039311984415E-3</v>
      </c>
      <c r="M28" s="20">
        <v>0.45</v>
      </c>
      <c r="N28" s="21">
        <v>-3.8196707764722991E-3</v>
      </c>
    </row>
    <row r="29" spans="1:14" x14ac:dyDescent="0.25">
      <c r="A29" s="20">
        <v>0.55000000000000004</v>
      </c>
      <c r="B29" s="21">
        <v>-3.5878824471620397E-3</v>
      </c>
      <c r="D29" s="20">
        <v>0.55000000000000004</v>
      </c>
      <c r="E29" s="21">
        <v>-3.565449101747979E-3</v>
      </c>
      <c r="G29" s="20">
        <v>0.55000000000000004</v>
      </c>
      <c r="H29" s="21">
        <v>-3.7700006496508036E-3</v>
      </c>
      <c r="J29" s="20">
        <v>0.55000000000000004</v>
      </c>
      <c r="K29" s="21">
        <v>-3.7442994093486478E-3</v>
      </c>
      <c r="M29" s="20">
        <v>0.55000000000000004</v>
      </c>
      <c r="N29" s="21">
        <v>-3.7135401954949718E-3</v>
      </c>
    </row>
    <row r="30" spans="1:14" x14ac:dyDescent="0.25">
      <c r="A30" s="20">
        <v>0.65</v>
      </c>
      <c r="B30" s="21">
        <v>-3.1916031090208651E-3</v>
      </c>
      <c r="D30" s="20">
        <v>0.65</v>
      </c>
      <c r="E30" s="21">
        <v>-3.4787694734027103E-3</v>
      </c>
      <c r="G30" s="20">
        <v>0.65</v>
      </c>
      <c r="H30" s="21">
        <v>-3.6159664377868128E-3</v>
      </c>
      <c r="J30" s="20">
        <v>0.65</v>
      </c>
      <c r="K30" s="21">
        <v>-3.734494495541914E-3</v>
      </c>
      <c r="M30" s="20">
        <v>0.65</v>
      </c>
      <c r="N30" s="21">
        <v>-3.681797988233074E-3</v>
      </c>
    </row>
    <row r="31" spans="1:14" x14ac:dyDescent="0.25">
      <c r="A31" s="20">
        <v>0.75</v>
      </c>
      <c r="B31" s="21">
        <v>-2.7218218776659548E-3</v>
      </c>
      <c r="D31" s="20">
        <v>0.75</v>
      </c>
      <c r="E31" s="21">
        <v>-3.4332700733456325E-3</v>
      </c>
      <c r="G31" s="20">
        <v>0.75</v>
      </c>
      <c r="H31" s="21">
        <v>-3.5473039926697913E-3</v>
      </c>
      <c r="J31" s="20">
        <v>0.75</v>
      </c>
      <c r="K31" s="21">
        <v>-3.7812911972877916E-3</v>
      </c>
      <c r="M31" s="20">
        <v>0.75</v>
      </c>
      <c r="N31" s="21">
        <v>-3.6797306866916159E-3</v>
      </c>
    </row>
    <row r="32" spans="1:14" x14ac:dyDescent="0.25">
      <c r="A32" s="20">
        <v>0.85</v>
      </c>
      <c r="B32" s="21">
        <v>-2.1295991704532412E-3</v>
      </c>
      <c r="D32" s="20">
        <v>0.85</v>
      </c>
      <c r="E32" s="21">
        <v>-3.2522813789273102E-3</v>
      </c>
      <c r="G32" s="20">
        <v>0.85</v>
      </c>
      <c r="H32" s="21">
        <v>-3.4871268595757614E-3</v>
      </c>
      <c r="J32" s="20">
        <v>0.85</v>
      </c>
      <c r="K32" s="21">
        <v>-3.8162064163764602E-3</v>
      </c>
      <c r="M32" s="20">
        <v>0.85</v>
      </c>
      <c r="N32" s="21">
        <v>-3.5958164053453293E-3</v>
      </c>
    </row>
    <row r="33" spans="1:14" x14ac:dyDescent="0.25">
      <c r="A33" s="22">
        <v>0.95</v>
      </c>
      <c r="B33" s="23">
        <v>-9.3996693269318644E-4</v>
      </c>
      <c r="D33" s="22">
        <v>0.95</v>
      </c>
      <c r="E33" s="23">
        <v>-3.1582034451766183E-3</v>
      </c>
      <c r="G33" s="22">
        <v>0.95</v>
      </c>
      <c r="H33" s="23">
        <v>-3.3679607087873996E-3</v>
      </c>
      <c r="J33" s="22">
        <v>0.95</v>
      </c>
      <c r="K33" s="23">
        <v>-3.8811581640920585E-3</v>
      </c>
      <c r="M33" s="22">
        <v>0.95</v>
      </c>
      <c r="N33" s="23">
        <v>-3.6544894335989696E-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D68C8A-3D47-48AB-9F1B-94E551A8F238}">
  <dimension ref="A23:K3589"/>
  <sheetViews>
    <sheetView workbookViewId="0">
      <selection activeCell="A27" sqref="A27"/>
    </sheetView>
  </sheetViews>
  <sheetFormatPr defaultColWidth="13.85546875" defaultRowHeight="15" x14ac:dyDescent="0.25"/>
  <cols>
    <col min="12" max="16384" width="13.85546875" style="4"/>
  </cols>
  <sheetData>
    <row r="23" spans="1:6" x14ac:dyDescent="0.25">
      <c r="A23" s="18" t="s">
        <v>23</v>
      </c>
      <c r="B23" s="19" t="s">
        <v>24</v>
      </c>
      <c r="E23" s="18" t="s">
        <v>25</v>
      </c>
      <c r="F23" s="19" t="s">
        <v>26</v>
      </c>
    </row>
    <row r="24" spans="1:6" x14ac:dyDescent="0.25">
      <c r="A24" s="20">
        <v>-5.7499999999999982E-3</v>
      </c>
      <c r="B24" s="21">
        <v>800</v>
      </c>
      <c r="E24" s="20">
        <v>-2.8240484999492773E-2</v>
      </c>
      <c r="F24" s="21">
        <v>0.39501825775406402</v>
      </c>
    </row>
    <row r="25" spans="1:6" x14ac:dyDescent="0.25">
      <c r="A25" s="20">
        <v>-3.157986817610797E-3</v>
      </c>
      <c r="B25" s="21">
        <v>800</v>
      </c>
      <c r="E25" s="20">
        <v>-2.7987332143803102E-2</v>
      </c>
      <c r="F25" s="21">
        <v>0</v>
      </c>
    </row>
    <row r="26" spans="1:6" x14ac:dyDescent="0.25">
      <c r="A26" s="20">
        <v>-1.7874999999999999E-2</v>
      </c>
      <c r="B26" s="21">
        <v>800</v>
      </c>
      <c r="E26" s="20">
        <v>-2.7734179288113434E-2</v>
      </c>
      <c r="F26" s="21">
        <v>0</v>
      </c>
    </row>
    <row r="27" spans="1:6" x14ac:dyDescent="0.25">
      <c r="A27" s="20">
        <v>-1.5789934088053985E-3</v>
      </c>
      <c r="B27" s="21">
        <v>800</v>
      </c>
      <c r="E27" s="20">
        <v>-2.7481026432423762E-2</v>
      </c>
      <c r="F27" s="21">
        <v>0</v>
      </c>
    </row>
    <row r="28" spans="1:6" x14ac:dyDescent="0.25">
      <c r="A28" s="22">
        <v>-4.4539934088053974E-3</v>
      </c>
      <c r="B28" s="23">
        <v>800</v>
      </c>
      <c r="E28" s="20">
        <v>-2.7227873576734091E-2</v>
      </c>
      <c r="F28" s="21">
        <v>0</v>
      </c>
    </row>
    <row r="29" spans="1:6" x14ac:dyDescent="0.25">
      <c r="E29" s="20">
        <v>-2.6974720721044419E-2</v>
      </c>
      <c r="F29" s="21">
        <v>0</v>
      </c>
    </row>
    <row r="30" spans="1:6" x14ac:dyDescent="0.25">
      <c r="E30" s="20">
        <v>-2.6721567865354751E-2</v>
      </c>
      <c r="F30" s="21">
        <v>0</v>
      </c>
    </row>
    <row r="31" spans="1:6" x14ac:dyDescent="0.25">
      <c r="E31" s="20">
        <v>-2.646841500966508E-2</v>
      </c>
      <c r="F31" s="21">
        <v>0</v>
      </c>
    </row>
    <row r="32" spans="1:6" x14ac:dyDescent="0.25">
      <c r="E32" s="20">
        <v>-2.6215262153975408E-2</v>
      </c>
      <c r="F32" s="21">
        <v>0</v>
      </c>
    </row>
    <row r="33" spans="5:6" x14ac:dyDescent="0.25">
      <c r="E33" s="20">
        <v>-2.596210929828574E-2</v>
      </c>
      <c r="F33" s="21">
        <v>0</v>
      </c>
    </row>
    <row r="34" spans="5:6" x14ac:dyDescent="0.25">
      <c r="E34" s="20">
        <v>-2.5708956442596069E-2</v>
      </c>
      <c r="F34" s="21">
        <v>0</v>
      </c>
    </row>
    <row r="35" spans="5:6" x14ac:dyDescent="0.25">
      <c r="E35" s="20">
        <v>-2.5455803586906398E-2</v>
      </c>
      <c r="F35" s="21">
        <v>0</v>
      </c>
    </row>
    <row r="36" spans="5:6" x14ac:dyDescent="0.25">
      <c r="E36" s="20">
        <v>-2.5202650731216726E-2</v>
      </c>
      <c r="F36" s="21">
        <v>0</v>
      </c>
    </row>
    <row r="37" spans="5:6" x14ac:dyDescent="0.25">
      <c r="E37" s="20">
        <v>-2.4949497875527058E-2</v>
      </c>
      <c r="F37" s="21">
        <v>0</v>
      </c>
    </row>
    <row r="38" spans="5:6" x14ac:dyDescent="0.25">
      <c r="E38" s="20">
        <v>-2.4696345019837387E-2</v>
      </c>
      <c r="F38" s="21">
        <v>0</v>
      </c>
    </row>
    <row r="39" spans="5:6" x14ac:dyDescent="0.25">
      <c r="E39" s="20">
        <v>-2.4443192164147719E-2</v>
      </c>
      <c r="F39" s="21">
        <v>0</v>
      </c>
    </row>
    <row r="40" spans="5:6" x14ac:dyDescent="0.25">
      <c r="E40" s="20">
        <v>-2.4190039308458047E-2</v>
      </c>
      <c r="F40" s="21">
        <v>0</v>
      </c>
    </row>
    <row r="41" spans="5:6" x14ac:dyDescent="0.25">
      <c r="E41" s="20">
        <v>-2.3936886452768376E-2</v>
      </c>
      <c r="F41" s="21">
        <v>0</v>
      </c>
    </row>
    <row r="42" spans="5:6" x14ac:dyDescent="0.25">
      <c r="E42" s="20">
        <v>-2.3683733597078704E-2</v>
      </c>
      <c r="F42" s="21">
        <v>0</v>
      </c>
    </row>
    <row r="43" spans="5:6" x14ac:dyDescent="0.25">
      <c r="E43" s="20">
        <v>-2.3430580741389036E-2</v>
      </c>
      <c r="F43" s="21">
        <v>0</v>
      </c>
    </row>
    <row r="44" spans="5:6" x14ac:dyDescent="0.25">
      <c r="E44" s="20">
        <v>-2.3177427885699365E-2</v>
      </c>
      <c r="F44" s="21">
        <v>0</v>
      </c>
    </row>
    <row r="45" spans="5:6" x14ac:dyDescent="0.25">
      <c r="E45" s="20">
        <v>-2.2924275030009694E-2</v>
      </c>
      <c r="F45" s="21">
        <v>0</v>
      </c>
    </row>
    <row r="46" spans="5:6" x14ac:dyDescent="0.25">
      <c r="E46" s="20">
        <v>-2.2671122174320026E-2</v>
      </c>
      <c r="F46" s="21">
        <v>0</v>
      </c>
    </row>
    <row r="47" spans="5:6" x14ac:dyDescent="0.25">
      <c r="E47" s="20">
        <v>-2.2417969318630354E-2</v>
      </c>
      <c r="F47" s="21">
        <v>0</v>
      </c>
    </row>
    <row r="48" spans="5:6" x14ac:dyDescent="0.25">
      <c r="E48" s="20">
        <v>-2.2164816462940683E-2</v>
      </c>
      <c r="F48" s="21">
        <v>0</v>
      </c>
    </row>
    <row r="49" spans="5:6" x14ac:dyDescent="0.25">
      <c r="E49" s="20">
        <v>-2.1911663607251011E-2</v>
      </c>
      <c r="F49" s="21">
        <v>0.39501825775406946</v>
      </c>
    </row>
    <row r="50" spans="5:6" x14ac:dyDescent="0.25">
      <c r="E50" s="20">
        <v>-2.1658510751561343E-2</v>
      </c>
      <c r="F50" s="21">
        <v>0</v>
      </c>
    </row>
    <row r="51" spans="5:6" x14ac:dyDescent="0.25">
      <c r="E51" s="20">
        <v>-2.1405357895871672E-2</v>
      </c>
      <c r="F51" s="21">
        <v>0</v>
      </c>
    </row>
    <row r="52" spans="5:6" x14ac:dyDescent="0.25">
      <c r="E52" s="20">
        <v>-2.1152205040182E-2</v>
      </c>
      <c r="F52" s="21">
        <v>0</v>
      </c>
    </row>
    <row r="53" spans="5:6" x14ac:dyDescent="0.25">
      <c r="E53" s="20">
        <v>-2.0899052184492332E-2</v>
      </c>
      <c r="F53" s="21">
        <v>0</v>
      </c>
    </row>
    <row r="54" spans="5:6" x14ac:dyDescent="0.25">
      <c r="E54" s="20">
        <v>-2.0645899328802661E-2</v>
      </c>
      <c r="F54" s="21">
        <v>0</v>
      </c>
    </row>
    <row r="55" spans="5:6" x14ac:dyDescent="0.25">
      <c r="E55" s="20">
        <v>-2.039274647311299E-2</v>
      </c>
      <c r="F55" s="21">
        <v>0</v>
      </c>
    </row>
    <row r="56" spans="5:6" x14ac:dyDescent="0.25">
      <c r="E56" s="20">
        <v>-2.0139593617423318E-2</v>
      </c>
      <c r="F56" s="21">
        <v>0</v>
      </c>
    </row>
    <row r="57" spans="5:6" x14ac:dyDescent="0.25">
      <c r="E57" s="20">
        <v>-1.988644076173365E-2</v>
      </c>
      <c r="F57" s="21">
        <v>0</v>
      </c>
    </row>
    <row r="58" spans="5:6" x14ac:dyDescent="0.25">
      <c r="E58" s="20">
        <v>-1.9633287906043979E-2</v>
      </c>
      <c r="F58" s="21">
        <v>0.39501825775406929</v>
      </c>
    </row>
    <row r="59" spans="5:6" x14ac:dyDescent="0.25">
      <c r="E59" s="20">
        <v>-1.9380135050354311E-2</v>
      </c>
      <c r="F59" s="21">
        <v>0</v>
      </c>
    </row>
    <row r="60" spans="5:6" x14ac:dyDescent="0.25">
      <c r="E60" s="20">
        <v>-1.9126982194664639E-2</v>
      </c>
      <c r="F60" s="21">
        <v>0</v>
      </c>
    </row>
    <row r="61" spans="5:6" x14ac:dyDescent="0.25">
      <c r="E61" s="20">
        <v>-1.8873829338974968E-2</v>
      </c>
      <c r="F61" s="21">
        <v>0</v>
      </c>
    </row>
    <row r="62" spans="5:6" x14ac:dyDescent="0.25">
      <c r="E62" s="20">
        <v>-1.8620676483285296E-2</v>
      </c>
      <c r="F62" s="21">
        <v>0.39501825775406418</v>
      </c>
    </row>
    <row r="63" spans="5:6" x14ac:dyDescent="0.25">
      <c r="E63" s="20">
        <v>-1.8367523627595625E-2</v>
      </c>
      <c r="F63" s="21">
        <v>0.3950182577540694</v>
      </c>
    </row>
    <row r="64" spans="5:6" x14ac:dyDescent="0.25">
      <c r="E64" s="20">
        <v>-1.8114370771905957E-2</v>
      </c>
      <c r="F64" s="21">
        <v>0</v>
      </c>
    </row>
    <row r="65" spans="5:6" x14ac:dyDescent="0.25">
      <c r="E65" s="20">
        <v>-1.7861217916216286E-2</v>
      </c>
      <c r="F65" s="21">
        <v>0</v>
      </c>
    </row>
    <row r="66" spans="5:6" x14ac:dyDescent="0.25">
      <c r="E66" s="20">
        <v>-1.7608065060526618E-2</v>
      </c>
      <c r="F66" s="21">
        <v>0</v>
      </c>
    </row>
    <row r="67" spans="5:6" x14ac:dyDescent="0.25">
      <c r="E67" s="20">
        <v>-1.7354912204836946E-2</v>
      </c>
      <c r="F67" s="21">
        <v>0.39501825775406374</v>
      </c>
    </row>
    <row r="68" spans="5:6" x14ac:dyDescent="0.25">
      <c r="E68" s="20">
        <v>-1.7101759349147275E-2</v>
      </c>
      <c r="F68" s="21">
        <v>0</v>
      </c>
    </row>
    <row r="69" spans="5:6" x14ac:dyDescent="0.25">
      <c r="E69" s="20">
        <v>-1.6848606493457603E-2</v>
      </c>
      <c r="F69" s="21">
        <v>0.39501825775406418</v>
      </c>
    </row>
    <row r="70" spans="5:6" x14ac:dyDescent="0.25">
      <c r="E70" s="20">
        <v>-1.6595453637767932E-2</v>
      </c>
      <c r="F70" s="21">
        <v>0</v>
      </c>
    </row>
    <row r="71" spans="5:6" x14ac:dyDescent="0.25">
      <c r="E71" s="20">
        <v>-1.6342300782078264E-2</v>
      </c>
      <c r="F71" s="21">
        <v>0</v>
      </c>
    </row>
    <row r="72" spans="5:6" x14ac:dyDescent="0.25">
      <c r="E72" s="20">
        <v>-1.6089147926388592E-2</v>
      </c>
      <c r="F72" s="21">
        <v>0</v>
      </c>
    </row>
    <row r="73" spans="5:6" x14ac:dyDescent="0.25">
      <c r="E73" s="20">
        <v>-1.5835995070698924E-2</v>
      </c>
      <c r="F73" s="21">
        <v>0.39501825775406418</v>
      </c>
    </row>
    <row r="74" spans="5:6" x14ac:dyDescent="0.25">
      <c r="E74" s="20">
        <v>-1.5582842215009253E-2</v>
      </c>
      <c r="F74" s="21">
        <v>0.39501825775406374</v>
      </c>
    </row>
    <row r="75" spans="5:6" x14ac:dyDescent="0.25">
      <c r="E75" s="20">
        <v>-1.5329689359319582E-2</v>
      </c>
      <c r="F75" s="21">
        <v>0</v>
      </c>
    </row>
    <row r="76" spans="5:6" x14ac:dyDescent="0.25">
      <c r="E76" s="20">
        <v>-1.5076536503629912E-2</v>
      </c>
      <c r="F76" s="21">
        <v>0.39501825775406418</v>
      </c>
    </row>
    <row r="77" spans="5:6" x14ac:dyDescent="0.25">
      <c r="E77" s="20">
        <v>-1.482338364794024E-2</v>
      </c>
      <c r="F77" s="21">
        <v>0.3950182577540669</v>
      </c>
    </row>
    <row r="78" spans="5:6" x14ac:dyDescent="0.25">
      <c r="E78" s="20">
        <v>-1.4570230792250571E-2</v>
      </c>
      <c r="F78" s="21">
        <v>0.39501825775406602</v>
      </c>
    </row>
    <row r="79" spans="5:6" x14ac:dyDescent="0.25">
      <c r="E79" s="20">
        <v>-1.4317077936560901E-2</v>
      </c>
      <c r="F79" s="21">
        <v>0.39501825775406418</v>
      </c>
    </row>
    <row r="80" spans="5:6" x14ac:dyDescent="0.25">
      <c r="E80" s="20">
        <v>-1.406392508087123E-2</v>
      </c>
      <c r="F80" s="21">
        <v>0.3950182577540669</v>
      </c>
    </row>
    <row r="81" spans="5:6" x14ac:dyDescent="0.25">
      <c r="E81" s="20">
        <v>-1.381077222518156E-2</v>
      </c>
      <c r="F81" s="21">
        <v>0.39501825775406418</v>
      </c>
    </row>
    <row r="82" spans="5:6" x14ac:dyDescent="0.25">
      <c r="E82" s="20">
        <v>-1.3557619369491888E-2</v>
      </c>
      <c r="F82" s="21">
        <v>0.79003651550813292</v>
      </c>
    </row>
    <row r="83" spans="5:6" x14ac:dyDescent="0.25">
      <c r="E83" s="20">
        <v>-1.3304466513802219E-2</v>
      </c>
      <c r="F83" s="21">
        <v>0</v>
      </c>
    </row>
    <row r="84" spans="5:6" x14ac:dyDescent="0.25">
      <c r="E84" s="20">
        <v>-1.3051313658112549E-2</v>
      </c>
      <c r="F84" s="21">
        <v>0.79003651550812837</v>
      </c>
    </row>
    <row r="85" spans="5:6" x14ac:dyDescent="0.25">
      <c r="E85" s="20">
        <v>-1.2798160802422878E-2</v>
      </c>
      <c r="F85" s="21">
        <v>1.1850547732621926</v>
      </c>
    </row>
    <row r="86" spans="5:6" x14ac:dyDescent="0.25">
      <c r="E86" s="20">
        <v>-1.2545007946733206E-2</v>
      </c>
      <c r="F86" s="21">
        <v>0.79003651550813747</v>
      </c>
    </row>
    <row r="87" spans="5:6" x14ac:dyDescent="0.25">
      <c r="E87" s="20">
        <v>-1.2291855091043538E-2</v>
      </c>
      <c r="F87" s="21">
        <v>0.79003651550812837</v>
      </c>
    </row>
    <row r="88" spans="5:6" x14ac:dyDescent="0.25">
      <c r="E88" s="20">
        <v>-1.2038702235353867E-2</v>
      </c>
      <c r="F88" s="21">
        <v>0.79003651550812837</v>
      </c>
    </row>
    <row r="89" spans="5:6" x14ac:dyDescent="0.25">
      <c r="E89" s="20">
        <v>-1.1785549379664195E-2</v>
      </c>
      <c r="F89" s="21">
        <v>1.1850547732622079</v>
      </c>
    </row>
    <row r="90" spans="5:6" x14ac:dyDescent="0.25">
      <c r="E90" s="20">
        <v>-1.1532396523974527E-2</v>
      </c>
      <c r="F90" s="21">
        <v>0.79003651550812837</v>
      </c>
    </row>
    <row r="91" spans="5:6" x14ac:dyDescent="0.25">
      <c r="E91" s="20">
        <v>-1.1279243668284856E-2</v>
      </c>
      <c r="F91" s="21">
        <v>1.5800730310162567</v>
      </c>
    </row>
    <row r="92" spans="5:6" x14ac:dyDescent="0.25">
      <c r="E92" s="20">
        <v>-1.1026090812595184E-2</v>
      </c>
      <c r="F92" s="21">
        <v>1.5800730310162567</v>
      </c>
    </row>
    <row r="93" spans="5:6" x14ac:dyDescent="0.25">
      <c r="E93" s="20">
        <v>-1.0772937956905513E-2</v>
      </c>
      <c r="F93" s="21">
        <v>1.5800730310162749</v>
      </c>
    </row>
    <row r="94" spans="5:6" x14ac:dyDescent="0.25">
      <c r="E94" s="20">
        <v>-1.0519785101215845E-2</v>
      </c>
      <c r="F94" s="21">
        <v>2.3701095465243869</v>
      </c>
    </row>
    <row r="95" spans="5:6" x14ac:dyDescent="0.25">
      <c r="E95" s="20">
        <v>-1.0266632245526174E-2</v>
      </c>
      <c r="F95" s="21">
        <v>1.5800730310162532</v>
      </c>
    </row>
    <row r="96" spans="5:6" x14ac:dyDescent="0.25">
      <c r="E96" s="20">
        <v>-1.0013479389836502E-2</v>
      </c>
      <c r="F96" s="21">
        <v>2.7651278042784861</v>
      </c>
    </row>
    <row r="97" spans="5:6" x14ac:dyDescent="0.25">
      <c r="E97" s="20">
        <v>-9.7603265341468341E-3</v>
      </c>
      <c r="F97" s="21">
        <v>3.5551643197865785</v>
      </c>
    </row>
    <row r="98" spans="5:6" x14ac:dyDescent="0.25">
      <c r="E98" s="20">
        <v>-9.5071736784571627E-3</v>
      </c>
      <c r="F98" s="21">
        <v>2.7651278042784448</v>
      </c>
    </row>
    <row r="99" spans="5:6" x14ac:dyDescent="0.25">
      <c r="E99" s="20">
        <v>-9.2540208227674912E-3</v>
      </c>
      <c r="F99" s="21">
        <v>3.9501825775406978</v>
      </c>
    </row>
    <row r="100" spans="5:6" x14ac:dyDescent="0.25">
      <c r="E100" s="20">
        <v>-9.0008679670778233E-3</v>
      </c>
      <c r="F100" s="21">
        <v>5.1352373508028286</v>
      </c>
    </row>
    <row r="101" spans="5:6" x14ac:dyDescent="0.25">
      <c r="E101" s="20">
        <v>-8.7477151113881518E-3</v>
      </c>
      <c r="F101" s="21">
        <v>5.9252738663109588</v>
      </c>
    </row>
    <row r="102" spans="5:6" x14ac:dyDescent="0.25">
      <c r="E102" s="20">
        <v>-8.4945622556984804E-3</v>
      </c>
      <c r="F102" s="21">
        <v>5.1352373508028348</v>
      </c>
    </row>
    <row r="103" spans="5:6" x14ac:dyDescent="0.25">
      <c r="E103" s="20">
        <v>-8.2414094000088089E-3</v>
      </c>
      <c r="F103" s="21">
        <v>7.5053468973273212</v>
      </c>
    </row>
    <row r="104" spans="5:6" x14ac:dyDescent="0.25">
      <c r="E104" s="20">
        <v>-7.988256544319141E-3</v>
      </c>
      <c r="F104" s="21">
        <v>9.4804381860975333</v>
      </c>
    </row>
    <row r="105" spans="5:6" x14ac:dyDescent="0.25">
      <c r="E105" s="20">
        <v>-7.7351036886294695E-3</v>
      </c>
      <c r="F105" s="21">
        <v>9.0854199283434713</v>
      </c>
    </row>
    <row r="106" spans="5:6" x14ac:dyDescent="0.25">
      <c r="E106" s="20">
        <v>-7.4819508329397981E-3</v>
      </c>
      <c r="F106" s="21">
        <v>13.430620763638361</v>
      </c>
    </row>
    <row r="107" spans="5:6" x14ac:dyDescent="0.25">
      <c r="E107" s="20">
        <v>-7.2287979772501301E-3</v>
      </c>
      <c r="F107" s="21">
        <v>15.405712052408498</v>
      </c>
    </row>
    <row r="108" spans="5:6" x14ac:dyDescent="0.25">
      <c r="E108" s="20">
        <v>-6.9756451215604587E-3</v>
      </c>
      <c r="F108" s="21">
        <v>17.380803341178808</v>
      </c>
    </row>
    <row r="109" spans="5:6" x14ac:dyDescent="0.25">
      <c r="E109" s="20">
        <v>-6.7224922658707872E-3</v>
      </c>
      <c r="F109" s="21">
        <v>20.540949403211624</v>
      </c>
    </row>
    <row r="110" spans="5:6" x14ac:dyDescent="0.25">
      <c r="E110" s="20">
        <v>-6.4693394101811193E-3</v>
      </c>
      <c r="F110" s="21">
        <v>30.811424104816997</v>
      </c>
    </row>
    <row r="111" spans="5:6" x14ac:dyDescent="0.25">
      <c r="E111" s="20">
        <v>-6.2161865544914478E-3</v>
      </c>
      <c r="F111" s="21">
        <v>32.786515393587294</v>
      </c>
    </row>
    <row r="112" spans="5:6" x14ac:dyDescent="0.25">
      <c r="E112" s="20">
        <v>-5.9630336988017764E-3</v>
      </c>
      <c r="F112" s="21">
        <v>46.612154414979543</v>
      </c>
    </row>
    <row r="113" spans="5:6" x14ac:dyDescent="0.25">
      <c r="E113" s="20">
        <v>-5.7098808431121049E-3</v>
      </c>
      <c r="F113" s="21">
        <v>60.437793436372651</v>
      </c>
    </row>
    <row r="114" spans="5:6" x14ac:dyDescent="0.25">
      <c r="E114" s="20">
        <v>-5.456727987422437E-3</v>
      </c>
      <c r="F114" s="21">
        <v>75.448487231026192</v>
      </c>
    </row>
    <row r="115" spans="5:6" x14ac:dyDescent="0.25">
      <c r="E115" s="20">
        <v>-5.2035751317327655E-3</v>
      </c>
      <c r="F115" s="21">
        <v>104.679838304827</v>
      </c>
    </row>
    <row r="116" spans="5:6" x14ac:dyDescent="0.25">
      <c r="E116" s="20">
        <v>-4.9504222760430941E-3</v>
      </c>
      <c r="F116" s="21">
        <v>145.36671885349753</v>
      </c>
    </row>
    <row r="117" spans="5:6" x14ac:dyDescent="0.25">
      <c r="E117" s="20">
        <v>-4.6972694203534261E-3</v>
      </c>
      <c r="F117" s="21">
        <v>206.59454880537541</v>
      </c>
    </row>
    <row r="118" spans="5:6" x14ac:dyDescent="0.25">
      <c r="E118" s="20">
        <v>-4.4441165646637547E-3</v>
      </c>
      <c r="F118" s="21">
        <v>282.43805429415579</v>
      </c>
    </row>
    <row r="119" spans="5:6" x14ac:dyDescent="0.25">
      <c r="E119" s="20">
        <v>-4.1909637089740832E-3</v>
      </c>
      <c r="F119" s="21">
        <v>410.02895154871845</v>
      </c>
    </row>
    <row r="120" spans="5:6" x14ac:dyDescent="0.25">
      <c r="E120" s="20">
        <v>-3.9378108532844118E-3</v>
      </c>
      <c r="F120" s="21">
        <v>604.37793436372613</v>
      </c>
    </row>
    <row r="121" spans="5:6" x14ac:dyDescent="0.25">
      <c r="E121" s="20">
        <v>-3.6846579975947438E-3</v>
      </c>
      <c r="F121" s="21">
        <v>797.5418624054555</v>
      </c>
    </row>
    <row r="122" spans="5:6" x14ac:dyDescent="0.25">
      <c r="E122" s="20">
        <v>-3.4315051419050724E-3</v>
      </c>
      <c r="F122" s="21">
        <v>774.23578519796524</v>
      </c>
    </row>
    <row r="123" spans="5:6" x14ac:dyDescent="0.25">
      <c r="E123" s="20">
        <v>-3.1783522862154009E-3</v>
      </c>
      <c r="F123" s="21">
        <v>235.0358633636709</v>
      </c>
    </row>
    <row r="124" spans="5:6" x14ac:dyDescent="0.25">
      <c r="E124" s="22">
        <v>-2.9251994305257325E-3</v>
      </c>
      <c r="F124" s="23">
        <v>0</v>
      </c>
    </row>
    <row r="2491" spans="2:5" x14ac:dyDescent="0.25">
      <c r="B2491" t="s">
        <v>29</v>
      </c>
      <c r="C2491" t="str">
        <f>"Individuálna aktuársky neutrálna sadzba krátenia - II. pilier"</f>
        <v>Individuálna aktuársky neutrálna sadzba krátenia - II. pilier</v>
      </c>
      <c r="D2491" t="s">
        <v>30</v>
      </c>
      <c r="E2491" t="str">
        <f>"Individuálna aktuársky neutrálna sadzba krátenia - II. pilier"</f>
        <v>Individuálna aktuársky neutrálna sadzba krátenia - II. pilier</v>
      </c>
    </row>
    <row r="2492" spans="2:5" x14ac:dyDescent="0.25">
      <c r="B2492">
        <v>-2.8240484999492773E-2</v>
      </c>
      <c r="C2492">
        <f>0</f>
        <v>0</v>
      </c>
      <c r="D2492">
        <v>-2.8240484999492773E-2</v>
      </c>
      <c r="E2492">
        <v>0</v>
      </c>
    </row>
    <row r="2493" spans="2:5" x14ac:dyDescent="0.25">
      <c r="B2493">
        <v>-2.8240484999492773E-2</v>
      </c>
      <c r="C2493">
        <f>0</f>
        <v>0</v>
      </c>
      <c r="D2493">
        <v>-2.8240484999492773E-2</v>
      </c>
      <c r="E2493">
        <v>0</v>
      </c>
    </row>
    <row r="2494" spans="2:5" x14ac:dyDescent="0.25">
      <c r="B2494">
        <v>-2.8240484999492773E-2</v>
      </c>
      <c r="C2494">
        <f>$F$24</f>
        <v>0.39501825775406402</v>
      </c>
      <c r="D2494">
        <v>-2.8240484999492773E-2</v>
      </c>
      <c r="E2494">
        <f>$F$24</f>
        <v>0.39501825775406402</v>
      </c>
    </row>
    <row r="2495" spans="2:5" x14ac:dyDescent="0.25">
      <c r="B2495">
        <v>-2.8139223857216906E-2</v>
      </c>
      <c r="C2495">
        <f>$F$24</f>
        <v>0.39501825775406402</v>
      </c>
      <c r="D2495">
        <v>-2.7987332143803102E-2</v>
      </c>
      <c r="E2495">
        <f>$F$24</f>
        <v>0.39501825775406402</v>
      </c>
    </row>
    <row r="2496" spans="2:5" x14ac:dyDescent="0.25">
      <c r="B2496">
        <v>-2.8139223857216906E-2</v>
      </c>
      <c r="C2496">
        <f>0</f>
        <v>0</v>
      </c>
      <c r="D2496">
        <v>-2.7987332143803102E-2</v>
      </c>
      <c r="E2496">
        <v>0</v>
      </c>
    </row>
    <row r="2497" spans="2:5" x14ac:dyDescent="0.25">
      <c r="B2497">
        <v>-2.8037962714941037E-2</v>
      </c>
      <c r="C2497">
        <f>0</f>
        <v>0</v>
      </c>
      <c r="D2497">
        <v>-2.7987332143803102E-2</v>
      </c>
      <c r="E2497">
        <f>$F$25</f>
        <v>0</v>
      </c>
    </row>
    <row r="2498" spans="2:5" x14ac:dyDescent="0.25">
      <c r="B2498">
        <v>-2.8037962714941037E-2</v>
      </c>
      <c r="C2498">
        <f>$F$24</f>
        <v>0.39501825775406402</v>
      </c>
      <c r="D2498">
        <v>-2.7734179288113434E-2</v>
      </c>
      <c r="E2498">
        <f>$F$25</f>
        <v>0</v>
      </c>
    </row>
    <row r="2499" spans="2:5" x14ac:dyDescent="0.25">
      <c r="B2499">
        <v>-2.7987332143803102E-2</v>
      </c>
      <c r="C2499">
        <f>$F$24</f>
        <v>0.39501825775406402</v>
      </c>
      <c r="D2499">
        <v>-2.7734179288113434E-2</v>
      </c>
      <c r="E2499">
        <v>0</v>
      </c>
    </row>
    <row r="2500" spans="2:5" x14ac:dyDescent="0.25">
      <c r="B2500">
        <v>-2.7987332143803102E-2</v>
      </c>
      <c r="C2500">
        <v>0</v>
      </c>
      <c r="D2500">
        <v>-2.7734179288113434E-2</v>
      </c>
      <c r="E2500">
        <f>$F$26</f>
        <v>0</v>
      </c>
    </row>
    <row r="2501" spans="2:5" x14ac:dyDescent="0.25">
      <c r="D2501">
        <v>-2.7481026432423762E-2</v>
      </c>
      <c r="E2501">
        <f>$F$26</f>
        <v>0</v>
      </c>
    </row>
    <row r="2502" spans="2:5" x14ac:dyDescent="0.25">
      <c r="D2502">
        <v>-2.7481026432423762E-2</v>
      </c>
      <c r="E2502">
        <v>0</v>
      </c>
    </row>
    <row r="2503" spans="2:5" x14ac:dyDescent="0.25">
      <c r="B2503">
        <v>-2.7987332143803102E-2</v>
      </c>
      <c r="C2503">
        <f>0</f>
        <v>0</v>
      </c>
      <c r="D2503">
        <v>-2.7481026432423762E-2</v>
      </c>
      <c r="E2503">
        <f>$F$27</f>
        <v>0</v>
      </c>
    </row>
    <row r="2504" spans="2:5" x14ac:dyDescent="0.25">
      <c r="B2504">
        <v>-2.7987332143803102E-2</v>
      </c>
      <c r="C2504">
        <f>0</f>
        <v>0</v>
      </c>
      <c r="D2504">
        <v>-2.7227873576734091E-2</v>
      </c>
      <c r="E2504">
        <f>$F$27</f>
        <v>0</v>
      </c>
    </row>
    <row r="2505" spans="2:5" x14ac:dyDescent="0.25">
      <c r="B2505">
        <v>-2.7987332143803102E-2</v>
      </c>
      <c r="C2505">
        <f>$F$25</f>
        <v>0</v>
      </c>
      <c r="D2505">
        <v>-2.7227873576734091E-2</v>
      </c>
      <c r="E2505">
        <v>0</v>
      </c>
    </row>
    <row r="2506" spans="2:5" x14ac:dyDescent="0.25">
      <c r="B2506">
        <v>-2.7886071001527235E-2</v>
      </c>
      <c r="C2506">
        <f>$F$25</f>
        <v>0</v>
      </c>
      <c r="D2506">
        <v>-2.7227873576734091E-2</v>
      </c>
      <c r="E2506">
        <f>$F$28</f>
        <v>0</v>
      </c>
    </row>
    <row r="2507" spans="2:5" x14ac:dyDescent="0.25">
      <c r="B2507">
        <v>-2.7886071001527235E-2</v>
      </c>
      <c r="C2507">
        <f>0</f>
        <v>0</v>
      </c>
      <c r="D2507">
        <v>-2.6974720721044419E-2</v>
      </c>
      <c r="E2507">
        <f>$F$28</f>
        <v>0</v>
      </c>
    </row>
    <row r="2508" spans="2:5" x14ac:dyDescent="0.25">
      <c r="B2508">
        <v>-2.7784809859251365E-2</v>
      </c>
      <c r="C2508">
        <f>0</f>
        <v>0</v>
      </c>
      <c r="D2508">
        <v>-2.6974720721044419E-2</v>
      </c>
      <c r="E2508">
        <v>0</v>
      </c>
    </row>
    <row r="2509" spans="2:5" x14ac:dyDescent="0.25">
      <c r="B2509">
        <v>-2.7784809859251365E-2</v>
      </c>
      <c r="C2509">
        <f>$F$25</f>
        <v>0</v>
      </c>
      <c r="D2509">
        <v>-2.6974720721044419E-2</v>
      </c>
      <c r="E2509">
        <f>$F$29</f>
        <v>0</v>
      </c>
    </row>
    <row r="2510" spans="2:5" x14ac:dyDescent="0.25">
      <c r="B2510">
        <v>-2.7734179288113434E-2</v>
      </c>
      <c r="C2510">
        <f>$F$25</f>
        <v>0</v>
      </c>
      <c r="D2510">
        <v>-2.6721567865354751E-2</v>
      </c>
      <c r="E2510">
        <f>$F$29</f>
        <v>0</v>
      </c>
    </row>
    <row r="2511" spans="2:5" x14ac:dyDescent="0.25">
      <c r="B2511">
        <v>-2.7734179288113434E-2</v>
      </c>
      <c r="C2511">
        <v>0</v>
      </c>
      <c r="D2511">
        <v>-2.6721567865354751E-2</v>
      </c>
      <c r="E2511">
        <v>0</v>
      </c>
    </row>
    <row r="2512" spans="2:5" x14ac:dyDescent="0.25">
      <c r="D2512">
        <v>-2.6721567865354751E-2</v>
      </c>
      <c r="E2512">
        <f>$F$30</f>
        <v>0</v>
      </c>
    </row>
    <row r="2513" spans="2:5" x14ac:dyDescent="0.25">
      <c r="D2513">
        <v>-2.646841500966508E-2</v>
      </c>
      <c r="E2513">
        <f>$F$30</f>
        <v>0</v>
      </c>
    </row>
    <row r="2514" spans="2:5" x14ac:dyDescent="0.25">
      <c r="B2514">
        <v>-2.7734179288113434E-2</v>
      </c>
      <c r="C2514">
        <f>0</f>
        <v>0</v>
      </c>
      <c r="D2514">
        <v>-2.646841500966508E-2</v>
      </c>
      <c r="E2514">
        <v>0</v>
      </c>
    </row>
    <row r="2515" spans="2:5" x14ac:dyDescent="0.25">
      <c r="B2515">
        <v>-2.7734179288113434E-2</v>
      </c>
      <c r="C2515">
        <f>0</f>
        <v>0</v>
      </c>
      <c r="D2515">
        <v>-2.646841500966508E-2</v>
      </c>
      <c r="E2515">
        <f>$F$31</f>
        <v>0</v>
      </c>
    </row>
    <row r="2516" spans="2:5" x14ac:dyDescent="0.25">
      <c r="B2516">
        <v>-2.7734179288113434E-2</v>
      </c>
      <c r="C2516">
        <f>$F$26</f>
        <v>0</v>
      </c>
      <c r="D2516">
        <v>-2.6215262153975408E-2</v>
      </c>
      <c r="E2516">
        <f>$F$31</f>
        <v>0</v>
      </c>
    </row>
    <row r="2517" spans="2:5" x14ac:dyDescent="0.25">
      <c r="B2517">
        <v>-2.7632918145837567E-2</v>
      </c>
      <c r="C2517">
        <f>$F$26</f>
        <v>0</v>
      </c>
      <c r="D2517">
        <v>-2.6215262153975408E-2</v>
      </c>
      <c r="E2517">
        <v>0</v>
      </c>
    </row>
    <row r="2518" spans="2:5" x14ac:dyDescent="0.25">
      <c r="B2518">
        <v>-2.7632918145837567E-2</v>
      </c>
      <c r="C2518">
        <f>0</f>
        <v>0</v>
      </c>
      <c r="D2518">
        <v>-2.6215262153975408E-2</v>
      </c>
      <c r="E2518">
        <f>$F$32</f>
        <v>0</v>
      </c>
    </row>
    <row r="2519" spans="2:5" x14ac:dyDescent="0.25">
      <c r="B2519">
        <v>-2.7531657003561697E-2</v>
      </c>
      <c r="C2519">
        <f>0</f>
        <v>0</v>
      </c>
      <c r="D2519">
        <v>-2.596210929828574E-2</v>
      </c>
      <c r="E2519">
        <f>$F$32</f>
        <v>0</v>
      </c>
    </row>
    <row r="2520" spans="2:5" x14ac:dyDescent="0.25">
      <c r="B2520">
        <v>-2.7531657003561697E-2</v>
      </c>
      <c r="C2520">
        <f>$F$26</f>
        <v>0</v>
      </c>
      <c r="D2520">
        <v>-2.596210929828574E-2</v>
      </c>
      <c r="E2520">
        <v>0</v>
      </c>
    </row>
    <row r="2521" spans="2:5" x14ac:dyDescent="0.25">
      <c r="B2521">
        <v>-2.7481026432423762E-2</v>
      </c>
      <c r="C2521">
        <f>$F$26</f>
        <v>0</v>
      </c>
      <c r="D2521">
        <v>-2.596210929828574E-2</v>
      </c>
      <c r="E2521">
        <f>$F$33</f>
        <v>0</v>
      </c>
    </row>
    <row r="2522" spans="2:5" x14ac:dyDescent="0.25">
      <c r="B2522">
        <v>-2.7481026432423762E-2</v>
      </c>
      <c r="C2522">
        <v>0</v>
      </c>
      <c r="D2522">
        <v>-2.5708956442596069E-2</v>
      </c>
      <c r="E2522">
        <f>$F$33</f>
        <v>0</v>
      </c>
    </row>
    <row r="2523" spans="2:5" x14ac:dyDescent="0.25">
      <c r="D2523">
        <v>-2.5708956442596069E-2</v>
      </c>
      <c r="E2523">
        <v>0</v>
      </c>
    </row>
    <row r="2524" spans="2:5" x14ac:dyDescent="0.25">
      <c r="D2524">
        <v>-2.5708956442596069E-2</v>
      </c>
      <c r="E2524">
        <f>$F$34</f>
        <v>0</v>
      </c>
    </row>
    <row r="2525" spans="2:5" x14ac:dyDescent="0.25">
      <c r="B2525">
        <v>-2.7481026432423762E-2</v>
      </c>
      <c r="C2525">
        <f>0</f>
        <v>0</v>
      </c>
      <c r="D2525">
        <v>-2.5455803586906398E-2</v>
      </c>
      <c r="E2525">
        <f>$F$34</f>
        <v>0</v>
      </c>
    </row>
    <row r="2526" spans="2:5" x14ac:dyDescent="0.25">
      <c r="B2526">
        <v>-2.7481026432423762E-2</v>
      </c>
      <c r="C2526">
        <f>0</f>
        <v>0</v>
      </c>
      <c r="D2526">
        <v>-2.5455803586906398E-2</v>
      </c>
      <c r="E2526">
        <v>0</v>
      </c>
    </row>
    <row r="2527" spans="2:5" x14ac:dyDescent="0.25">
      <c r="B2527">
        <v>-2.7481026432423762E-2</v>
      </c>
      <c r="C2527">
        <f>$F$27</f>
        <v>0</v>
      </c>
      <c r="D2527">
        <v>-2.5455803586906398E-2</v>
      </c>
      <c r="E2527">
        <f>$F$35</f>
        <v>0</v>
      </c>
    </row>
    <row r="2528" spans="2:5" x14ac:dyDescent="0.25">
      <c r="B2528">
        <v>-2.7379765290147896E-2</v>
      </c>
      <c r="C2528">
        <f>$F$27</f>
        <v>0</v>
      </c>
      <c r="D2528">
        <v>-2.5202650731216726E-2</v>
      </c>
      <c r="E2528">
        <f>$F$35</f>
        <v>0</v>
      </c>
    </row>
    <row r="2529" spans="2:5" x14ac:dyDescent="0.25">
      <c r="B2529">
        <v>-2.7379765290147896E-2</v>
      </c>
      <c r="C2529">
        <f>0</f>
        <v>0</v>
      </c>
      <c r="D2529">
        <v>-2.5202650731216726E-2</v>
      </c>
      <c r="E2529">
        <v>0</v>
      </c>
    </row>
    <row r="2530" spans="2:5" x14ac:dyDescent="0.25">
      <c r="B2530">
        <v>-2.7278504147872026E-2</v>
      </c>
      <c r="C2530">
        <f>0</f>
        <v>0</v>
      </c>
      <c r="D2530">
        <v>-2.5202650731216726E-2</v>
      </c>
      <c r="E2530">
        <f>$F$36</f>
        <v>0</v>
      </c>
    </row>
    <row r="2531" spans="2:5" x14ac:dyDescent="0.25">
      <c r="B2531">
        <v>-2.7278504147872026E-2</v>
      </c>
      <c r="C2531">
        <f>$F$27</f>
        <v>0</v>
      </c>
      <c r="D2531">
        <v>-2.4949497875527058E-2</v>
      </c>
      <c r="E2531">
        <f>$F$36</f>
        <v>0</v>
      </c>
    </row>
    <row r="2532" spans="2:5" x14ac:dyDescent="0.25">
      <c r="B2532">
        <v>-2.7227873576734091E-2</v>
      </c>
      <c r="C2532">
        <f>$F$27</f>
        <v>0</v>
      </c>
      <c r="D2532">
        <v>-2.4949497875527058E-2</v>
      </c>
      <c r="E2532">
        <v>0</v>
      </c>
    </row>
    <row r="2533" spans="2:5" x14ac:dyDescent="0.25">
      <c r="B2533">
        <v>-2.7227873576734091E-2</v>
      </c>
      <c r="C2533">
        <v>0</v>
      </c>
      <c r="D2533">
        <v>-2.4949497875527058E-2</v>
      </c>
      <c r="E2533">
        <f>$F$37</f>
        <v>0</v>
      </c>
    </row>
    <row r="2534" spans="2:5" x14ac:dyDescent="0.25">
      <c r="D2534">
        <v>-2.4696345019837387E-2</v>
      </c>
      <c r="E2534">
        <f>$F$37</f>
        <v>0</v>
      </c>
    </row>
    <row r="2535" spans="2:5" x14ac:dyDescent="0.25">
      <c r="D2535">
        <v>-2.4696345019837387E-2</v>
      </c>
      <c r="E2535">
        <v>0</v>
      </c>
    </row>
    <row r="2536" spans="2:5" x14ac:dyDescent="0.25">
      <c r="B2536">
        <v>-2.7227873576734091E-2</v>
      </c>
      <c r="C2536">
        <f>0</f>
        <v>0</v>
      </c>
      <c r="D2536">
        <v>-2.4696345019837387E-2</v>
      </c>
      <c r="E2536">
        <f>$F$38</f>
        <v>0</v>
      </c>
    </row>
    <row r="2537" spans="2:5" x14ac:dyDescent="0.25">
      <c r="B2537">
        <v>-2.7227873576734091E-2</v>
      </c>
      <c r="C2537">
        <f>0</f>
        <v>0</v>
      </c>
      <c r="D2537">
        <v>-2.4443192164147719E-2</v>
      </c>
      <c r="E2537">
        <f>$F$38</f>
        <v>0</v>
      </c>
    </row>
    <row r="2538" spans="2:5" x14ac:dyDescent="0.25">
      <c r="B2538">
        <v>-2.7227873576734091E-2</v>
      </c>
      <c r="C2538">
        <f>$F$28</f>
        <v>0</v>
      </c>
      <c r="D2538">
        <v>-2.4443192164147719E-2</v>
      </c>
      <c r="E2538">
        <v>0</v>
      </c>
    </row>
    <row r="2539" spans="2:5" x14ac:dyDescent="0.25">
      <c r="B2539">
        <v>-2.7126612434458224E-2</v>
      </c>
      <c r="C2539">
        <f>$F$28</f>
        <v>0</v>
      </c>
      <c r="D2539">
        <v>-2.4443192164147719E-2</v>
      </c>
      <c r="E2539">
        <f>$F$39</f>
        <v>0</v>
      </c>
    </row>
    <row r="2540" spans="2:5" x14ac:dyDescent="0.25">
      <c r="B2540">
        <v>-2.7126612434458224E-2</v>
      </c>
      <c r="C2540">
        <f>0</f>
        <v>0</v>
      </c>
      <c r="D2540">
        <v>-2.4190039308458047E-2</v>
      </c>
      <c r="E2540">
        <f>$F$39</f>
        <v>0</v>
      </c>
    </row>
    <row r="2541" spans="2:5" x14ac:dyDescent="0.25">
      <c r="B2541">
        <v>-2.7025351292182354E-2</v>
      </c>
      <c r="C2541">
        <f>0</f>
        <v>0</v>
      </c>
      <c r="D2541">
        <v>-2.4190039308458047E-2</v>
      </c>
      <c r="E2541">
        <v>0</v>
      </c>
    </row>
    <row r="2542" spans="2:5" x14ac:dyDescent="0.25">
      <c r="B2542">
        <v>-2.7025351292182354E-2</v>
      </c>
      <c r="C2542">
        <f>$F$28</f>
        <v>0</v>
      </c>
      <c r="D2542">
        <v>-2.4190039308458047E-2</v>
      </c>
      <c r="E2542">
        <f>$F$40</f>
        <v>0</v>
      </c>
    </row>
    <row r="2543" spans="2:5" x14ac:dyDescent="0.25">
      <c r="B2543">
        <v>-2.6974720721044419E-2</v>
      </c>
      <c r="C2543">
        <f>$F$28</f>
        <v>0</v>
      </c>
      <c r="D2543">
        <v>-2.3936886452768376E-2</v>
      </c>
      <c r="E2543">
        <f>$F$40</f>
        <v>0</v>
      </c>
    </row>
    <row r="2544" spans="2:5" x14ac:dyDescent="0.25">
      <c r="B2544">
        <v>-2.6974720721044419E-2</v>
      </c>
      <c r="C2544">
        <v>0</v>
      </c>
      <c r="D2544">
        <v>-2.3936886452768376E-2</v>
      </c>
      <c r="E2544">
        <v>0</v>
      </c>
    </row>
    <row r="2545" spans="2:5" x14ac:dyDescent="0.25">
      <c r="D2545">
        <v>-2.3936886452768376E-2</v>
      </c>
      <c r="E2545">
        <f>$F$41</f>
        <v>0</v>
      </c>
    </row>
    <row r="2546" spans="2:5" x14ac:dyDescent="0.25">
      <c r="D2546">
        <v>-2.3683733597078704E-2</v>
      </c>
      <c r="E2546">
        <f>$F$41</f>
        <v>0</v>
      </c>
    </row>
    <row r="2547" spans="2:5" x14ac:dyDescent="0.25">
      <c r="B2547">
        <v>-2.6974720721044419E-2</v>
      </c>
      <c r="C2547">
        <f>0</f>
        <v>0</v>
      </c>
      <c r="D2547">
        <v>-2.3683733597078704E-2</v>
      </c>
      <c r="E2547">
        <v>0</v>
      </c>
    </row>
    <row r="2548" spans="2:5" x14ac:dyDescent="0.25">
      <c r="B2548">
        <v>-2.6974720721044419E-2</v>
      </c>
      <c r="C2548">
        <f>0</f>
        <v>0</v>
      </c>
      <c r="D2548">
        <v>-2.3683733597078704E-2</v>
      </c>
      <c r="E2548">
        <f>$F$42</f>
        <v>0</v>
      </c>
    </row>
    <row r="2549" spans="2:5" x14ac:dyDescent="0.25">
      <c r="B2549">
        <v>-2.6974720721044419E-2</v>
      </c>
      <c r="C2549">
        <f>$F$29</f>
        <v>0</v>
      </c>
      <c r="D2549">
        <v>-2.3430580741389036E-2</v>
      </c>
      <c r="E2549">
        <f>$F$42</f>
        <v>0</v>
      </c>
    </row>
    <row r="2550" spans="2:5" x14ac:dyDescent="0.25">
      <c r="B2550">
        <v>-2.6873459578768553E-2</v>
      </c>
      <c r="C2550">
        <f>$F$29</f>
        <v>0</v>
      </c>
      <c r="D2550">
        <v>-2.3430580741389036E-2</v>
      </c>
      <c r="E2550">
        <v>0</v>
      </c>
    </row>
    <row r="2551" spans="2:5" x14ac:dyDescent="0.25">
      <c r="B2551">
        <v>-2.6873459578768553E-2</v>
      </c>
      <c r="C2551">
        <f>0</f>
        <v>0</v>
      </c>
      <c r="D2551">
        <v>-2.3430580741389036E-2</v>
      </c>
      <c r="E2551">
        <f>$F$43</f>
        <v>0</v>
      </c>
    </row>
    <row r="2552" spans="2:5" x14ac:dyDescent="0.25">
      <c r="B2552">
        <v>-2.6772198436492683E-2</v>
      </c>
      <c r="C2552">
        <f>0</f>
        <v>0</v>
      </c>
      <c r="D2552">
        <v>-2.3177427885699365E-2</v>
      </c>
      <c r="E2552">
        <f>$F$43</f>
        <v>0</v>
      </c>
    </row>
    <row r="2553" spans="2:5" x14ac:dyDescent="0.25">
      <c r="B2553">
        <v>-2.6772198436492683E-2</v>
      </c>
      <c r="C2553">
        <f>$F$29</f>
        <v>0</v>
      </c>
      <c r="D2553">
        <v>-2.3177427885699365E-2</v>
      </c>
      <c r="E2553">
        <v>0</v>
      </c>
    </row>
    <row r="2554" spans="2:5" x14ac:dyDescent="0.25">
      <c r="B2554">
        <v>-2.6721567865354751E-2</v>
      </c>
      <c r="C2554">
        <f>$F$29</f>
        <v>0</v>
      </c>
      <c r="D2554">
        <v>-2.3177427885699365E-2</v>
      </c>
      <c r="E2554">
        <f>$F$44</f>
        <v>0</v>
      </c>
    </row>
    <row r="2555" spans="2:5" x14ac:dyDescent="0.25">
      <c r="B2555">
        <v>-2.6721567865354751E-2</v>
      </c>
      <c r="C2555">
        <v>0</v>
      </c>
      <c r="D2555">
        <v>-2.2924275030009694E-2</v>
      </c>
      <c r="E2555">
        <f>$F$44</f>
        <v>0</v>
      </c>
    </row>
    <row r="2556" spans="2:5" x14ac:dyDescent="0.25">
      <c r="D2556">
        <v>-2.2924275030009694E-2</v>
      </c>
      <c r="E2556">
        <v>0</v>
      </c>
    </row>
    <row r="2557" spans="2:5" x14ac:dyDescent="0.25">
      <c r="D2557">
        <v>-2.2924275030009694E-2</v>
      </c>
      <c r="E2557">
        <f>$F$45</f>
        <v>0</v>
      </c>
    </row>
    <row r="2558" spans="2:5" x14ac:dyDescent="0.25">
      <c r="B2558">
        <v>-2.6721567865354751E-2</v>
      </c>
      <c r="C2558">
        <f>0</f>
        <v>0</v>
      </c>
      <c r="D2558">
        <v>-2.2671122174320026E-2</v>
      </c>
      <c r="E2558">
        <f>$F$45</f>
        <v>0</v>
      </c>
    </row>
    <row r="2559" spans="2:5" x14ac:dyDescent="0.25">
      <c r="B2559">
        <v>-2.6721567865354751E-2</v>
      </c>
      <c r="C2559">
        <f>0</f>
        <v>0</v>
      </c>
      <c r="D2559">
        <v>-2.2671122174320026E-2</v>
      </c>
      <c r="E2559">
        <v>0</v>
      </c>
    </row>
    <row r="2560" spans="2:5" x14ac:dyDescent="0.25">
      <c r="B2560">
        <v>-2.6721567865354751E-2</v>
      </c>
      <c r="C2560">
        <f>$F$30</f>
        <v>0</v>
      </c>
      <c r="D2560">
        <v>-2.2671122174320026E-2</v>
      </c>
      <c r="E2560">
        <f>$F$46</f>
        <v>0</v>
      </c>
    </row>
    <row r="2561" spans="2:5" x14ac:dyDescent="0.25">
      <c r="B2561">
        <v>-2.6620306723078885E-2</v>
      </c>
      <c r="C2561">
        <f>$F$30</f>
        <v>0</v>
      </c>
      <c r="D2561">
        <v>-2.2417969318630354E-2</v>
      </c>
      <c r="E2561">
        <f>$F$46</f>
        <v>0</v>
      </c>
    </row>
    <row r="2562" spans="2:5" x14ac:dyDescent="0.25">
      <c r="B2562">
        <v>-2.6620306723078885E-2</v>
      </c>
      <c r="C2562">
        <f>0</f>
        <v>0</v>
      </c>
      <c r="D2562">
        <v>-2.2417969318630354E-2</v>
      </c>
      <c r="E2562">
        <v>0</v>
      </c>
    </row>
    <row r="2563" spans="2:5" x14ac:dyDescent="0.25">
      <c r="B2563">
        <v>-2.6519045580803015E-2</v>
      </c>
      <c r="C2563">
        <f>0</f>
        <v>0</v>
      </c>
      <c r="D2563">
        <v>-2.2417969318630354E-2</v>
      </c>
      <c r="E2563">
        <f>$F$47</f>
        <v>0</v>
      </c>
    </row>
    <row r="2564" spans="2:5" x14ac:dyDescent="0.25">
      <c r="B2564">
        <v>-2.6519045580803015E-2</v>
      </c>
      <c r="C2564">
        <f>$F$30</f>
        <v>0</v>
      </c>
      <c r="D2564">
        <v>-2.2164816462940683E-2</v>
      </c>
      <c r="E2564">
        <f>$F$47</f>
        <v>0</v>
      </c>
    </row>
    <row r="2565" spans="2:5" x14ac:dyDescent="0.25">
      <c r="B2565">
        <v>-2.646841500966508E-2</v>
      </c>
      <c r="C2565">
        <f>$F$30</f>
        <v>0</v>
      </c>
      <c r="D2565">
        <v>-2.2164816462940683E-2</v>
      </c>
      <c r="E2565">
        <v>0</v>
      </c>
    </row>
    <row r="2566" spans="2:5" x14ac:dyDescent="0.25">
      <c r="B2566">
        <v>-2.646841500966508E-2</v>
      </c>
      <c r="C2566">
        <v>0</v>
      </c>
      <c r="D2566">
        <v>-2.2164816462940683E-2</v>
      </c>
      <c r="E2566">
        <f>$F$48</f>
        <v>0</v>
      </c>
    </row>
    <row r="2567" spans="2:5" x14ac:dyDescent="0.25">
      <c r="D2567">
        <v>-2.1911663607251011E-2</v>
      </c>
      <c r="E2567">
        <f>$F$48</f>
        <v>0</v>
      </c>
    </row>
    <row r="2568" spans="2:5" x14ac:dyDescent="0.25">
      <c r="D2568">
        <v>-2.1911663607251011E-2</v>
      </c>
      <c r="E2568">
        <v>0</v>
      </c>
    </row>
    <row r="2569" spans="2:5" x14ac:dyDescent="0.25">
      <c r="B2569">
        <v>-2.646841500966508E-2</v>
      </c>
      <c r="C2569">
        <f>0</f>
        <v>0</v>
      </c>
      <c r="D2569">
        <v>-2.1911663607251011E-2</v>
      </c>
      <c r="E2569">
        <f>$F$49</f>
        <v>0.39501825775406946</v>
      </c>
    </row>
    <row r="2570" spans="2:5" x14ac:dyDescent="0.25">
      <c r="B2570">
        <v>-2.646841500966508E-2</v>
      </c>
      <c r="C2570">
        <f>0</f>
        <v>0</v>
      </c>
      <c r="D2570">
        <v>-2.1658510751561343E-2</v>
      </c>
      <c r="E2570">
        <f>$F$49</f>
        <v>0.39501825775406946</v>
      </c>
    </row>
    <row r="2571" spans="2:5" x14ac:dyDescent="0.25">
      <c r="B2571">
        <v>-2.646841500966508E-2</v>
      </c>
      <c r="C2571">
        <f>$F$31</f>
        <v>0</v>
      </c>
      <c r="D2571">
        <v>-2.1658510751561343E-2</v>
      </c>
      <c r="E2571">
        <v>0</v>
      </c>
    </row>
    <row r="2572" spans="2:5" x14ac:dyDescent="0.25">
      <c r="B2572">
        <v>-2.6367153867389213E-2</v>
      </c>
      <c r="C2572">
        <f>$F$31</f>
        <v>0</v>
      </c>
      <c r="D2572">
        <v>-2.1658510751561343E-2</v>
      </c>
      <c r="E2572">
        <f>$F$50</f>
        <v>0</v>
      </c>
    </row>
    <row r="2573" spans="2:5" x14ac:dyDescent="0.25">
      <c r="B2573">
        <v>-2.6367153867389213E-2</v>
      </c>
      <c r="C2573">
        <f>0</f>
        <v>0</v>
      </c>
      <c r="D2573">
        <v>-2.1405357895871672E-2</v>
      </c>
      <c r="E2573">
        <f>$F$50</f>
        <v>0</v>
      </c>
    </row>
    <row r="2574" spans="2:5" x14ac:dyDescent="0.25">
      <c r="B2574">
        <v>-2.6265892725113343E-2</v>
      </c>
      <c r="C2574">
        <f>0</f>
        <v>0</v>
      </c>
      <c r="D2574">
        <v>-2.1405357895871672E-2</v>
      </c>
      <c r="E2574">
        <v>0</v>
      </c>
    </row>
    <row r="2575" spans="2:5" x14ac:dyDescent="0.25">
      <c r="B2575">
        <v>-2.6265892725113343E-2</v>
      </c>
      <c r="C2575">
        <f>$F$31</f>
        <v>0</v>
      </c>
      <c r="D2575">
        <v>-2.1405357895871672E-2</v>
      </c>
      <c r="E2575">
        <f>$F$51</f>
        <v>0</v>
      </c>
    </row>
    <row r="2576" spans="2:5" x14ac:dyDescent="0.25">
      <c r="B2576">
        <v>-2.6215262153975408E-2</v>
      </c>
      <c r="C2576">
        <f>$F$31</f>
        <v>0</v>
      </c>
      <c r="D2576">
        <v>-2.1152205040182E-2</v>
      </c>
      <c r="E2576">
        <f>$F$51</f>
        <v>0</v>
      </c>
    </row>
    <row r="2577" spans="2:5" x14ac:dyDescent="0.25">
      <c r="B2577">
        <v>-2.6215262153975408E-2</v>
      </c>
      <c r="C2577">
        <v>0</v>
      </c>
      <c r="D2577">
        <v>-2.1152205040182E-2</v>
      </c>
      <c r="E2577">
        <v>0</v>
      </c>
    </row>
    <row r="2578" spans="2:5" x14ac:dyDescent="0.25">
      <c r="D2578">
        <v>-2.1152205040182E-2</v>
      </c>
      <c r="E2578">
        <f>$F$52</f>
        <v>0</v>
      </c>
    </row>
    <row r="2579" spans="2:5" x14ac:dyDescent="0.25">
      <c r="D2579">
        <v>-2.0899052184492332E-2</v>
      </c>
      <c r="E2579">
        <f>$F$52</f>
        <v>0</v>
      </c>
    </row>
    <row r="2580" spans="2:5" x14ac:dyDescent="0.25">
      <c r="B2580">
        <v>-2.6215262153975408E-2</v>
      </c>
      <c r="C2580">
        <f>0</f>
        <v>0</v>
      </c>
      <c r="D2580">
        <v>-2.0899052184492332E-2</v>
      </c>
      <c r="E2580">
        <v>0</v>
      </c>
    </row>
    <row r="2581" spans="2:5" x14ac:dyDescent="0.25">
      <c r="B2581">
        <v>-2.6215262153975408E-2</v>
      </c>
      <c r="C2581">
        <f>0</f>
        <v>0</v>
      </c>
      <c r="D2581">
        <v>-2.0899052184492332E-2</v>
      </c>
      <c r="E2581">
        <f>$F$53</f>
        <v>0</v>
      </c>
    </row>
    <row r="2582" spans="2:5" x14ac:dyDescent="0.25">
      <c r="B2582">
        <v>-2.6215262153975408E-2</v>
      </c>
      <c r="C2582">
        <f>$F$32</f>
        <v>0</v>
      </c>
      <c r="D2582">
        <v>-2.0645899328802661E-2</v>
      </c>
      <c r="E2582">
        <f>$F$53</f>
        <v>0</v>
      </c>
    </row>
    <row r="2583" spans="2:5" x14ac:dyDescent="0.25">
      <c r="B2583">
        <v>-2.6114001011699542E-2</v>
      </c>
      <c r="C2583">
        <f>$F$32</f>
        <v>0</v>
      </c>
      <c r="D2583">
        <v>-2.0645899328802661E-2</v>
      </c>
      <c r="E2583">
        <v>0</v>
      </c>
    </row>
    <row r="2584" spans="2:5" x14ac:dyDescent="0.25">
      <c r="B2584">
        <v>-2.6114001011699542E-2</v>
      </c>
      <c r="C2584">
        <f>0</f>
        <v>0</v>
      </c>
      <c r="D2584">
        <v>-2.0645899328802661E-2</v>
      </c>
      <c r="E2584">
        <f>$F$54</f>
        <v>0</v>
      </c>
    </row>
    <row r="2585" spans="2:5" x14ac:dyDescent="0.25">
      <c r="B2585">
        <v>-2.6012739869423672E-2</v>
      </c>
      <c r="C2585">
        <f>0</f>
        <v>0</v>
      </c>
      <c r="D2585">
        <v>-2.039274647311299E-2</v>
      </c>
      <c r="E2585">
        <f>$F$54</f>
        <v>0</v>
      </c>
    </row>
    <row r="2586" spans="2:5" x14ac:dyDescent="0.25">
      <c r="B2586">
        <v>-2.6012739869423672E-2</v>
      </c>
      <c r="C2586">
        <f>$F$32</f>
        <v>0</v>
      </c>
      <c r="D2586">
        <v>-2.039274647311299E-2</v>
      </c>
      <c r="E2586">
        <v>0</v>
      </c>
    </row>
    <row r="2587" spans="2:5" x14ac:dyDescent="0.25">
      <c r="B2587">
        <v>-2.596210929828574E-2</v>
      </c>
      <c r="C2587">
        <f>$F$32</f>
        <v>0</v>
      </c>
      <c r="D2587">
        <v>-2.039274647311299E-2</v>
      </c>
      <c r="E2587">
        <f>$F$55</f>
        <v>0</v>
      </c>
    </row>
    <row r="2588" spans="2:5" x14ac:dyDescent="0.25">
      <c r="B2588">
        <v>-2.596210929828574E-2</v>
      </c>
      <c r="C2588">
        <v>0</v>
      </c>
      <c r="D2588">
        <v>-2.0139593617423318E-2</v>
      </c>
      <c r="E2588">
        <f>$F$55</f>
        <v>0</v>
      </c>
    </row>
    <row r="2589" spans="2:5" x14ac:dyDescent="0.25">
      <c r="D2589">
        <v>-2.0139593617423318E-2</v>
      </c>
      <c r="E2589">
        <v>0</v>
      </c>
    </row>
    <row r="2590" spans="2:5" x14ac:dyDescent="0.25">
      <c r="D2590">
        <v>-2.0139593617423318E-2</v>
      </c>
      <c r="E2590">
        <f>$F$56</f>
        <v>0</v>
      </c>
    </row>
    <row r="2591" spans="2:5" x14ac:dyDescent="0.25">
      <c r="B2591">
        <v>-2.596210929828574E-2</v>
      </c>
      <c r="C2591">
        <f>0</f>
        <v>0</v>
      </c>
      <c r="D2591">
        <v>-1.988644076173365E-2</v>
      </c>
      <c r="E2591">
        <f>$F$56</f>
        <v>0</v>
      </c>
    </row>
    <row r="2592" spans="2:5" x14ac:dyDescent="0.25">
      <c r="B2592">
        <v>-2.596210929828574E-2</v>
      </c>
      <c r="C2592">
        <f>0</f>
        <v>0</v>
      </c>
      <c r="D2592">
        <v>-1.988644076173365E-2</v>
      </c>
      <c r="E2592">
        <v>0</v>
      </c>
    </row>
    <row r="2593" spans="2:5" x14ac:dyDescent="0.25">
      <c r="B2593">
        <v>-2.596210929828574E-2</v>
      </c>
      <c r="C2593">
        <f>$F$33</f>
        <v>0</v>
      </c>
      <c r="D2593">
        <v>-1.988644076173365E-2</v>
      </c>
      <c r="E2593">
        <f>$F$57</f>
        <v>0</v>
      </c>
    </row>
    <row r="2594" spans="2:5" x14ac:dyDescent="0.25">
      <c r="B2594">
        <v>-2.5860848156009874E-2</v>
      </c>
      <c r="C2594">
        <f>$F$33</f>
        <v>0</v>
      </c>
      <c r="D2594">
        <v>-1.9633287906043979E-2</v>
      </c>
      <c r="E2594">
        <f>$F$57</f>
        <v>0</v>
      </c>
    </row>
    <row r="2595" spans="2:5" x14ac:dyDescent="0.25">
      <c r="B2595">
        <v>-2.5860848156009874E-2</v>
      </c>
      <c r="C2595">
        <f>0</f>
        <v>0</v>
      </c>
      <c r="D2595">
        <v>-1.9633287906043979E-2</v>
      </c>
      <c r="E2595">
        <v>0</v>
      </c>
    </row>
    <row r="2596" spans="2:5" x14ac:dyDescent="0.25">
      <c r="B2596">
        <v>-2.5759587013734004E-2</v>
      </c>
      <c r="C2596">
        <f>0</f>
        <v>0</v>
      </c>
      <c r="D2596">
        <v>-1.9633287906043979E-2</v>
      </c>
      <c r="E2596">
        <f>$F$58</f>
        <v>0.39501825775406929</v>
      </c>
    </row>
    <row r="2597" spans="2:5" x14ac:dyDescent="0.25">
      <c r="B2597">
        <v>-2.5759587013734004E-2</v>
      </c>
      <c r="C2597">
        <f>$F$33</f>
        <v>0</v>
      </c>
      <c r="D2597">
        <v>-1.9380135050354311E-2</v>
      </c>
      <c r="E2597">
        <f>$F$58</f>
        <v>0.39501825775406929</v>
      </c>
    </row>
    <row r="2598" spans="2:5" x14ac:dyDescent="0.25">
      <c r="B2598">
        <v>-2.5708956442596069E-2</v>
      </c>
      <c r="C2598">
        <f>$F$33</f>
        <v>0</v>
      </c>
      <c r="D2598">
        <v>-1.9380135050354311E-2</v>
      </c>
      <c r="E2598">
        <v>0</v>
      </c>
    </row>
    <row r="2599" spans="2:5" x14ac:dyDescent="0.25">
      <c r="B2599">
        <v>-2.5708956442596069E-2</v>
      </c>
      <c r="C2599">
        <v>0</v>
      </c>
      <c r="D2599">
        <v>-1.9380135050354311E-2</v>
      </c>
      <c r="E2599">
        <f>$F$59</f>
        <v>0</v>
      </c>
    </row>
    <row r="2600" spans="2:5" x14ac:dyDescent="0.25">
      <c r="D2600">
        <v>-1.9126982194664639E-2</v>
      </c>
      <c r="E2600">
        <f>$F$59</f>
        <v>0</v>
      </c>
    </row>
    <row r="2601" spans="2:5" x14ac:dyDescent="0.25">
      <c r="D2601">
        <v>-1.9126982194664639E-2</v>
      </c>
      <c r="E2601">
        <v>0</v>
      </c>
    </row>
    <row r="2602" spans="2:5" x14ac:dyDescent="0.25">
      <c r="B2602">
        <v>-2.5708956442596069E-2</v>
      </c>
      <c r="C2602">
        <f>0</f>
        <v>0</v>
      </c>
      <c r="D2602">
        <v>-1.9126982194664639E-2</v>
      </c>
      <c r="E2602">
        <f>$F$60</f>
        <v>0</v>
      </c>
    </row>
    <row r="2603" spans="2:5" x14ac:dyDescent="0.25">
      <c r="B2603">
        <v>-2.5708956442596069E-2</v>
      </c>
      <c r="C2603">
        <f>0</f>
        <v>0</v>
      </c>
      <c r="D2603">
        <v>-1.8873829338974968E-2</v>
      </c>
      <c r="E2603">
        <f>$F$60</f>
        <v>0</v>
      </c>
    </row>
    <row r="2604" spans="2:5" x14ac:dyDescent="0.25">
      <c r="B2604">
        <v>-2.5708956442596069E-2</v>
      </c>
      <c r="C2604">
        <f>$F$34</f>
        <v>0</v>
      </c>
      <c r="D2604">
        <v>-1.8873829338974968E-2</v>
      </c>
      <c r="E2604">
        <v>0</v>
      </c>
    </row>
    <row r="2605" spans="2:5" x14ac:dyDescent="0.25">
      <c r="B2605">
        <v>-2.5607695300320202E-2</v>
      </c>
      <c r="C2605">
        <f>$F$34</f>
        <v>0</v>
      </c>
      <c r="D2605">
        <v>-1.8873829338974968E-2</v>
      </c>
      <c r="E2605">
        <f>$F$61</f>
        <v>0</v>
      </c>
    </row>
    <row r="2606" spans="2:5" x14ac:dyDescent="0.25">
      <c r="B2606">
        <v>-2.5607695300320202E-2</v>
      </c>
      <c r="C2606">
        <f>0</f>
        <v>0</v>
      </c>
      <c r="D2606">
        <v>-1.8620676483285296E-2</v>
      </c>
      <c r="E2606">
        <f>$F$61</f>
        <v>0</v>
      </c>
    </row>
    <row r="2607" spans="2:5" x14ac:dyDescent="0.25">
      <c r="B2607">
        <v>-2.5506434158044333E-2</v>
      </c>
      <c r="C2607">
        <f>0</f>
        <v>0</v>
      </c>
      <c r="D2607">
        <v>-1.8620676483285296E-2</v>
      </c>
      <c r="E2607">
        <v>0</v>
      </c>
    </row>
    <row r="2608" spans="2:5" x14ac:dyDescent="0.25">
      <c r="B2608">
        <v>-2.5506434158044333E-2</v>
      </c>
      <c r="C2608">
        <f>$F$34</f>
        <v>0</v>
      </c>
      <c r="D2608">
        <v>-1.8620676483285296E-2</v>
      </c>
      <c r="E2608">
        <f>$F$62</f>
        <v>0.39501825775406418</v>
      </c>
    </row>
    <row r="2609" spans="2:5" x14ac:dyDescent="0.25">
      <c r="B2609">
        <v>-2.5455803586906398E-2</v>
      </c>
      <c r="C2609">
        <f>$F$34</f>
        <v>0</v>
      </c>
      <c r="D2609">
        <v>-1.8367523627595625E-2</v>
      </c>
      <c r="E2609">
        <f>$F$62</f>
        <v>0.39501825775406418</v>
      </c>
    </row>
    <row r="2610" spans="2:5" x14ac:dyDescent="0.25">
      <c r="B2610">
        <v>-2.5455803586906398E-2</v>
      </c>
      <c r="C2610">
        <v>0</v>
      </c>
      <c r="D2610">
        <v>-1.8367523627595625E-2</v>
      </c>
      <c r="E2610">
        <v>0</v>
      </c>
    </row>
    <row r="2611" spans="2:5" x14ac:dyDescent="0.25">
      <c r="D2611">
        <v>-1.8367523627595625E-2</v>
      </c>
      <c r="E2611">
        <f>$F$63</f>
        <v>0.3950182577540694</v>
      </c>
    </row>
    <row r="2612" spans="2:5" x14ac:dyDescent="0.25">
      <c r="D2612">
        <v>-1.8114370771905957E-2</v>
      </c>
      <c r="E2612">
        <f>$F$63</f>
        <v>0.3950182577540694</v>
      </c>
    </row>
    <row r="2613" spans="2:5" x14ac:dyDescent="0.25">
      <c r="B2613">
        <v>-2.5455803586906398E-2</v>
      </c>
      <c r="C2613">
        <f>0</f>
        <v>0</v>
      </c>
      <c r="D2613">
        <v>-1.8114370771905957E-2</v>
      </c>
      <c r="E2613">
        <v>0</v>
      </c>
    </row>
    <row r="2614" spans="2:5" x14ac:dyDescent="0.25">
      <c r="B2614">
        <v>-2.5455803586906398E-2</v>
      </c>
      <c r="C2614">
        <f>0</f>
        <v>0</v>
      </c>
      <c r="D2614">
        <v>-1.8114370771905957E-2</v>
      </c>
      <c r="E2614">
        <f>$F$64</f>
        <v>0</v>
      </c>
    </row>
    <row r="2615" spans="2:5" x14ac:dyDescent="0.25">
      <c r="B2615">
        <v>-2.5455803586906398E-2</v>
      </c>
      <c r="C2615">
        <f>$F$35</f>
        <v>0</v>
      </c>
      <c r="D2615">
        <v>-1.7861217916216286E-2</v>
      </c>
      <c r="E2615">
        <f>$F$64</f>
        <v>0</v>
      </c>
    </row>
    <row r="2616" spans="2:5" x14ac:dyDescent="0.25">
      <c r="B2616">
        <v>-2.5354542444630531E-2</v>
      </c>
      <c r="C2616">
        <f>$F$35</f>
        <v>0</v>
      </c>
      <c r="D2616">
        <v>-1.7861217916216286E-2</v>
      </c>
      <c r="E2616">
        <v>0</v>
      </c>
    </row>
    <row r="2617" spans="2:5" x14ac:dyDescent="0.25">
      <c r="B2617">
        <v>-2.5354542444630531E-2</v>
      </c>
      <c r="C2617">
        <f>0</f>
        <v>0</v>
      </c>
      <c r="D2617">
        <v>-1.7861217916216286E-2</v>
      </c>
      <c r="E2617">
        <f>$F$65</f>
        <v>0</v>
      </c>
    </row>
    <row r="2618" spans="2:5" x14ac:dyDescent="0.25">
      <c r="B2618">
        <v>-2.5253281302354661E-2</v>
      </c>
      <c r="C2618">
        <f>0</f>
        <v>0</v>
      </c>
      <c r="D2618">
        <v>-1.7608065060526618E-2</v>
      </c>
      <c r="E2618">
        <f>$F$65</f>
        <v>0</v>
      </c>
    </row>
    <row r="2619" spans="2:5" x14ac:dyDescent="0.25">
      <c r="B2619">
        <v>-2.5253281302354661E-2</v>
      </c>
      <c r="C2619">
        <f>$F$35</f>
        <v>0</v>
      </c>
      <c r="D2619">
        <v>-1.7608065060526618E-2</v>
      </c>
      <c r="E2619">
        <v>0</v>
      </c>
    </row>
    <row r="2620" spans="2:5" x14ac:dyDescent="0.25">
      <c r="B2620">
        <v>-2.5202650731216726E-2</v>
      </c>
      <c r="C2620">
        <f>$F$35</f>
        <v>0</v>
      </c>
      <c r="D2620">
        <v>-1.7608065060526618E-2</v>
      </c>
      <c r="E2620">
        <f>$F$66</f>
        <v>0</v>
      </c>
    </row>
    <row r="2621" spans="2:5" x14ac:dyDescent="0.25">
      <c r="B2621">
        <v>-2.5202650731216726E-2</v>
      </c>
      <c r="C2621">
        <v>0</v>
      </c>
      <c r="D2621">
        <v>-1.7354912204836946E-2</v>
      </c>
      <c r="E2621">
        <f>$F$66</f>
        <v>0</v>
      </c>
    </row>
    <row r="2622" spans="2:5" x14ac:dyDescent="0.25">
      <c r="D2622">
        <v>-1.7354912204836946E-2</v>
      </c>
      <c r="E2622">
        <v>0</v>
      </c>
    </row>
    <row r="2623" spans="2:5" x14ac:dyDescent="0.25">
      <c r="D2623">
        <v>-1.7354912204836946E-2</v>
      </c>
      <c r="E2623">
        <f>$F$67</f>
        <v>0.39501825775406374</v>
      </c>
    </row>
    <row r="2624" spans="2:5" x14ac:dyDescent="0.25">
      <c r="B2624">
        <v>-2.5202650731216726E-2</v>
      </c>
      <c r="C2624">
        <f>0</f>
        <v>0</v>
      </c>
      <c r="D2624">
        <v>-1.7101759349147275E-2</v>
      </c>
      <c r="E2624">
        <f>$F$67</f>
        <v>0.39501825775406374</v>
      </c>
    </row>
    <row r="2625" spans="2:5" x14ac:dyDescent="0.25">
      <c r="B2625">
        <v>-2.5202650731216726E-2</v>
      </c>
      <c r="C2625">
        <f>0</f>
        <v>0</v>
      </c>
      <c r="D2625">
        <v>-1.7101759349147275E-2</v>
      </c>
      <c r="E2625">
        <v>0</v>
      </c>
    </row>
    <row r="2626" spans="2:5" x14ac:dyDescent="0.25">
      <c r="B2626">
        <v>-2.5202650731216726E-2</v>
      </c>
      <c r="C2626">
        <f>$F$36</f>
        <v>0</v>
      </c>
      <c r="D2626">
        <v>-1.7101759349147275E-2</v>
      </c>
      <c r="E2626">
        <f>$F$68</f>
        <v>0</v>
      </c>
    </row>
    <row r="2627" spans="2:5" x14ac:dyDescent="0.25">
      <c r="B2627">
        <v>-2.510138958894086E-2</v>
      </c>
      <c r="C2627">
        <f>$F$36</f>
        <v>0</v>
      </c>
      <c r="D2627">
        <v>-1.6848606493457603E-2</v>
      </c>
      <c r="E2627">
        <f>$F$68</f>
        <v>0</v>
      </c>
    </row>
    <row r="2628" spans="2:5" x14ac:dyDescent="0.25">
      <c r="B2628">
        <v>-2.510138958894086E-2</v>
      </c>
      <c r="C2628">
        <f>0</f>
        <v>0</v>
      </c>
      <c r="D2628">
        <v>-1.6848606493457603E-2</v>
      </c>
      <c r="E2628">
        <v>0</v>
      </c>
    </row>
    <row r="2629" spans="2:5" x14ac:dyDescent="0.25">
      <c r="B2629">
        <v>-2.500012844666499E-2</v>
      </c>
      <c r="C2629">
        <f>0</f>
        <v>0</v>
      </c>
      <c r="D2629">
        <v>-1.6848606493457603E-2</v>
      </c>
      <c r="E2629">
        <f>$F$69</f>
        <v>0.39501825775406418</v>
      </c>
    </row>
    <row r="2630" spans="2:5" x14ac:dyDescent="0.25">
      <c r="B2630">
        <v>-2.500012844666499E-2</v>
      </c>
      <c r="C2630">
        <f>$F$36</f>
        <v>0</v>
      </c>
      <c r="D2630">
        <v>-1.6595453637767932E-2</v>
      </c>
      <c r="E2630">
        <f>$F$69</f>
        <v>0.39501825775406418</v>
      </c>
    </row>
    <row r="2631" spans="2:5" x14ac:dyDescent="0.25">
      <c r="B2631">
        <v>-2.4949497875527058E-2</v>
      </c>
      <c r="C2631">
        <f>$F$36</f>
        <v>0</v>
      </c>
      <c r="D2631">
        <v>-1.6595453637767932E-2</v>
      </c>
      <c r="E2631">
        <v>0</v>
      </c>
    </row>
    <row r="2632" spans="2:5" x14ac:dyDescent="0.25">
      <c r="B2632">
        <v>-2.4949497875527058E-2</v>
      </c>
      <c r="C2632">
        <v>0</v>
      </c>
      <c r="D2632">
        <v>-1.6595453637767932E-2</v>
      </c>
      <c r="E2632">
        <f>$F$70</f>
        <v>0</v>
      </c>
    </row>
    <row r="2633" spans="2:5" x14ac:dyDescent="0.25">
      <c r="D2633">
        <v>-1.6342300782078264E-2</v>
      </c>
      <c r="E2633">
        <f>$F$70</f>
        <v>0</v>
      </c>
    </row>
    <row r="2634" spans="2:5" x14ac:dyDescent="0.25">
      <c r="D2634">
        <v>-1.6342300782078264E-2</v>
      </c>
      <c r="E2634">
        <v>0</v>
      </c>
    </row>
    <row r="2635" spans="2:5" x14ac:dyDescent="0.25">
      <c r="B2635">
        <v>-2.4949497875527058E-2</v>
      </c>
      <c r="C2635">
        <f>0</f>
        <v>0</v>
      </c>
      <c r="D2635">
        <v>-1.6342300782078264E-2</v>
      </c>
      <c r="E2635">
        <f>$F$71</f>
        <v>0</v>
      </c>
    </row>
    <row r="2636" spans="2:5" x14ac:dyDescent="0.25">
      <c r="B2636">
        <v>-2.4949497875527058E-2</v>
      </c>
      <c r="C2636">
        <f>0</f>
        <v>0</v>
      </c>
      <c r="D2636">
        <v>-1.6089147926388592E-2</v>
      </c>
      <c r="E2636">
        <f>$F$71</f>
        <v>0</v>
      </c>
    </row>
    <row r="2637" spans="2:5" x14ac:dyDescent="0.25">
      <c r="B2637">
        <v>-2.4949497875527058E-2</v>
      </c>
      <c r="C2637">
        <f>$F$37</f>
        <v>0</v>
      </c>
      <c r="D2637">
        <v>-1.6089147926388592E-2</v>
      </c>
      <c r="E2637">
        <v>0</v>
      </c>
    </row>
    <row r="2638" spans="2:5" x14ac:dyDescent="0.25">
      <c r="B2638">
        <v>-2.4848236733251192E-2</v>
      </c>
      <c r="C2638">
        <f>$F$37</f>
        <v>0</v>
      </c>
      <c r="D2638">
        <v>-1.6089147926388592E-2</v>
      </c>
      <c r="E2638">
        <f>$F$72</f>
        <v>0</v>
      </c>
    </row>
    <row r="2639" spans="2:5" x14ac:dyDescent="0.25">
      <c r="B2639">
        <v>-2.4848236733251192E-2</v>
      </c>
      <c r="C2639">
        <f>0</f>
        <v>0</v>
      </c>
      <c r="D2639">
        <v>-1.5835995070698924E-2</v>
      </c>
      <c r="E2639">
        <f>$F$72</f>
        <v>0</v>
      </c>
    </row>
    <row r="2640" spans="2:5" x14ac:dyDescent="0.25">
      <c r="B2640">
        <v>-2.4746975590975322E-2</v>
      </c>
      <c r="C2640">
        <f>0</f>
        <v>0</v>
      </c>
      <c r="D2640">
        <v>-1.5835995070698924E-2</v>
      </c>
      <c r="E2640">
        <v>0</v>
      </c>
    </row>
    <row r="2641" spans="2:5" x14ac:dyDescent="0.25">
      <c r="B2641">
        <v>-2.4746975590975322E-2</v>
      </c>
      <c r="C2641">
        <f>$F$37</f>
        <v>0</v>
      </c>
      <c r="D2641">
        <v>-1.5835995070698924E-2</v>
      </c>
      <c r="E2641">
        <f>$F$73</f>
        <v>0.39501825775406418</v>
      </c>
    </row>
    <row r="2642" spans="2:5" x14ac:dyDescent="0.25">
      <c r="B2642">
        <v>-2.4696345019837387E-2</v>
      </c>
      <c r="C2642">
        <f>$F$37</f>
        <v>0</v>
      </c>
      <c r="D2642">
        <v>-1.5582842215009253E-2</v>
      </c>
      <c r="E2642">
        <f>$F$73</f>
        <v>0.39501825775406418</v>
      </c>
    </row>
    <row r="2643" spans="2:5" x14ac:dyDescent="0.25">
      <c r="B2643">
        <v>-2.4696345019837387E-2</v>
      </c>
      <c r="C2643">
        <v>0</v>
      </c>
      <c r="D2643">
        <v>-1.5582842215009253E-2</v>
      </c>
      <c r="E2643">
        <v>0</v>
      </c>
    </row>
    <row r="2644" spans="2:5" x14ac:dyDescent="0.25">
      <c r="D2644">
        <v>-1.5582842215009253E-2</v>
      </c>
      <c r="E2644">
        <f>$F$74</f>
        <v>0.39501825775406374</v>
      </c>
    </row>
    <row r="2645" spans="2:5" x14ac:dyDescent="0.25">
      <c r="D2645">
        <v>-1.5329689359319582E-2</v>
      </c>
      <c r="E2645">
        <f>$F$74</f>
        <v>0.39501825775406374</v>
      </c>
    </row>
    <row r="2646" spans="2:5" x14ac:dyDescent="0.25">
      <c r="B2646">
        <v>-2.4696345019837387E-2</v>
      </c>
      <c r="C2646">
        <f>0</f>
        <v>0</v>
      </c>
      <c r="D2646">
        <v>-1.5329689359319582E-2</v>
      </c>
      <c r="E2646">
        <v>0</v>
      </c>
    </row>
    <row r="2647" spans="2:5" x14ac:dyDescent="0.25">
      <c r="B2647">
        <v>-2.4696345019837387E-2</v>
      </c>
      <c r="C2647">
        <f>0</f>
        <v>0</v>
      </c>
      <c r="D2647">
        <v>-1.5329689359319582E-2</v>
      </c>
      <c r="E2647">
        <f>$F$75</f>
        <v>0</v>
      </c>
    </row>
    <row r="2648" spans="2:5" x14ac:dyDescent="0.25">
      <c r="B2648">
        <v>-2.4696345019837387E-2</v>
      </c>
      <c r="C2648">
        <f>$F$38</f>
        <v>0</v>
      </c>
      <c r="D2648">
        <v>-1.5076536503629912E-2</v>
      </c>
      <c r="E2648">
        <f>$F$75</f>
        <v>0</v>
      </c>
    </row>
    <row r="2649" spans="2:5" x14ac:dyDescent="0.25">
      <c r="B2649">
        <v>-2.459508387756152E-2</v>
      </c>
      <c r="C2649">
        <f>$F$38</f>
        <v>0</v>
      </c>
      <c r="D2649">
        <v>-1.5076536503629912E-2</v>
      </c>
      <c r="E2649">
        <v>0</v>
      </c>
    </row>
    <row r="2650" spans="2:5" x14ac:dyDescent="0.25">
      <c r="B2650">
        <v>-2.459508387756152E-2</v>
      </c>
      <c r="C2650">
        <f>0</f>
        <v>0</v>
      </c>
      <c r="D2650">
        <v>-1.5076536503629912E-2</v>
      </c>
      <c r="E2650">
        <f>$F$76</f>
        <v>0.39501825775406418</v>
      </c>
    </row>
    <row r="2651" spans="2:5" x14ac:dyDescent="0.25">
      <c r="B2651">
        <v>-2.449382273528565E-2</v>
      </c>
      <c r="C2651">
        <f>0</f>
        <v>0</v>
      </c>
      <c r="D2651">
        <v>-1.482338364794024E-2</v>
      </c>
      <c r="E2651">
        <f>$F$76</f>
        <v>0.39501825775406418</v>
      </c>
    </row>
    <row r="2652" spans="2:5" x14ac:dyDescent="0.25">
      <c r="B2652">
        <v>-2.449382273528565E-2</v>
      </c>
      <c r="C2652">
        <f>$F$38</f>
        <v>0</v>
      </c>
      <c r="D2652">
        <v>-1.482338364794024E-2</v>
      </c>
      <c r="E2652">
        <v>0</v>
      </c>
    </row>
    <row r="2653" spans="2:5" x14ac:dyDescent="0.25">
      <c r="B2653">
        <v>-2.4443192164147719E-2</v>
      </c>
      <c r="C2653">
        <f>$F$38</f>
        <v>0</v>
      </c>
      <c r="D2653">
        <v>-1.482338364794024E-2</v>
      </c>
      <c r="E2653">
        <f>$F$77</f>
        <v>0.3950182577540669</v>
      </c>
    </row>
    <row r="2654" spans="2:5" x14ac:dyDescent="0.25">
      <c r="B2654">
        <v>-2.4443192164147719E-2</v>
      </c>
      <c r="C2654">
        <v>0</v>
      </c>
      <c r="D2654">
        <v>-1.4570230792250571E-2</v>
      </c>
      <c r="E2654">
        <f>$F$77</f>
        <v>0.3950182577540669</v>
      </c>
    </row>
    <row r="2655" spans="2:5" x14ac:dyDescent="0.25">
      <c r="D2655">
        <v>-1.4570230792250571E-2</v>
      </c>
      <c r="E2655">
        <v>0</v>
      </c>
    </row>
    <row r="2656" spans="2:5" x14ac:dyDescent="0.25">
      <c r="D2656">
        <v>-1.4570230792250571E-2</v>
      </c>
      <c r="E2656">
        <f>$F$78</f>
        <v>0.39501825775406602</v>
      </c>
    </row>
    <row r="2657" spans="2:5" x14ac:dyDescent="0.25">
      <c r="B2657">
        <v>-2.4443192164147719E-2</v>
      </c>
      <c r="C2657">
        <f>0</f>
        <v>0</v>
      </c>
      <c r="D2657">
        <v>-1.4317077936560901E-2</v>
      </c>
      <c r="E2657">
        <f>$F$78</f>
        <v>0.39501825775406602</v>
      </c>
    </row>
    <row r="2658" spans="2:5" x14ac:dyDescent="0.25">
      <c r="B2658">
        <v>-2.4443192164147719E-2</v>
      </c>
      <c r="C2658">
        <f>0</f>
        <v>0</v>
      </c>
      <c r="D2658">
        <v>-1.4317077936560901E-2</v>
      </c>
      <c r="E2658">
        <v>0</v>
      </c>
    </row>
    <row r="2659" spans="2:5" x14ac:dyDescent="0.25">
      <c r="B2659">
        <v>-2.4443192164147719E-2</v>
      </c>
      <c r="C2659">
        <f>$F$39</f>
        <v>0</v>
      </c>
      <c r="D2659">
        <v>-1.4317077936560901E-2</v>
      </c>
      <c r="E2659">
        <f>$F$79</f>
        <v>0.39501825775406418</v>
      </c>
    </row>
    <row r="2660" spans="2:5" x14ac:dyDescent="0.25">
      <c r="B2660">
        <v>-2.4341931021871852E-2</v>
      </c>
      <c r="C2660">
        <f>$F$39</f>
        <v>0</v>
      </c>
      <c r="D2660">
        <v>-1.406392508087123E-2</v>
      </c>
      <c r="E2660">
        <f>$F$79</f>
        <v>0.39501825775406418</v>
      </c>
    </row>
    <row r="2661" spans="2:5" x14ac:dyDescent="0.25">
      <c r="B2661">
        <v>-2.4341931021871852E-2</v>
      </c>
      <c r="C2661">
        <f>0</f>
        <v>0</v>
      </c>
      <c r="D2661">
        <v>-1.406392508087123E-2</v>
      </c>
      <c r="E2661">
        <v>0</v>
      </c>
    </row>
    <row r="2662" spans="2:5" x14ac:dyDescent="0.25">
      <c r="B2662">
        <v>-2.4240669879595982E-2</v>
      </c>
      <c r="C2662">
        <f>0</f>
        <v>0</v>
      </c>
      <c r="D2662">
        <v>-1.406392508087123E-2</v>
      </c>
      <c r="E2662">
        <f>$F$80</f>
        <v>0.3950182577540669</v>
      </c>
    </row>
    <row r="2663" spans="2:5" x14ac:dyDescent="0.25">
      <c r="B2663">
        <v>-2.4240669879595982E-2</v>
      </c>
      <c r="C2663">
        <f>$F$39</f>
        <v>0</v>
      </c>
      <c r="D2663">
        <v>-1.381077222518156E-2</v>
      </c>
      <c r="E2663">
        <f>$F$80</f>
        <v>0.3950182577540669</v>
      </c>
    </row>
    <row r="2664" spans="2:5" x14ac:dyDescent="0.25">
      <c r="B2664">
        <v>-2.4190039308458047E-2</v>
      </c>
      <c r="C2664">
        <f>$F$39</f>
        <v>0</v>
      </c>
      <c r="D2664">
        <v>-1.381077222518156E-2</v>
      </c>
      <c r="E2664">
        <v>0</v>
      </c>
    </row>
    <row r="2665" spans="2:5" x14ac:dyDescent="0.25">
      <c r="B2665">
        <v>-2.4190039308458047E-2</v>
      </c>
      <c r="C2665">
        <v>0</v>
      </c>
      <c r="D2665">
        <v>-1.381077222518156E-2</v>
      </c>
      <c r="E2665">
        <f>$F$81</f>
        <v>0.39501825775406418</v>
      </c>
    </row>
    <row r="2666" spans="2:5" x14ac:dyDescent="0.25">
      <c r="D2666">
        <v>-1.3557619369491888E-2</v>
      </c>
      <c r="E2666">
        <f>$F$81</f>
        <v>0.39501825775406418</v>
      </c>
    </row>
    <row r="2667" spans="2:5" x14ac:dyDescent="0.25">
      <c r="D2667">
        <v>-1.3557619369491888E-2</v>
      </c>
      <c r="E2667">
        <v>0</v>
      </c>
    </row>
    <row r="2668" spans="2:5" x14ac:dyDescent="0.25">
      <c r="B2668">
        <v>-2.4190039308458047E-2</v>
      </c>
      <c r="C2668">
        <f>0</f>
        <v>0</v>
      </c>
      <c r="D2668">
        <v>-1.3557619369491888E-2</v>
      </c>
      <c r="E2668">
        <f>$F$82</f>
        <v>0.79003651550813292</v>
      </c>
    </row>
    <row r="2669" spans="2:5" x14ac:dyDescent="0.25">
      <c r="B2669">
        <v>-2.4190039308458047E-2</v>
      </c>
      <c r="C2669">
        <f>0</f>
        <v>0</v>
      </c>
      <c r="D2669">
        <v>-1.3304466513802219E-2</v>
      </c>
      <c r="E2669">
        <f>$F$82</f>
        <v>0.79003651550813292</v>
      </c>
    </row>
    <row r="2670" spans="2:5" x14ac:dyDescent="0.25">
      <c r="B2670">
        <v>-2.4190039308458047E-2</v>
      </c>
      <c r="C2670">
        <f>$F$40</f>
        <v>0</v>
      </c>
      <c r="D2670">
        <v>-1.3304466513802219E-2</v>
      </c>
      <c r="E2670">
        <v>0</v>
      </c>
    </row>
    <row r="2671" spans="2:5" x14ac:dyDescent="0.25">
      <c r="B2671">
        <v>-2.4088778166182181E-2</v>
      </c>
      <c r="C2671">
        <f>$F$40</f>
        <v>0</v>
      </c>
      <c r="D2671">
        <v>-1.3304466513802219E-2</v>
      </c>
      <c r="E2671">
        <f>$F$83</f>
        <v>0</v>
      </c>
    </row>
    <row r="2672" spans="2:5" x14ac:dyDescent="0.25">
      <c r="B2672">
        <v>-2.4088778166182181E-2</v>
      </c>
      <c r="C2672">
        <f>0</f>
        <v>0</v>
      </c>
      <c r="D2672">
        <v>-1.3051313658112549E-2</v>
      </c>
      <c r="E2672">
        <f>$F$83</f>
        <v>0</v>
      </c>
    </row>
    <row r="2673" spans="2:5" x14ac:dyDescent="0.25">
      <c r="B2673">
        <v>-2.3987517023906311E-2</v>
      </c>
      <c r="C2673">
        <f>0</f>
        <v>0</v>
      </c>
      <c r="D2673">
        <v>-1.3051313658112549E-2</v>
      </c>
      <c r="E2673">
        <v>0</v>
      </c>
    </row>
    <row r="2674" spans="2:5" x14ac:dyDescent="0.25">
      <c r="B2674">
        <v>-2.3987517023906311E-2</v>
      </c>
      <c r="C2674">
        <f>$F$40</f>
        <v>0</v>
      </c>
      <c r="D2674">
        <v>-1.3051313658112549E-2</v>
      </c>
      <c r="E2674">
        <f>$F$84</f>
        <v>0.79003651550812837</v>
      </c>
    </row>
    <row r="2675" spans="2:5" x14ac:dyDescent="0.25">
      <c r="B2675">
        <v>-2.3936886452768376E-2</v>
      </c>
      <c r="C2675">
        <f>$F$40</f>
        <v>0</v>
      </c>
      <c r="D2675">
        <v>-1.2798160802422878E-2</v>
      </c>
      <c r="E2675">
        <f>$F$84</f>
        <v>0.79003651550812837</v>
      </c>
    </row>
    <row r="2676" spans="2:5" x14ac:dyDescent="0.25">
      <c r="B2676">
        <v>-2.3936886452768376E-2</v>
      </c>
      <c r="C2676">
        <v>0</v>
      </c>
      <c r="D2676">
        <v>-1.2798160802422878E-2</v>
      </c>
      <c r="E2676">
        <v>0</v>
      </c>
    </row>
    <row r="2677" spans="2:5" x14ac:dyDescent="0.25">
      <c r="D2677">
        <v>-1.2798160802422878E-2</v>
      </c>
      <c r="E2677">
        <f>$F$85</f>
        <v>1.1850547732621926</v>
      </c>
    </row>
    <row r="2678" spans="2:5" x14ac:dyDescent="0.25">
      <c r="D2678">
        <v>-1.2545007946733206E-2</v>
      </c>
      <c r="E2678">
        <f>$F$85</f>
        <v>1.1850547732621926</v>
      </c>
    </row>
    <row r="2679" spans="2:5" x14ac:dyDescent="0.25">
      <c r="B2679">
        <v>-2.3936886452768376E-2</v>
      </c>
      <c r="C2679">
        <f>0</f>
        <v>0</v>
      </c>
      <c r="D2679">
        <v>-1.2545007946733206E-2</v>
      </c>
      <c r="E2679">
        <v>0</v>
      </c>
    </row>
    <row r="2680" spans="2:5" x14ac:dyDescent="0.25">
      <c r="B2680">
        <v>-2.3936886452768376E-2</v>
      </c>
      <c r="C2680">
        <f>0</f>
        <v>0</v>
      </c>
      <c r="D2680">
        <v>-1.2545007946733206E-2</v>
      </c>
      <c r="E2680">
        <f>$F$86</f>
        <v>0.79003651550813747</v>
      </c>
    </row>
    <row r="2681" spans="2:5" x14ac:dyDescent="0.25">
      <c r="B2681">
        <v>-2.3936886452768376E-2</v>
      </c>
      <c r="C2681">
        <f>$F$41</f>
        <v>0</v>
      </c>
      <c r="D2681">
        <v>-1.2291855091043538E-2</v>
      </c>
      <c r="E2681">
        <f>$F$86</f>
        <v>0.79003651550813747</v>
      </c>
    </row>
    <row r="2682" spans="2:5" x14ac:dyDescent="0.25">
      <c r="B2682">
        <v>-2.3835625310492509E-2</v>
      </c>
      <c r="C2682">
        <f>$F$41</f>
        <v>0</v>
      </c>
      <c r="D2682">
        <v>-1.2291855091043538E-2</v>
      </c>
      <c r="E2682">
        <v>0</v>
      </c>
    </row>
    <row r="2683" spans="2:5" x14ac:dyDescent="0.25">
      <c r="B2683">
        <v>-2.3835625310492509E-2</v>
      </c>
      <c r="C2683">
        <f>0</f>
        <v>0</v>
      </c>
      <c r="D2683">
        <v>-1.2291855091043538E-2</v>
      </c>
      <c r="E2683">
        <f>$F$87</f>
        <v>0.79003651550812837</v>
      </c>
    </row>
    <row r="2684" spans="2:5" x14ac:dyDescent="0.25">
      <c r="B2684">
        <v>-2.3734364168216639E-2</v>
      </c>
      <c r="C2684">
        <f>0</f>
        <v>0</v>
      </c>
      <c r="D2684">
        <v>-1.2038702235353867E-2</v>
      </c>
      <c r="E2684">
        <f>$F$87</f>
        <v>0.79003651550812837</v>
      </c>
    </row>
    <row r="2685" spans="2:5" x14ac:dyDescent="0.25">
      <c r="B2685">
        <v>-2.3734364168216639E-2</v>
      </c>
      <c r="C2685">
        <f>$F$41</f>
        <v>0</v>
      </c>
      <c r="D2685">
        <v>-1.2038702235353867E-2</v>
      </c>
      <c r="E2685">
        <v>0</v>
      </c>
    </row>
    <row r="2686" spans="2:5" x14ac:dyDescent="0.25">
      <c r="B2686">
        <v>-2.3683733597078704E-2</v>
      </c>
      <c r="C2686">
        <f>$F$41</f>
        <v>0</v>
      </c>
      <c r="D2686">
        <v>-1.2038702235353867E-2</v>
      </c>
      <c r="E2686">
        <f>$F$88</f>
        <v>0.79003651550812837</v>
      </c>
    </row>
    <row r="2687" spans="2:5" x14ac:dyDescent="0.25">
      <c r="B2687">
        <v>-2.3683733597078704E-2</v>
      </c>
      <c r="C2687">
        <v>0</v>
      </c>
      <c r="D2687">
        <v>-1.1785549379664195E-2</v>
      </c>
      <c r="E2687">
        <f>$F$88</f>
        <v>0.79003651550812837</v>
      </c>
    </row>
    <row r="2688" spans="2:5" x14ac:dyDescent="0.25">
      <c r="D2688">
        <v>-1.1785549379664195E-2</v>
      </c>
      <c r="E2688">
        <v>0</v>
      </c>
    </row>
    <row r="2689" spans="2:5" x14ac:dyDescent="0.25">
      <c r="D2689">
        <v>-1.1785549379664195E-2</v>
      </c>
      <c r="E2689">
        <f>$F$89</f>
        <v>1.1850547732622079</v>
      </c>
    </row>
    <row r="2690" spans="2:5" x14ac:dyDescent="0.25">
      <c r="B2690">
        <v>-2.3683733597078704E-2</v>
      </c>
      <c r="C2690">
        <f>0</f>
        <v>0</v>
      </c>
      <c r="D2690">
        <v>-1.1532396523974527E-2</v>
      </c>
      <c r="E2690">
        <f>$F$89</f>
        <v>1.1850547732622079</v>
      </c>
    </row>
    <row r="2691" spans="2:5" x14ac:dyDescent="0.25">
      <c r="B2691">
        <v>-2.3683733597078704E-2</v>
      </c>
      <c r="C2691">
        <f>0</f>
        <v>0</v>
      </c>
      <c r="D2691">
        <v>-1.1532396523974527E-2</v>
      </c>
      <c r="E2691">
        <v>0</v>
      </c>
    </row>
    <row r="2692" spans="2:5" x14ac:dyDescent="0.25">
      <c r="B2692">
        <v>-2.3683733597078704E-2</v>
      </c>
      <c r="C2692">
        <f>$F$42</f>
        <v>0</v>
      </c>
      <c r="D2692">
        <v>-1.1532396523974527E-2</v>
      </c>
      <c r="E2692">
        <f>$F$90</f>
        <v>0.79003651550812837</v>
      </c>
    </row>
    <row r="2693" spans="2:5" x14ac:dyDescent="0.25">
      <c r="B2693">
        <v>-2.3582472454802838E-2</v>
      </c>
      <c r="C2693">
        <f>$F$42</f>
        <v>0</v>
      </c>
      <c r="D2693">
        <v>-1.1279243668284856E-2</v>
      </c>
      <c r="E2693">
        <f>$F$90</f>
        <v>0.79003651550812837</v>
      </c>
    </row>
    <row r="2694" spans="2:5" x14ac:dyDescent="0.25">
      <c r="B2694">
        <v>-2.3582472454802838E-2</v>
      </c>
      <c r="C2694">
        <f>0</f>
        <v>0</v>
      </c>
      <c r="D2694">
        <v>-1.1279243668284856E-2</v>
      </c>
      <c r="E2694">
        <v>0</v>
      </c>
    </row>
    <row r="2695" spans="2:5" x14ac:dyDescent="0.25">
      <c r="B2695">
        <v>-2.3481211312526968E-2</v>
      </c>
      <c r="C2695">
        <f>0</f>
        <v>0</v>
      </c>
      <c r="D2695">
        <v>-1.1279243668284856E-2</v>
      </c>
      <c r="E2695">
        <f>$F$91</f>
        <v>1.5800730310162567</v>
      </c>
    </row>
    <row r="2696" spans="2:5" x14ac:dyDescent="0.25">
      <c r="B2696">
        <v>-2.3481211312526968E-2</v>
      </c>
      <c r="C2696">
        <f>$F$42</f>
        <v>0</v>
      </c>
      <c r="D2696">
        <v>-1.1026090812595184E-2</v>
      </c>
      <c r="E2696">
        <f>$F$91</f>
        <v>1.5800730310162567</v>
      </c>
    </row>
    <row r="2697" spans="2:5" x14ac:dyDescent="0.25">
      <c r="B2697">
        <v>-2.3430580741389036E-2</v>
      </c>
      <c r="C2697">
        <f>$F$42</f>
        <v>0</v>
      </c>
      <c r="D2697">
        <v>-1.1026090812595184E-2</v>
      </c>
      <c r="E2697">
        <v>0</v>
      </c>
    </row>
    <row r="2698" spans="2:5" x14ac:dyDescent="0.25">
      <c r="B2698">
        <v>-2.3430580741389036E-2</v>
      </c>
      <c r="C2698">
        <v>0</v>
      </c>
      <c r="D2698">
        <v>-1.1026090812595184E-2</v>
      </c>
      <c r="E2698">
        <f>$F$92</f>
        <v>1.5800730310162567</v>
      </c>
    </row>
    <row r="2699" spans="2:5" x14ac:dyDescent="0.25">
      <c r="D2699">
        <v>-1.0772937956905513E-2</v>
      </c>
      <c r="E2699">
        <f>$F$92</f>
        <v>1.5800730310162567</v>
      </c>
    </row>
    <row r="2700" spans="2:5" x14ac:dyDescent="0.25">
      <c r="D2700">
        <v>-1.0772937956905513E-2</v>
      </c>
      <c r="E2700">
        <v>0</v>
      </c>
    </row>
    <row r="2701" spans="2:5" x14ac:dyDescent="0.25">
      <c r="B2701">
        <v>-2.3430580741389036E-2</v>
      </c>
      <c r="C2701">
        <f>0</f>
        <v>0</v>
      </c>
      <c r="D2701">
        <v>-1.0772937956905513E-2</v>
      </c>
      <c r="E2701">
        <f>$F$93</f>
        <v>1.5800730310162749</v>
      </c>
    </row>
    <row r="2702" spans="2:5" x14ac:dyDescent="0.25">
      <c r="B2702">
        <v>-2.3430580741389036E-2</v>
      </c>
      <c r="C2702">
        <f>0</f>
        <v>0</v>
      </c>
      <c r="D2702">
        <v>-1.0519785101215845E-2</v>
      </c>
      <c r="E2702">
        <f>$F$93</f>
        <v>1.5800730310162749</v>
      </c>
    </row>
    <row r="2703" spans="2:5" x14ac:dyDescent="0.25">
      <c r="B2703">
        <v>-2.3430580741389036E-2</v>
      </c>
      <c r="C2703">
        <f>$F$43</f>
        <v>0</v>
      </c>
      <c r="D2703">
        <v>-1.0519785101215845E-2</v>
      </c>
      <c r="E2703">
        <v>0</v>
      </c>
    </row>
    <row r="2704" spans="2:5" x14ac:dyDescent="0.25">
      <c r="B2704">
        <v>-2.332931959911317E-2</v>
      </c>
      <c r="C2704">
        <f>$F$43</f>
        <v>0</v>
      </c>
      <c r="D2704">
        <v>-1.0519785101215845E-2</v>
      </c>
      <c r="E2704">
        <f>$F$94</f>
        <v>2.3701095465243869</v>
      </c>
    </row>
    <row r="2705" spans="2:5" x14ac:dyDescent="0.25">
      <c r="B2705">
        <v>-2.332931959911317E-2</v>
      </c>
      <c r="C2705">
        <f>0</f>
        <v>0</v>
      </c>
      <c r="D2705">
        <v>-1.0266632245526174E-2</v>
      </c>
      <c r="E2705">
        <f>$F$94</f>
        <v>2.3701095465243869</v>
      </c>
    </row>
    <row r="2706" spans="2:5" x14ac:dyDescent="0.25">
      <c r="B2706">
        <v>-2.32280584568373E-2</v>
      </c>
      <c r="C2706">
        <f>0</f>
        <v>0</v>
      </c>
      <c r="D2706">
        <v>-1.0266632245526174E-2</v>
      </c>
      <c r="E2706">
        <v>0</v>
      </c>
    </row>
    <row r="2707" spans="2:5" x14ac:dyDescent="0.25">
      <c r="B2707">
        <v>-2.32280584568373E-2</v>
      </c>
      <c r="C2707">
        <f>$F$43</f>
        <v>0</v>
      </c>
      <c r="D2707">
        <v>-1.0266632245526174E-2</v>
      </c>
      <c r="E2707">
        <f>$F$95</f>
        <v>1.5800730310162532</v>
      </c>
    </row>
    <row r="2708" spans="2:5" x14ac:dyDescent="0.25">
      <c r="B2708">
        <v>-2.3177427885699365E-2</v>
      </c>
      <c r="C2708">
        <f>$F$43</f>
        <v>0</v>
      </c>
      <c r="D2708">
        <v>-1.0013479389836502E-2</v>
      </c>
      <c r="E2708">
        <f>$F$95</f>
        <v>1.5800730310162532</v>
      </c>
    </row>
    <row r="2709" spans="2:5" x14ac:dyDescent="0.25">
      <c r="B2709">
        <v>-2.3177427885699365E-2</v>
      </c>
      <c r="C2709">
        <v>0</v>
      </c>
      <c r="D2709">
        <v>-1.0013479389836502E-2</v>
      </c>
      <c r="E2709">
        <v>0</v>
      </c>
    </row>
    <row r="2710" spans="2:5" x14ac:dyDescent="0.25">
      <c r="D2710">
        <v>-1.0013479389836502E-2</v>
      </c>
      <c r="E2710">
        <f>$F$96</f>
        <v>2.7651278042784861</v>
      </c>
    </row>
    <row r="2711" spans="2:5" x14ac:dyDescent="0.25">
      <c r="D2711">
        <v>-9.7603265341468341E-3</v>
      </c>
      <c r="E2711">
        <f>$F$96</f>
        <v>2.7651278042784861</v>
      </c>
    </row>
    <row r="2712" spans="2:5" x14ac:dyDescent="0.25">
      <c r="B2712">
        <v>-2.3177427885699365E-2</v>
      </c>
      <c r="C2712">
        <f>0</f>
        <v>0</v>
      </c>
      <c r="D2712">
        <v>-9.7603265341468341E-3</v>
      </c>
      <c r="E2712">
        <v>0</v>
      </c>
    </row>
    <row r="2713" spans="2:5" x14ac:dyDescent="0.25">
      <c r="B2713">
        <v>-2.3177427885699365E-2</v>
      </c>
      <c r="C2713">
        <f>0</f>
        <v>0</v>
      </c>
      <c r="D2713">
        <v>-9.7603265341468341E-3</v>
      </c>
      <c r="E2713">
        <f>$F$97</f>
        <v>3.5551643197865785</v>
      </c>
    </row>
    <row r="2714" spans="2:5" x14ac:dyDescent="0.25">
      <c r="B2714">
        <v>-2.3177427885699365E-2</v>
      </c>
      <c r="C2714">
        <f>$F$44</f>
        <v>0</v>
      </c>
      <c r="D2714">
        <v>-9.5071736784571627E-3</v>
      </c>
      <c r="E2714">
        <f>$F$97</f>
        <v>3.5551643197865785</v>
      </c>
    </row>
    <row r="2715" spans="2:5" x14ac:dyDescent="0.25">
      <c r="B2715">
        <v>-2.3076166743423498E-2</v>
      </c>
      <c r="C2715">
        <f>$F$44</f>
        <v>0</v>
      </c>
      <c r="D2715">
        <v>-9.5071736784571627E-3</v>
      </c>
      <c r="E2715">
        <v>0</v>
      </c>
    </row>
    <row r="2716" spans="2:5" x14ac:dyDescent="0.25">
      <c r="B2716">
        <v>-2.3076166743423498E-2</v>
      </c>
      <c r="C2716">
        <f>0</f>
        <v>0</v>
      </c>
      <c r="D2716">
        <v>-9.5071736784571627E-3</v>
      </c>
      <c r="E2716">
        <f>$F$98</f>
        <v>2.7651278042784448</v>
      </c>
    </row>
    <row r="2717" spans="2:5" x14ac:dyDescent="0.25">
      <c r="B2717">
        <v>-2.2974905601147629E-2</v>
      </c>
      <c r="C2717">
        <f>0</f>
        <v>0</v>
      </c>
      <c r="D2717">
        <v>-9.2540208227674912E-3</v>
      </c>
      <c r="E2717">
        <f>$F$98</f>
        <v>2.7651278042784448</v>
      </c>
    </row>
    <row r="2718" spans="2:5" x14ac:dyDescent="0.25">
      <c r="B2718">
        <v>-2.2974905601147629E-2</v>
      </c>
      <c r="C2718">
        <f>$F$44</f>
        <v>0</v>
      </c>
      <c r="D2718">
        <v>-9.2540208227674912E-3</v>
      </c>
      <c r="E2718">
        <v>0</v>
      </c>
    </row>
    <row r="2719" spans="2:5" x14ac:dyDescent="0.25">
      <c r="B2719">
        <v>-2.2924275030009694E-2</v>
      </c>
      <c r="C2719">
        <f>$F$44</f>
        <v>0</v>
      </c>
      <c r="D2719">
        <v>-9.2540208227674912E-3</v>
      </c>
      <c r="E2719">
        <f>$F$99</f>
        <v>3.9501825775406978</v>
      </c>
    </row>
    <row r="2720" spans="2:5" x14ac:dyDescent="0.25">
      <c r="B2720">
        <v>-2.2924275030009694E-2</v>
      </c>
      <c r="C2720">
        <v>0</v>
      </c>
      <c r="D2720">
        <v>-9.0008679670778233E-3</v>
      </c>
      <c r="E2720">
        <f>$F$99</f>
        <v>3.9501825775406978</v>
      </c>
    </row>
    <row r="2721" spans="2:5" x14ac:dyDescent="0.25">
      <c r="D2721">
        <v>-9.0008679670778233E-3</v>
      </c>
      <c r="E2721">
        <v>0</v>
      </c>
    </row>
    <row r="2722" spans="2:5" x14ac:dyDescent="0.25">
      <c r="D2722">
        <v>-9.0008679670778233E-3</v>
      </c>
      <c r="E2722">
        <f>$F$100</f>
        <v>5.1352373508028286</v>
      </c>
    </row>
    <row r="2723" spans="2:5" x14ac:dyDescent="0.25">
      <c r="B2723">
        <v>-2.2924275030009694E-2</v>
      </c>
      <c r="C2723">
        <f>0</f>
        <v>0</v>
      </c>
      <c r="D2723">
        <v>-8.7477151113881518E-3</v>
      </c>
      <c r="E2723">
        <f>$F$100</f>
        <v>5.1352373508028286</v>
      </c>
    </row>
    <row r="2724" spans="2:5" x14ac:dyDescent="0.25">
      <c r="B2724">
        <v>-2.2924275030009694E-2</v>
      </c>
      <c r="C2724">
        <f>0</f>
        <v>0</v>
      </c>
      <c r="D2724">
        <v>-8.7477151113881518E-3</v>
      </c>
      <c r="E2724">
        <v>0</v>
      </c>
    </row>
    <row r="2725" spans="2:5" x14ac:dyDescent="0.25">
      <c r="B2725">
        <v>-2.2924275030009694E-2</v>
      </c>
      <c r="C2725">
        <f>$F$45</f>
        <v>0</v>
      </c>
      <c r="D2725">
        <v>-8.7477151113881518E-3</v>
      </c>
      <c r="E2725">
        <f>$F$101</f>
        <v>5.9252738663109588</v>
      </c>
    </row>
    <row r="2726" spans="2:5" x14ac:dyDescent="0.25">
      <c r="B2726">
        <v>-2.2823013887733827E-2</v>
      </c>
      <c r="C2726">
        <f>$F$45</f>
        <v>0</v>
      </c>
      <c r="D2726">
        <v>-8.4945622556984804E-3</v>
      </c>
      <c r="E2726">
        <f>$F$101</f>
        <v>5.9252738663109588</v>
      </c>
    </row>
    <row r="2727" spans="2:5" x14ac:dyDescent="0.25">
      <c r="B2727">
        <v>-2.2823013887733827E-2</v>
      </c>
      <c r="C2727">
        <f>0</f>
        <v>0</v>
      </c>
      <c r="D2727">
        <v>-8.4945622556984804E-3</v>
      </c>
      <c r="E2727">
        <v>0</v>
      </c>
    </row>
    <row r="2728" spans="2:5" x14ac:dyDescent="0.25">
      <c r="B2728">
        <v>-2.2721752745457957E-2</v>
      </c>
      <c r="C2728">
        <f>0</f>
        <v>0</v>
      </c>
      <c r="D2728">
        <v>-8.4945622556984804E-3</v>
      </c>
      <c r="E2728">
        <f>$F$102</f>
        <v>5.1352373508028348</v>
      </c>
    </row>
    <row r="2729" spans="2:5" x14ac:dyDescent="0.25">
      <c r="B2729">
        <v>-2.2721752745457957E-2</v>
      </c>
      <c r="C2729">
        <f>$F$45</f>
        <v>0</v>
      </c>
      <c r="D2729">
        <v>-8.2414094000088089E-3</v>
      </c>
      <c r="E2729">
        <f>$F$102</f>
        <v>5.1352373508028348</v>
      </c>
    </row>
    <row r="2730" spans="2:5" x14ac:dyDescent="0.25">
      <c r="B2730">
        <v>-2.2671122174320026E-2</v>
      </c>
      <c r="C2730">
        <f>$F$45</f>
        <v>0</v>
      </c>
      <c r="D2730">
        <v>-8.2414094000088089E-3</v>
      </c>
      <c r="E2730">
        <v>0</v>
      </c>
    </row>
    <row r="2731" spans="2:5" x14ac:dyDescent="0.25">
      <c r="B2731">
        <v>-2.2671122174320026E-2</v>
      </c>
      <c r="C2731">
        <v>0</v>
      </c>
      <c r="D2731">
        <v>-8.2414094000088089E-3</v>
      </c>
      <c r="E2731">
        <f>$F$103</f>
        <v>7.5053468973273212</v>
      </c>
    </row>
    <row r="2732" spans="2:5" x14ac:dyDescent="0.25">
      <c r="D2732">
        <v>-7.988256544319141E-3</v>
      </c>
      <c r="E2732">
        <f>$F$103</f>
        <v>7.5053468973273212</v>
      </c>
    </row>
    <row r="2733" spans="2:5" x14ac:dyDescent="0.25">
      <c r="D2733">
        <v>-7.988256544319141E-3</v>
      </c>
      <c r="E2733">
        <v>0</v>
      </c>
    </row>
    <row r="2734" spans="2:5" x14ac:dyDescent="0.25">
      <c r="B2734">
        <v>-2.2671122174320026E-2</v>
      </c>
      <c r="C2734">
        <f>0</f>
        <v>0</v>
      </c>
      <c r="D2734">
        <v>-7.988256544319141E-3</v>
      </c>
      <c r="E2734">
        <f>$F$104</f>
        <v>9.4804381860975333</v>
      </c>
    </row>
    <row r="2735" spans="2:5" x14ac:dyDescent="0.25">
      <c r="B2735">
        <v>-2.2671122174320026E-2</v>
      </c>
      <c r="C2735">
        <f>0</f>
        <v>0</v>
      </c>
      <c r="D2735">
        <v>-7.7351036886294695E-3</v>
      </c>
      <c r="E2735">
        <f>$F$104</f>
        <v>9.4804381860975333</v>
      </c>
    </row>
    <row r="2736" spans="2:5" x14ac:dyDescent="0.25">
      <c r="B2736">
        <v>-2.2671122174320026E-2</v>
      </c>
      <c r="C2736">
        <f>$F$46</f>
        <v>0</v>
      </c>
      <c r="D2736">
        <v>-7.7351036886294695E-3</v>
      </c>
      <c r="E2736">
        <v>0</v>
      </c>
    </row>
    <row r="2737" spans="2:5" x14ac:dyDescent="0.25">
      <c r="B2737">
        <v>-2.2569861032044159E-2</v>
      </c>
      <c r="C2737">
        <f>$F$46</f>
        <v>0</v>
      </c>
      <c r="D2737">
        <v>-7.7351036886294695E-3</v>
      </c>
      <c r="E2737">
        <f>$F$105</f>
        <v>9.0854199283434713</v>
      </c>
    </row>
    <row r="2738" spans="2:5" x14ac:dyDescent="0.25">
      <c r="B2738">
        <v>-2.2569861032044159E-2</v>
      </c>
      <c r="C2738">
        <f>0</f>
        <v>0</v>
      </c>
      <c r="D2738">
        <v>-7.4819508329397981E-3</v>
      </c>
      <c r="E2738">
        <f>$F$105</f>
        <v>9.0854199283434713</v>
      </c>
    </row>
    <row r="2739" spans="2:5" x14ac:dyDescent="0.25">
      <c r="B2739">
        <v>-2.2468599889768289E-2</v>
      </c>
      <c r="C2739">
        <f>0</f>
        <v>0</v>
      </c>
      <c r="D2739">
        <v>-7.4819508329397981E-3</v>
      </c>
      <c r="E2739">
        <v>0</v>
      </c>
    </row>
    <row r="2740" spans="2:5" x14ac:dyDescent="0.25">
      <c r="B2740">
        <v>-2.2468599889768289E-2</v>
      </c>
      <c r="C2740">
        <f>$F$46</f>
        <v>0</v>
      </c>
      <c r="D2740">
        <v>-7.4819508329397981E-3</v>
      </c>
      <c r="E2740">
        <f>$F$106</f>
        <v>13.430620763638361</v>
      </c>
    </row>
    <row r="2741" spans="2:5" x14ac:dyDescent="0.25">
      <c r="B2741">
        <v>-2.2417969318630354E-2</v>
      </c>
      <c r="C2741">
        <f>$F$46</f>
        <v>0</v>
      </c>
      <c r="D2741">
        <v>-7.2287979772501301E-3</v>
      </c>
      <c r="E2741">
        <f>$F$106</f>
        <v>13.430620763638361</v>
      </c>
    </row>
    <row r="2742" spans="2:5" x14ac:dyDescent="0.25">
      <c r="B2742">
        <v>-2.2417969318630354E-2</v>
      </c>
      <c r="C2742">
        <v>0</v>
      </c>
      <c r="D2742">
        <v>-7.2287979772501301E-3</v>
      </c>
      <c r="E2742">
        <v>0</v>
      </c>
    </row>
    <row r="2743" spans="2:5" x14ac:dyDescent="0.25">
      <c r="D2743">
        <v>-7.2287979772501301E-3</v>
      </c>
      <c r="E2743">
        <f>$F$107</f>
        <v>15.405712052408498</v>
      </c>
    </row>
    <row r="2744" spans="2:5" x14ac:dyDescent="0.25">
      <c r="D2744">
        <v>-6.9756451215604587E-3</v>
      </c>
      <c r="E2744">
        <f>$F$107</f>
        <v>15.405712052408498</v>
      </c>
    </row>
    <row r="2745" spans="2:5" x14ac:dyDescent="0.25">
      <c r="B2745">
        <v>-2.2417969318630354E-2</v>
      </c>
      <c r="C2745">
        <f>0</f>
        <v>0</v>
      </c>
      <c r="D2745">
        <v>-6.9756451215604587E-3</v>
      </c>
      <c r="E2745">
        <v>0</v>
      </c>
    </row>
    <row r="2746" spans="2:5" x14ac:dyDescent="0.25">
      <c r="B2746">
        <v>-2.2417969318630354E-2</v>
      </c>
      <c r="C2746">
        <f>0</f>
        <v>0</v>
      </c>
      <c r="D2746">
        <v>-6.9756451215604587E-3</v>
      </c>
      <c r="E2746">
        <f>$F$108</f>
        <v>17.380803341178808</v>
      </c>
    </row>
    <row r="2747" spans="2:5" x14ac:dyDescent="0.25">
      <c r="B2747">
        <v>-2.2417969318630354E-2</v>
      </c>
      <c r="C2747">
        <f>$F$47</f>
        <v>0</v>
      </c>
      <c r="D2747">
        <v>-6.7224922658707872E-3</v>
      </c>
      <c r="E2747">
        <f>$F$108</f>
        <v>17.380803341178808</v>
      </c>
    </row>
    <row r="2748" spans="2:5" x14ac:dyDescent="0.25">
      <c r="B2748">
        <v>-2.2316708176354488E-2</v>
      </c>
      <c r="C2748">
        <f>$F$47</f>
        <v>0</v>
      </c>
      <c r="D2748">
        <v>-6.7224922658707872E-3</v>
      </c>
      <c r="E2748">
        <v>0</v>
      </c>
    </row>
    <row r="2749" spans="2:5" x14ac:dyDescent="0.25">
      <c r="B2749">
        <v>-2.2316708176354488E-2</v>
      </c>
      <c r="C2749">
        <f>0</f>
        <v>0</v>
      </c>
      <c r="D2749">
        <v>-6.7224922658707872E-3</v>
      </c>
      <c r="E2749">
        <f>$F$109</f>
        <v>20.540949403211624</v>
      </c>
    </row>
    <row r="2750" spans="2:5" x14ac:dyDescent="0.25">
      <c r="B2750">
        <v>-2.2215447034078618E-2</v>
      </c>
      <c r="C2750">
        <f>0</f>
        <v>0</v>
      </c>
      <c r="D2750">
        <v>-6.4693394101811193E-3</v>
      </c>
      <c r="E2750">
        <f>$F$109</f>
        <v>20.540949403211624</v>
      </c>
    </row>
    <row r="2751" spans="2:5" x14ac:dyDescent="0.25">
      <c r="B2751">
        <v>-2.2215447034078618E-2</v>
      </c>
      <c r="C2751">
        <f>$F$47</f>
        <v>0</v>
      </c>
      <c r="D2751">
        <v>-6.4693394101811193E-3</v>
      </c>
      <c r="E2751">
        <v>0</v>
      </c>
    </row>
    <row r="2752" spans="2:5" x14ac:dyDescent="0.25">
      <c r="B2752">
        <v>-2.2164816462940683E-2</v>
      </c>
      <c r="C2752">
        <f>$F$47</f>
        <v>0</v>
      </c>
      <c r="D2752">
        <v>-6.4693394101811193E-3</v>
      </c>
      <c r="E2752">
        <f>$F$110</f>
        <v>30.811424104816997</v>
      </c>
    </row>
    <row r="2753" spans="2:5" x14ac:dyDescent="0.25">
      <c r="B2753">
        <v>-2.2164816462940683E-2</v>
      </c>
      <c r="C2753">
        <v>0</v>
      </c>
      <c r="D2753">
        <v>-6.2161865544914478E-3</v>
      </c>
      <c r="E2753">
        <f>$F$110</f>
        <v>30.811424104816997</v>
      </c>
    </row>
    <row r="2754" spans="2:5" x14ac:dyDescent="0.25">
      <c r="D2754">
        <v>-6.2161865544914478E-3</v>
      </c>
      <c r="E2754">
        <v>0</v>
      </c>
    </row>
    <row r="2755" spans="2:5" x14ac:dyDescent="0.25">
      <c r="D2755">
        <v>-6.2161865544914478E-3</v>
      </c>
      <c r="E2755">
        <f>$F$111</f>
        <v>32.786515393587294</v>
      </c>
    </row>
    <row r="2756" spans="2:5" x14ac:dyDescent="0.25">
      <c r="B2756">
        <v>-2.2164816462940683E-2</v>
      </c>
      <c r="C2756">
        <f>0</f>
        <v>0</v>
      </c>
      <c r="D2756">
        <v>-5.9630336988017764E-3</v>
      </c>
      <c r="E2756">
        <f>$F$111</f>
        <v>32.786515393587294</v>
      </c>
    </row>
    <row r="2757" spans="2:5" x14ac:dyDescent="0.25">
      <c r="B2757">
        <v>-2.2164816462940683E-2</v>
      </c>
      <c r="C2757">
        <f>0</f>
        <v>0</v>
      </c>
      <c r="D2757">
        <v>-5.9630336988017764E-3</v>
      </c>
      <c r="E2757">
        <v>0</v>
      </c>
    </row>
    <row r="2758" spans="2:5" x14ac:dyDescent="0.25">
      <c r="B2758">
        <v>-2.2164816462940683E-2</v>
      </c>
      <c r="C2758">
        <f>$F$48</f>
        <v>0</v>
      </c>
      <c r="D2758">
        <v>-5.9630336988017764E-3</v>
      </c>
      <c r="E2758">
        <f>$F$112</f>
        <v>46.612154414979543</v>
      </c>
    </row>
    <row r="2759" spans="2:5" x14ac:dyDescent="0.25">
      <c r="B2759">
        <v>-2.2063555320664816E-2</v>
      </c>
      <c r="C2759">
        <f>$F$48</f>
        <v>0</v>
      </c>
      <c r="D2759">
        <v>-5.7098808431121049E-3</v>
      </c>
      <c r="E2759">
        <f>$F$112</f>
        <v>46.612154414979543</v>
      </c>
    </row>
    <row r="2760" spans="2:5" x14ac:dyDescent="0.25">
      <c r="B2760">
        <v>-2.2063555320664816E-2</v>
      </c>
      <c r="C2760">
        <f>0</f>
        <v>0</v>
      </c>
      <c r="D2760">
        <v>-5.7098808431121049E-3</v>
      </c>
      <c r="E2760">
        <v>0</v>
      </c>
    </row>
    <row r="2761" spans="2:5" x14ac:dyDescent="0.25">
      <c r="B2761">
        <v>-2.1962294178388946E-2</v>
      </c>
      <c r="C2761">
        <f>0</f>
        <v>0</v>
      </c>
      <c r="D2761">
        <v>-5.7098808431121049E-3</v>
      </c>
      <c r="E2761">
        <f>$F$113</f>
        <v>60.437793436372651</v>
      </c>
    </row>
    <row r="2762" spans="2:5" x14ac:dyDescent="0.25">
      <c r="B2762">
        <v>-2.1962294178388946E-2</v>
      </c>
      <c r="C2762">
        <f>$F$48</f>
        <v>0</v>
      </c>
      <c r="D2762">
        <v>-5.456727987422437E-3</v>
      </c>
      <c r="E2762">
        <f>$F$113</f>
        <v>60.437793436372651</v>
      </c>
    </row>
    <row r="2763" spans="2:5" x14ac:dyDescent="0.25">
      <c r="B2763">
        <v>-2.1911663607251011E-2</v>
      </c>
      <c r="C2763">
        <f>$F$48</f>
        <v>0</v>
      </c>
      <c r="D2763">
        <v>-5.456727987422437E-3</v>
      </c>
      <c r="E2763">
        <v>0</v>
      </c>
    </row>
    <row r="2764" spans="2:5" x14ac:dyDescent="0.25">
      <c r="B2764">
        <v>-2.1911663607251011E-2</v>
      </c>
      <c r="C2764">
        <v>0</v>
      </c>
      <c r="D2764">
        <v>-5.456727987422437E-3</v>
      </c>
      <c r="E2764">
        <f>$F$114</f>
        <v>75.448487231026192</v>
      </c>
    </row>
    <row r="2765" spans="2:5" x14ac:dyDescent="0.25">
      <c r="D2765">
        <v>-5.2035751317327655E-3</v>
      </c>
      <c r="E2765">
        <f>$F$114</f>
        <v>75.448487231026192</v>
      </c>
    </row>
    <row r="2766" spans="2:5" x14ac:dyDescent="0.25">
      <c r="D2766">
        <v>-5.2035751317327655E-3</v>
      </c>
      <c r="E2766">
        <v>0</v>
      </c>
    </row>
    <row r="2767" spans="2:5" x14ac:dyDescent="0.25">
      <c r="B2767">
        <v>-2.1911663607251011E-2</v>
      </c>
      <c r="C2767">
        <f>0</f>
        <v>0</v>
      </c>
      <c r="D2767">
        <v>-5.2035751317327655E-3</v>
      </c>
      <c r="E2767">
        <f>$F$115</f>
        <v>104.679838304827</v>
      </c>
    </row>
    <row r="2768" spans="2:5" x14ac:dyDescent="0.25">
      <c r="B2768">
        <v>-2.1911663607251011E-2</v>
      </c>
      <c r="C2768">
        <f>0</f>
        <v>0</v>
      </c>
      <c r="D2768">
        <v>-4.9504222760430941E-3</v>
      </c>
      <c r="E2768">
        <f>$F$115</f>
        <v>104.679838304827</v>
      </c>
    </row>
    <row r="2769" spans="2:5" x14ac:dyDescent="0.25">
      <c r="B2769">
        <v>-2.1911663607251011E-2</v>
      </c>
      <c r="C2769">
        <f>$F$49</f>
        <v>0.39501825775406946</v>
      </c>
      <c r="D2769">
        <v>-4.9504222760430941E-3</v>
      </c>
      <c r="E2769">
        <v>0</v>
      </c>
    </row>
    <row r="2770" spans="2:5" x14ac:dyDescent="0.25">
      <c r="B2770">
        <v>-2.1810402464975145E-2</v>
      </c>
      <c r="C2770">
        <f>$F$49</f>
        <v>0.39501825775406946</v>
      </c>
      <c r="D2770">
        <v>-4.9504222760430941E-3</v>
      </c>
      <c r="E2770">
        <f>$F$116</f>
        <v>145.36671885349753</v>
      </c>
    </row>
    <row r="2771" spans="2:5" x14ac:dyDescent="0.25">
      <c r="B2771">
        <v>-2.1810402464975145E-2</v>
      </c>
      <c r="C2771">
        <f>0</f>
        <v>0</v>
      </c>
      <c r="D2771">
        <v>-4.6972694203534261E-3</v>
      </c>
      <c r="E2771">
        <f>$F$116</f>
        <v>145.36671885349753</v>
      </c>
    </row>
    <row r="2772" spans="2:5" x14ac:dyDescent="0.25">
      <c r="B2772">
        <v>-2.1709141322699275E-2</v>
      </c>
      <c r="C2772">
        <f>0</f>
        <v>0</v>
      </c>
      <c r="D2772">
        <v>-4.6972694203534261E-3</v>
      </c>
      <c r="E2772">
        <v>0</v>
      </c>
    </row>
    <row r="2773" spans="2:5" x14ac:dyDescent="0.25">
      <c r="B2773">
        <v>-2.1709141322699275E-2</v>
      </c>
      <c r="C2773">
        <f>$F$49</f>
        <v>0.39501825775406946</v>
      </c>
      <c r="D2773">
        <v>-4.6972694203534261E-3</v>
      </c>
      <c r="E2773">
        <f>$F$117</f>
        <v>206.59454880537541</v>
      </c>
    </row>
    <row r="2774" spans="2:5" x14ac:dyDescent="0.25">
      <c r="B2774">
        <v>-2.1658510751561343E-2</v>
      </c>
      <c r="C2774">
        <f>$F$49</f>
        <v>0.39501825775406946</v>
      </c>
      <c r="D2774">
        <v>-4.4441165646637547E-3</v>
      </c>
      <c r="E2774">
        <f>$F$117</f>
        <v>206.59454880537541</v>
      </c>
    </row>
    <row r="2775" spans="2:5" x14ac:dyDescent="0.25">
      <c r="B2775">
        <v>-2.1658510751561343E-2</v>
      </c>
      <c r="C2775">
        <v>0</v>
      </c>
      <c r="D2775">
        <v>-4.4441165646637547E-3</v>
      </c>
      <c r="E2775">
        <v>0</v>
      </c>
    </row>
    <row r="2776" spans="2:5" x14ac:dyDescent="0.25">
      <c r="D2776">
        <v>-4.4441165646637547E-3</v>
      </c>
      <c r="E2776">
        <f>$F$118</f>
        <v>282.43805429415579</v>
      </c>
    </row>
    <row r="2777" spans="2:5" x14ac:dyDescent="0.25">
      <c r="D2777">
        <v>-4.1909637089740832E-3</v>
      </c>
      <c r="E2777">
        <f>$F$118</f>
        <v>282.43805429415579</v>
      </c>
    </row>
    <row r="2778" spans="2:5" x14ac:dyDescent="0.25">
      <c r="B2778">
        <v>-2.1658510751561343E-2</v>
      </c>
      <c r="C2778">
        <f>0</f>
        <v>0</v>
      </c>
      <c r="D2778">
        <v>-4.1909637089740832E-3</v>
      </c>
      <c r="E2778">
        <v>0</v>
      </c>
    </row>
    <row r="2779" spans="2:5" x14ac:dyDescent="0.25">
      <c r="B2779">
        <v>-2.1658510751561343E-2</v>
      </c>
      <c r="C2779">
        <f>0</f>
        <v>0</v>
      </c>
      <c r="D2779">
        <v>-4.1909637089740832E-3</v>
      </c>
      <c r="E2779">
        <f>$F$119</f>
        <v>410.02895154871845</v>
      </c>
    </row>
    <row r="2780" spans="2:5" x14ac:dyDescent="0.25">
      <c r="B2780">
        <v>-2.1658510751561343E-2</v>
      </c>
      <c r="C2780">
        <f>$F$50</f>
        <v>0</v>
      </c>
      <c r="D2780">
        <v>-3.9378108532844118E-3</v>
      </c>
      <c r="E2780">
        <f>$F$119</f>
        <v>410.02895154871845</v>
      </c>
    </row>
    <row r="2781" spans="2:5" x14ac:dyDescent="0.25">
      <c r="B2781">
        <v>-2.1557249609285477E-2</v>
      </c>
      <c r="C2781">
        <f>$F$50</f>
        <v>0</v>
      </c>
      <c r="D2781">
        <v>-3.9378108532844118E-3</v>
      </c>
      <c r="E2781">
        <v>0</v>
      </c>
    </row>
    <row r="2782" spans="2:5" x14ac:dyDescent="0.25">
      <c r="B2782">
        <v>-2.1557249609285477E-2</v>
      </c>
      <c r="C2782">
        <f>0</f>
        <v>0</v>
      </c>
      <c r="D2782">
        <v>-3.9378108532844118E-3</v>
      </c>
      <c r="E2782">
        <f>$F$120</f>
        <v>604.37793436372613</v>
      </c>
    </row>
    <row r="2783" spans="2:5" x14ac:dyDescent="0.25">
      <c r="B2783">
        <v>-2.1455988467009607E-2</v>
      </c>
      <c r="C2783">
        <f>0</f>
        <v>0</v>
      </c>
      <c r="D2783">
        <v>-3.6846579975947438E-3</v>
      </c>
      <c r="E2783">
        <f>$F$120</f>
        <v>604.37793436372613</v>
      </c>
    </row>
    <row r="2784" spans="2:5" x14ac:dyDescent="0.25">
      <c r="B2784">
        <v>-2.1455988467009607E-2</v>
      </c>
      <c r="C2784">
        <f>$F$50</f>
        <v>0</v>
      </c>
      <c r="D2784">
        <v>-3.6846579975947438E-3</v>
      </c>
      <c r="E2784">
        <v>0</v>
      </c>
    </row>
    <row r="2785" spans="2:5" x14ac:dyDescent="0.25">
      <c r="B2785">
        <v>-2.1405357895871672E-2</v>
      </c>
      <c r="C2785">
        <f>$F$50</f>
        <v>0</v>
      </c>
      <c r="D2785">
        <v>-3.6846579975947438E-3</v>
      </c>
      <c r="E2785">
        <f>$F$121</f>
        <v>797.5418624054555</v>
      </c>
    </row>
    <row r="2786" spans="2:5" x14ac:dyDescent="0.25">
      <c r="B2786">
        <v>-2.1405357895871672E-2</v>
      </c>
      <c r="C2786">
        <v>0</v>
      </c>
      <c r="D2786">
        <v>-3.4315051419050724E-3</v>
      </c>
      <c r="E2786">
        <f>$F$121</f>
        <v>797.5418624054555</v>
      </c>
    </row>
    <row r="2787" spans="2:5" x14ac:dyDescent="0.25">
      <c r="D2787">
        <v>-3.4315051419050724E-3</v>
      </c>
      <c r="E2787">
        <v>0</v>
      </c>
    </row>
    <row r="2788" spans="2:5" x14ac:dyDescent="0.25">
      <c r="D2788">
        <v>-3.4315051419050724E-3</v>
      </c>
      <c r="E2788">
        <f>$F$122</f>
        <v>774.23578519796524</v>
      </c>
    </row>
    <row r="2789" spans="2:5" x14ac:dyDescent="0.25">
      <c r="B2789">
        <v>-2.1405357895871672E-2</v>
      </c>
      <c r="C2789">
        <f>0</f>
        <v>0</v>
      </c>
      <c r="D2789">
        <v>-3.1783522862154009E-3</v>
      </c>
      <c r="E2789">
        <f>$F$122</f>
        <v>774.23578519796524</v>
      </c>
    </row>
    <row r="2790" spans="2:5" x14ac:dyDescent="0.25">
      <c r="B2790">
        <v>-2.1405357895871672E-2</v>
      </c>
      <c r="C2790">
        <f>0</f>
        <v>0</v>
      </c>
      <c r="D2790">
        <v>-3.1783522862154009E-3</v>
      </c>
      <c r="E2790">
        <v>0</v>
      </c>
    </row>
    <row r="2791" spans="2:5" x14ac:dyDescent="0.25">
      <c r="B2791">
        <v>-2.1405357895871672E-2</v>
      </c>
      <c r="C2791">
        <f>$F$51</f>
        <v>0</v>
      </c>
      <c r="D2791">
        <v>-3.1783522862154009E-3</v>
      </c>
      <c r="E2791">
        <f>$F$123</f>
        <v>235.0358633636709</v>
      </c>
    </row>
    <row r="2792" spans="2:5" x14ac:dyDescent="0.25">
      <c r="B2792">
        <v>-2.1304096753595805E-2</v>
      </c>
      <c r="C2792">
        <f>$F$51</f>
        <v>0</v>
      </c>
      <c r="D2792">
        <v>-2.9251994305257325E-3</v>
      </c>
      <c r="E2792">
        <f>$F$123</f>
        <v>235.0358633636709</v>
      </c>
    </row>
    <row r="2793" spans="2:5" x14ac:dyDescent="0.25">
      <c r="B2793">
        <v>-2.1304096753595805E-2</v>
      </c>
      <c r="C2793">
        <f>0</f>
        <v>0</v>
      </c>
      <c r="D2793">
        <v>-2.9251994305257325E-3</v>
      </c>
      <c r="E2793">
        <v>0</v>
      </c>
    </row>
    <row r="2794" spans="2:5" x14ac:dyDescent="0.25">
      <c r="B2794">
        <v>-2.1202835611319935E-2</v>
      </c>
      <c r="C2794">
        <f>0</f>
        <v>0</v>
      </c>
      <c r="D2794">
        <v>-2.9251994305257325E-3</v>
      </c>
      <c r="E2794">
        <f>$F$124</f>
        <v>0</v>
      </c>
    </row>
    <row r="2795" spans="2:5" x14ac:dyDescent="0.25">
      <c r="B2795">
        <v>-2.1202835611319935E-2</v>
      </c>
      <c r="C2795">
        <f>$F$51</f>
        <v>0</v>
      </c>
      <c r="E2795">
        <f>$F$124</f>
        <v>0</v>
      </c>
    </row>
    <row r="2796" spans="2:5" x14ac:dyDescent="0.25">
      <c r="B2796">
        <v>-2.1152205040182E-2</v>
      </c>
      <c r="C2796">
        <f>$F$51</f>
        <v>0</v>
      </c>
      <c r="E2796">
        <v>0</v>
      </c>
    </row>
    <row r="2797" spans="2:5" x14ac:dyDescent="0.25">
      <c r="B2797">
        <v>-2.1152205040182E-2</v>
      </c>
      <c r="C2797">
        <v>0</v>
      </c>
    </row>
    <row r="2800" spans="2:5" x14ac:dyDescent="0.25">
      <c r="B2800">
        <v>-2.1152205040182E-2</v>
      </c>
      <c r="C2800">
        <f>0</f>
        <v>0</v>
      </c>
    </row>
    <row r="2801" spans="2:3" x14ac:dyDescent="0.25">
      <c r="B2801">
        <v>-2.1152205040182E-2</v>
      </c>
      <c r="C2801">
        <f>0</f>
        <v>0</v>
      </c>
    </row>
    <row r="2802" spans="2:3" x14ac:dyDescent="0.25">
      <c r="B2802">
        <v>-2.1152205040182E-2</v>
      </c>
      <c r="C2802">
        <f>$F$52</f>
        <v>0</v>
      </c>
    </row>
    <row r="2803" spans="2:3" x14ac:dyDescent="0.25">
      <c r="B2803">
        <v>-2.1050943897906134E-2</v>
      </c>
      <c r="C2803">
        <f>$F$52</f>
        <v>0</v>
      </c>
    </row>
    <row r="2804" spans="2:3" x14ac:dyDescent="0.25">
      <c r="B2804">
        <v>-2.1050943897906134E-2</v>
      </c>
      <c r="C2804">
        <f>0</f>
        <v>0</v>
      </c>
    </row>
    <row r="2805" spans="2:3" x14ac:dyDescent="0.25">
      <c r="B2805">
        <v>-2.0949682755630264E-2</v>
      </c>
      <c r="C2805">
        <f>0</f>
        <v>0</v>
      </c>
    </row>
    <row r="2806" spans="2:3" x14ac:dyDescent="0.25">
      <c r="B2806">
        <v>-2.0949682755630264E-2</v>
      </c>
      <c r="C2806">
        <f>$F$52</f>
        <v>0</v>
      </c>
    </row>
    <row r="2807" spans="2:3" x14ac:dyDescent="0.25">
      <c r="B2807">
        <v>-2.0899052184492332E-2</v>
      </c>
      <c r="C2807">
        <f>$F$52</f>
        <v>0</v>
      </c>
    </row>
    <row r="2808" spans="2:3" x14ac:dyDescent="0.25">
      <c r="B2808">
        <v>-2.0899052184492332E-2</v>
      </c>
      <c r="C2808">
        <v>0</v>
      </c>
    </row>
    <row r="2811" spans="2:3" x14ac:dyDescent="0.25">
      <c r="B2811">
        <v>-2.0899052184492332E-2</v>
      </c>
      <c r="C2811">
        <f>0</f>
        <v>0</v>
      </c>
    </row>
    <row r="2812" spans="2:3" x14ac:dyDescent="0.25">
      <c r="B2812">
        <v>-2.0899052184492332E-2</v>
      </c>
      <c r="C2812">
        <f>0</f>
        <v>0</v>
      </c>
    </row>
    <row r="2813" spans="2:3" x14ac:dyDescent="0.25">
      <c r="B2813">
        <v>-2.0899052184492332E-2</v>
      </c>
      <c r="C2813">
        <f>$F$53</f>
        <v>0</v>
      </c>
    </row>
    <row r="2814" spans="2:3" x14ac:dyDescent="0.25">
      <c r="B2814">
        <v>-2.0797791042216466E-2</v>
      </c>
      <c r="C2814">
        <f>$F$53</f>
        <v>0</v>
      </c>
    </row>
    <row r="2815" spans="2:3" x14ac:dyDescent="0.25">
      <c r="B2815">
        <v>-2.0797791042216466E-2</v>
      </c>
      <c r="C2815">
        <f>0</f>
        <v>0</v>
      </c>
    </row>
    <row r="2816" spans="2:3" x14ac:dyDescent="0.25">
      <c r="B2816">
        <v>-2.0696529899940596E-2</v>
      </c>
      <c r="C2816">
        <f>0</f>
        <v>0</v>
      </c>
    </row>
    <row r="2817" spans="2:3" x14ac:dyDescent="0.25">
      <c r="B2817">
        <v>-2.0696529899940596E-2</v>
      </c>
      <c r="C2817">
        <f>$F$53</f>
        <v>0</v>
      </c>
    </row>
    <row r="2818" spans="2:3" x14ac:dyDescent="0.25">
      <c r="B2818">
        <v>-2.0645899328802661E-2</v>
      </c>
      <c r="C2818">
        <f>$F$53</f>
        <v>0</v>
      </c>
    </row>
    <row r="2819" spans="2:3" x14ac:dyDescent="0.25">
      <c r="B2819">
        <v>-2.0645899328802661E-2</v>
      </c>
      <c r="C2819">
        <v>0</v>
      </c>
    </row>
    <row r="2822" spans="2:3" x14ac:dyDescent="0.25">
      <c r="B2822">
        <v>-2.0645899328802661E-2</v>
      </c>
      <c r="C2822">
        <f>0</f>
        <v>0</v>
      </c>
    </row>
    <row r="2823" spans="2:3" x14ac:dyDescent="0.25">
      <c r="B2823">
        <v>-2.0645899328802661E-2</v>
      </c>
      <c r="C2823">
        <f>0</f>
        <v>0</v>
      </c>
    </row>
    <row r="2824" spans="2:3" x14ac:dyDescent="0.25">
      <c r="B2824">
        <v>-2.0645899328802661E-2</v>
      </c>
      <c r="C2824">
        <f>$F$54</f>
        <v>0</v>
      </c>
    </row>
    <row r="2825" spans="2:3" x14ac:dyDescent="0.25">
      <c r="B2825">
        <v>-2.0544638186526794E-2</v>
      </c>
      <c r="C2825">
        <f>$F$54</f>
        <v>0</v>
      </c>
    </row>
    <row r="2826" spans="2:3" x14ac:dyDescent="0.25">
      <c r="B2826">
        <v>-2.0544638186526794E-2</v>
      </c>
      <c r="C2826">
        <f>0</f>
        <v>0</v>
      </c>
    </row>
    <row r="2827" spans="2:3" x14ac:dyDescent="0.25">
      <c r="B2827">
        <v>-2.0443377044250925E-2</v>
      </c>
      <c r="C2827">
        <f>0</f>
        <v>0</v>
      </c>
    </row>
    <row r="2828" spans="2:3" x14ac:dyDescent="0.25">
      <c r="B2828">
        <v>-2.0443377044250925E-2</v>
      </c>
      <c r="C2828">
        <f>$F$54</f>
        <v>0</v>
      </c>
    </row>
    <row r="2829" spans="2:3" x14ac:dyDescent="0.25">
      <c r="B2829">
        <v>-2.039274647311299E-2</v>
      </c>
      <c r="C2829">
        <f>$F$54</f>
        <v>0</v>
      </c>
    </row>
    <row r="2830" spans="2:3" x14ac:dyDescent="0.25">
      <c r="B2830">
        <v>-2.039274647311299E-2</v>
      </c>
      <c r="C2830">
        <v>0</v>
      </c>
    </row>
    <row r="2833" spans="2:3" x14ac:dyDescent="0.25">
      <c r="B2833">
        <v>-2.039274647311299E-2</v>
      </c>
      <c r="C2833">
        <f>0</f>
        <v>0</v>
      </c>
    </row>
    <row r="2834" spans="2:3" x14ac:dyDescent="0.25">
      <c r="B2834">
        <v>-2.039274647311299E-2</v>
      </c>
      <c r="C2834">
        <f>0</f>
        <v>0</v>
      </c>
    </row>
    <row r="2835" spans="2:3" x14ac:dyDescent="0.25">
      <c r="B2835">
        <v>-2.039274647311299E-2</v>
      </c>
      <c r="C2835">
        <f>$F$55</f>
        <v>0</v>
      </c>
    </row>
    <row r="2836" spans="2:3" x14ac:dyDescent="0.25">
      <c r="B2836">
        <v>-2.0291485330837123E-2</v>
      </c>
      <c r="C2836">
        <f>$F$55</f>
        <v>0</v>
      </c>
    </row>
    <row r="2837" spans="2:3" x14ac:dyDescent="0.25">
      <c r="B2837">
        <v>-2.0291485330837123E-2</v>
      </c>
      <c r="C2837">
        <f>0</f>
        <v>0</v>
      </c>
    </row>
    <row r="2838" spans="2:3" x14ac:dyDescent="0.25">
      <c r="B2838">
        <v>-2.0190224188561253E-2</v>
      </c>
      <c r="C2838">
        <f>0</f>
        <v>0</v>
      </c>
    </row>
    <row r="2839" spans="2:3" x14ac:dyDescent="0.25">
      <c r="B2839">
        <v>-2.0190224188561253E-2</v>
      </c>
      <c r="C2839">
        <f>$F$55</f>
        <v>0</v>
      </c>
    </row>
    <row r="2840" spans="2:3" x14ac:dyDescent="0.25">
      <c r="B2840">
        <v>-2.0139593617423318E-2</v>
      </c>
      <c r="C2840">
        <f>$F$55</f>
        <v>0</v>
      </c>
    </row>
    <row r="2841" spans="2:3" x14ac:dyDescent="0.25">
      <c r="B2841">
        <v>-2.0139593617423318E-2</v>
      </c>
      <c r="C2841">
        <v>0</v>
      </c>
    </row>
    <row r="2844" spans="2:3" x14ac:dyDescent="0.25">
      <c r="B2844">
        <v>-2.0139593617423318E-2</v>
      </c>
      <c r="C2844">
        <f>0</f>
        <v>0</v>
      </c>
    </row>
    <row r="2845" spans="2:3" x14ac:dyDescent="0.25">
      <c r="B2845">
        <v>-2.0139593617423318E-2</v>
      </c>
      <c r="C2845">
        <f>0</f>
        <v>0</v>
      </c>
    </row>
    <row r="2846" spans="2:3" x14ac:dyDescent="0.25">
      <c r="B2846">
        <v>-2.0139593617423318E-2</v>
      </c>
      <c r="C2846">
        <f>$F$56</f>
        <v>0</v>
      </c>
    </row>
    <row r="2847" spans="2:3" x14ac:dyDescent="0.25">
      <c r="B2847">
        <v>-2.0038332475147452E-2</v>
      </c>
      <c r="C2847">
        <f>$F$56</f>
        <v>0</v>
      </c>
    </row>
    <row r="2848" spans="2:3" x14ac:dyDescent="0.25">
      <c r="B2848">
        <v>-2.0038332475147452E-2</v>
      </c>
      <c r="C2848">
        <f>0</f>
        <v>0</v>
      </c>
    </row>
    <row r="2849" spans="2:3" x14ac:dyDescent="0.25">
      <c r="B2849">
        <v>-1.9937071332871582E-2</v>
      </c>
      <c r="C2849">
        <f>0</f>
        <v>0</v>
      </c>
    </row>
    <row r="2850" spans="2:3" x14ac:dyDescent="0.25">
      <c r="B2850">
        <v>-1.9937071332871582E-2</v>
      </c>
      <c r="C2850">
        <f>$F$56</f>
        <v>0</v>
      </c>
    </row>
    <row r="2851" spans="2:3" x14ac:dyDescent="0.25">
      <c r="B2851">
        <v>-1.988644076173365E-2</v>
      </c>
      <c r="C2851">
        <f>$F$56</f>
        <v>0</v>
      </c>
    </row>
    <row r="2852" spans="2:3" x14ac:dyDescent="0.25">
      <c r="B2852">
        <v>-1.988644076173365E-2</v>
      </c>
      <c r="C2852">
        <v>0</v>
      </c>
    </row>
    <row r="2855" spans="2:3" x14ac:dyDescent="0.25">
      <c r="B2855">
        <v>-1.988644076173365E-2</v>
      </c>
      <c r="C2855">
        <f>0</f>
        <v>0</v>
      </c>
    </row>
    <row r="2856" spans="2:3" x14ac:dyDescent="0.25">
      <c r="B2856">
        <v>-1.988644076173365E-2</v>
      </c>
      <c r="C2856">
        <f>0</f>
        <v>0</v>
      </c>
    </row>
    <row r="2857" spans="2:3" x14ac:dyDescent="0.25">
      <c r="B2857">
        <v>-1.988644076173365E-2</v>
      </c>
      <c r="C2857">
        <f>$F$57</f>
        <v>0</v>
      </c>
    </row>
    <row r="2858" spans="2:3" x14ac:dyDescent="0.25">
      <c r="B2858">
        <v>-1.9785179619457784E-2</v>
      </c>
      <c r="C2858">
        <f>$F$57</f>
        <v>0</v>
      </c>
    </row>
    <row r="2859" spans="2:3" x14ac:dyDescent="0.25">
      <c r="B2859">
        <v>-1.9785179619457784E-2</v>
      </c>
      <c r="C2859">
        <f>0</f>
        <v>0</v>
      </c>
    </row>
    <row r="2860" spans="2:3" x14ac:dyDescent="0.25">
      <c r="B2860">
        <v>-1.9683918477181914E-2</v>
      </c>
      <c r="C2860">
        <f>0</f>
        <v>0</v>
      </c>
    </row>
    <row r="2861" spans="2:3" x14ac:dyDescent="0.25">
      <c r="B2861">
        <v>-1.9683918477181914E-2</v>
      </c>
      <c r="C2861">
        <f>$F$57</f>
        <v>0</v>
      </c>
    </row>
    <row r="2862" spans="2:3" x14ac:dyDescent="0.25">
      <c r="B2862">
        <v>-1.9633287906043979E-2</v>
      </c>
      <c r="C2862">
        <f>$F$57</f>
        <v>0</v>
      </c>
    </row>
    <row r="2863" spans="2:3" x14ac:dyDescent="0.25">
      <c r="B2863">
        <v>-1.9633287906043979E-2</v>
      </c>
      <c r="C2863">
        <v>0</v>
      </c>
    </row>
    <row r="2866" spans="2:3" x14ac:dyDescent="0.25">
      <c r="B2866">
        <v>-1.9633287906043979E-2</v>
      </c>
      <c r="C2866">
        <f>0</f>
        <v>0</v>
      </c>
    </row>
    <row r="2867" spans="2:3" x14ac:dyDescent="0.25">
      <c r="B2867">
        <v>-1.9633287906043979E-2</v>
      </c>
      <c r="C2867">
        <f>0</f>
        <v>0</v>
      </c>
    </row>
    <row r="2868" spans="2:3" x14ac:dyDescent="0.25">
      <c r="B2868">
        <v>-1.9633287906043979E-2</v>
      </c>
      <c r="C2868">
        <f>$F$58</f>
        <v>0.39501825775406929</v>
      </c>
    </row>
    <row r="2869" spans="2:3" x14ac:dyDescent="0.25">
      <c r="B2869">
        <v>-1.9532026763768112E-2</v>
      </c>
      <c r="C2869">
        <f>$F$58</f>
        <v>0.39501825775406929</v>
      </c>
    </row>
    <row r="2870" spans="2:3" x14ac:dyDescent="0.25">
      <c r="B2870">
        <v>-1.9532026763768112E-2</v>
      </c>
      <c r="C2870">
        <f>0</f>
        <v>0</v>
      </c>
    </row>
    <row r="2871" spans="2:3" x14ac:dyDescent="0.25">
      <c r="B2871">
        <v>-1.9430765621492242E-2</v>
      </c>
      <c r="C2871">
        <f>0</f>
        <v>0</v>
      </c>
    </row>
    <row r="2872" spans="2:3" x14ac:dyDescent="0.25">
      <c r="B2872">
        <v>-1.9430765621492242E-2</v>
      </c>
      <c r="C2872">
        <f>$F$58</f>
        <v>0.39501825775406929</v>
      </c>
    </row>
    <row r="2873" spans="2:3" x14ac:dyDescent="0.25">
      <c r="B2873">
        <v>-1.9380135050354311E-2</v>
      </c>
      <c r="C2873">
        <f>$F$58</f>
        <v>0.39501825775406929</v>
      </c>
    </row>
    <row r="2874" spans="2:3" x14ac:dyDescent="0.25">
      <c r="B2874">
        <v>-1.9380135050354311E-2</v>
      </c>
      <c r="C2874">
        <v>0</v>
      </c>
    </row>
    <row r="2877" spans="2:3" x14ac:dyDescent="0.25">
      <c r="B2877">
        <v>-1.9380135050354311E-2</v>
      </c>
      <c r="C2877">
        <f>0</f>
        <v>0</v>
      </c>
    </row>
    <row r="2878" spans="2:3" x14ac:dyDescent="0.25">
      <c r="B2878">
        <v>-1.9380135050354311E-2</v>
      </c>
      <c r="C2878">
        <f>0</f>
        <v>0</v>
      </c>
    </row>
    <row r="2879" spans="2:3" x14ac:dyDescent="0.25">
      <c r="B2879">
        <v>-1.9380135050354311E-2</v>
      </c>
      <c r="C2879">
        <f>$F$59</f>
        <v>0</v>
      </c>
    </row>
    <row r="2880" spans="2:3" x14ac:dyDescent="0.25">
      <c r="B2880">
        <v>-1.9278873908078444E-2</v>
      </c>
      <c r="C2880">
        <f>$F$59</f>
        <v>0</v>
      </c>
    </row>
    <row r="2881" spans="2:3" x14ac:dyDescent="0.25">
      <c r="B2881">
        <v>-1.9278873908078444E-2</v>
      </c>
      <c r="C2881">
        <f>0</f>
        <v>0</v>
      </c>
    </row>
    <row r="2882" spans="2:3" x14ac:dyDescent="0.25">
      <c r="B2882">
        <v>-1.9177612765802574E-2</v>
      </c>
      <c r="C2882">
        <f>0</f>
        <v>0</v>
      </c>
    </row>
    <row r="2883" spans="2:3" x14ac:dyDescent="0.25">
      <c r="B2883">
        <v>-1.9177612765802574E-2</v>
      </c>
      <c r="C2883">
        <f>$F$59</f>
        <v>0</v>
      </c>
    </row>
    <row r="2884" spans="2:3" x14ac:dyDescent="0.25">
      <c r="B2884">
        <v>-1.9126982194664639E-2</v>
      </c>
      <c r="C2884">
        <f>$F$59</f>
        <v>0</v>
      </c>
    </row>
    <row r="2885" spans="2:3" x14ac:dyDescent="0.25">
      <c r="B2885">
        <v>-1.9126982194664639E-2</v>
      </c>
      <c r="C2885">
        <v>0</v>
      </c>
    </row>
    <row r="2888" spans="2:3" x14ac:dyDescent="0.25">
      <c r="B2888">
        <v>-1.9126982194664639E-2</v>
      </c>
      <c r="C2888">
        <f>0</f>
        <v>0</v>
      </c>
    </row>
    <row r="2889" spans="2:3" x14ac:dyDescent="0.25">
      <c r="B2889">
        <v>-1.9126982194664639E-2</v>
      </c>
      <c r="C2889">
        <f>0</f>
        <v>0</v>
      </c>
    </row>
    <row r="2890" spans="2:3" x14ac:dyDescent="0.25">
      <c r="B2890">
        <v>-1.9126982194664639E-2</v>
      </c>
      <c r="C2890">
        <f>$F$60</f>
        <v>0</v>
      </c>
    </row>
    <row r="2891" spans="2:3" x14ac:dyDescent="0.25">
      <c r="B2891">
        <v>-1.9025721052388773E-2</v>
      </c>
      <c r="C2891">
        <f>$F$60</f>
        <v>0</v>
      </c>
    </row>
    <row r="2892" spans="2:3" x14ac:dyDescent="0.25">
      <c r="B2892">
        <v>-1.9025721052388773E-2</v>
      </c>
      <c r="C2892">
        <f>0</f>
        <v>0</v>
      </c>
    </row>
    <row r="2893" spans="2:3" x14ac:dyDescent="0.25">
      <c r="B2893">
        <v>-1.8924459910112903E-2</v>
      </c>
      <c r="C2893">
        <f>0</f>
        <v>0</v>
      </c>
    </row>
    <row r="2894" spans="2:3" x14ac:dyDescent="0.25">
      <c r="B2894">
        <v>-1.8924459910112903E-2</v>
      </c>
      <c r="C2894">
        <f>$F$60</f>
        <v>0</v>
      </c>
    </row>
    <row r="2895" spans="2:3" x14ac:dyDescent="0.25">
      <c r="B2895">
        <v>-1.8873829338974968E-2</v>
      </c>
      <c r="C2895">
        <f>$F$60</f>
        <v>0</v>
      </c>
    </row>
    <row r="2896" spans="2:3" x14ac:dyDescent="0.25">
      <c r="B2896">
        <v>-1.8873829338974968E-2</v>
      </c>
      <c r="C2896">
        <v>0</v>
      </c>
    </row>
    <row r="2899" spans="2:3" x14ac:dyDescent="0.25">
      <c r="B2899">
        <v>-1.8873829338974968E-2</v>
      </c>
      <c r="C2899">
        <f>0</f>
        <v>0</v>
      </c>
    </row>
    <row r="2900" spans="2:3" x14ac:dyDescent="0.25">
      <c r="B2900">
        <v>-1.8873829338974968E-2</v>
      </c>
      <c r="C2900">
        <f>0</f>
        <v>0</v>
      </c>
    </row>
    <row r="2901" spans="2:3" x14ac:dyDescent="0.25">
      <c r="B2901">
        <v>-1.8873829338974968E-2</v>
      </c>
      <c r="C2901">
        <f>$F$61</f>
        <v>0</v>
      </c>
    </row>
    <row r="2902" spans="2:3" x14ac:dyDescent="0.25">
      <c r="B2902">
        <v>-1.8772568196699101E-2</v>
      </c>
      <c r="C2902">
        <f>$F$61</f>
        <v>0</v>
      </c>
    </row>
    <row r="2903" spans="2:3" x14ac:dyDescent="0.25">
      <c r="B2903">
        <v>-1.8772568196699101E-2</v>
      </c>
      <c r="C2903">
        <f>0</f>
        <v>0</v>
      </c>
    </row>
    <row r="2904" spans="2:3" x14ac:dyDescent="0.25">
      <c r="B2904">
        <v>-1.8671307054423231E-2</v>
      </c>
      <c r="C2904">
        <f>0</f>
        <v>0</v>
      </c>
    </row>
    <row r="2905" spans="2:3" x14ac:dyDescent="0.25">
      <c r="B2905">
        <v>-1.8671307054423231E-2</v>
      </c>
      <c r="C2905">
        <f>$F$61</f>
        <v>0</v>
      </c>
    </row>
    <row r="2906" spans="2:3" x14ac:dyDescent="0.25">
      <c r="B2906">
        <v>-1.8620676483285296E-2</v>
      </c>
      <c r="C2906">
        <f>$F$61</f>
        <v>0</v>
      </c>
    </row>
    <row r="2907" spans="2:3" x14ac:dyDescent="0.25">
      <c r="B2907">
        <v>-1.8620676483285296E-2</v>
      </c>
      <c r="C2907">
        <v>0</v>
      </c>
    </row>
    <row r="2910" spans="2:3" x14ac:dyDescent="0.25">
      <c r="B2910">
        <v>-1.8620676483285296E-2</v>
      </c>
      <c r="C2910">
        <f>0</f>
        <v>0</v>
      </c>
    </row>
    <row r="2911" spans="2:3" x14ac:dyDescent="0.25">
      <c r="B2911">
        <v>-1.8620676483285296E-2</v>
      </c>
      <c r="C2911">
        <f>0</f>
        <v>0</v>
      </c>
    </row>
    <row r="2912" spans="2:3" x14ac:dyDescent="0.25">
      <c r="B2912">
        <v>-1.8620676483285296E-2</v>
      </c>
      <c r="C2912">
        <f>$F$62</f>
        <v>0.39501825775406418</v>
      </c>
    </row>
    <row r="2913" spans="2:3" x14ac:dyDescent="0.25">
      <c r="B2913">
        <v>-1.851941534100943E-2</v>
      </c>
      <c r="C2913">
        <f>$F$62</f>
        <v>0.39501825775406418</v>
      </c>
    </row>
    <row r="2914" spans="2:3" x14ac:dyDescent="0.25">
      <c r="B2914">
        <v>-1.851941534100943E-2</v>
      </c>
      <c r="C2914">
        <f>0</f>
        <v>0</v>
      </c>
    </row>
    <row r="2915" spans="2:3" x14ac:dyDescent="0.25">
      <c r="B2915">
        <v>-1.841815419873356E-2</v>
      </c>
      <c r="C2915">
        <f>0</f>
        <v>0</v>
      </c>
    </row>
    <row r="2916" spans="2:3" x14ac:dyDescent="0.25">
      <c r="B2916">
        <v>-1.841815419873356E-2</v>
      </c>
      <c r="C2916">
        <f>$F$62</f>
        <v>0.39501825775406418</v>
      </c>
    </row>
    <row r="2917" spans="2:3" x14ac:dyDescent="0.25">
      <c r="B2917">
        <v>-1.8367523627595625E-2</v>
      </c>
      <c r="C2917">
        <f>$F$62</f>
        <v>0.39501825775406418</v>
      </c>
    </row>
    <row r="2918" spans="2:3" x14ac:dyDescent="0.25">
      <c r="B2918">
        <v>-1.8367523627595625E-2</v>
      </c>
      <c r="C2918">
        <v>0</v>
      </c>
    </row>
    <row r="2921" spans="2:3" x14ac:dyDescent="0.25">
      <c r="B2921">
        <v>-1.8367523627595625E-2</v>
      </c>
      <c r="C2921">
        <f>0</f>
        <v>0</v>
      </c>
    </row>
    <row r="2922" spans="2:3" x14ac:dyDescent="0.25">
      <c r="B2922">
        <v>-1.8367523627595625E-2</v>
      </c>
      <c r="C2922">
        <f>0</f>
        <v>0</v>
      </c>
    </row>
    <row r="2923" spans="2:3" x14ac:dyDescent="0.25">
      <c r="B2923">
        <v>-1.8367523627595625E-2</v>
      </c>
      <c r="C2923">
        <f>$F$63</f>
        <v>0.3950182577540694</v>
      </c>
    </row>
    <row r="2924" spans="2:3" x14ac:dyDescent="0.25">
      <c r="B2924">
        <v>-1.8266262485319758E-2</v>
      </c>
      <c r="C2924">
        <f>$F$63</f>
        <v>0.3950182577540694</v>
      </c>
    </row>
    <row r="2925" spans="2:3" x14ac:dyDescent="0.25">
      <c r="B2925">
        <v>-1.8266262485319758E-2</v>
      </c>
      <c r="C2925">
        <f>0</f>
        <v>0</v>
      </c>
    </row>
    <row r="2926" spans="2:3" x14ac:dyDescent="0.25">
      <c r="B2926">
        <v>-1.8165001343043888E-2</v>
      </c>
      <c r="C2926">
        <f>0</f>
        <v>0</v>
      </c>
    </row>
    <row r="2927" spans="2:3" x14ac:dyDescent="0.25">
      <c r="B2927">
        <v>-1.8165001343043888E-2</v>
      </c>
      <c r="C2927">
        <f>$F$63</f>
        <v>0.3950182577540694</v>
      </c>
    </row>
    <row r="2928" spans="2:3" x14ac:dyDescent="0.25">
      <c r="B2928">
        <v>-1.8114370771905957E-2</v>
      </c>
      <c r="C2928">
        <f>$F$63</f>
        <v>0.3950182577540694</v>
      </c>
    </row>
    <row r="2929" spans="2:3" x14ac:dyDescent="0.25">
      <c r="B2929">
        <v>-1.8114370771905957E-2</v>
      </c>
      <c r="C2929">
        <v>0</v>
      </c>
    </row>
    <row r="2932" spans="2:3" x14ac:dyDescent="0.25">
      <c r="B2932">
        <v>-1.8114370771905957E-2</v>
      </c>
      <c r="C2932">
        <f>0</f>
        <v>0</v>
      </c>
    </row>
    <row r="2933" spans="2:3" x14ac:dyDescent="0.25">
      <c r="B2933">
        <v>-1.8114370771905957E-2</v>
      </c>
      <c r="C2933">
        <f>0</f>
        <v>0</v>
      </c>
    </row>
    <row r="2934" spans="2:3" x14ac:dyDescent="0.25">
      <c r="B2934">
        <v>-1.8114370771905957E-2</v>
      </c>
      <c r="C2934">
        <f>$F$64</f>
        <v>0</v>
      </c>
    </row>
    <row r="2935" spans="2:3" x14ac:dyDescent="0.25">
      <c r="B2935">
        <v>-1.801310962963009E-2</v>
      </c>
      <c r="C2935">
        <f>$F$64</f>
        <v>0</v>
      </c>
    </row>
    <row r="2936" spans="2:3" x14ac:dyDescent="0.25">
      <c r="B2936">
        <v>-1.801310962963009E-2</v>
      </c>
      <c r="C2936">
        <f>0</f>
        <v>0</v>
      </c>
    </row>
    <row r="2937" spans="2:3" x14ac:dyDescent="0.25">
      <c r="B2937">
        <v>-1.7911848487354221E-2</v>
      </c>
      <c r="C2937">
        <f>0</f>
        <v>0</v>
      </c>
    </row>
    <row r="2938" spans="2:3" x14ac:dyDescent="0.25">
      <c r="B2938">
        <v>-1.7911848487354221E-2</v>
      </c>
      <c r="C2938">
        <f>$F$64</f>
        <v>0</v>
      </c>
    </row>
    <row r="2939" spans="2:3" x14ac:dyDescent="0.25">
      <c r="B2939">
        <v>-1.7861217916216286E-2</v>
      </c>
      <c r="C2939">
        <f>$F$64</f>
        <v>0</v>
      </c>
    </row>
    <row r="2940" spans="2:3" x14ac:dyDescent="0.25">
      <c r="B2940">
        <v>-1.7861217916216286E-2</v>
      </c>
      <c r="C2940">
        <v>0</v>
      </c>
    </row>
    <row r="2943" spans="2:3" x14ac:dyDescent="0.25">
      <c r="B2943">
        <v>-1.7861217916216286E-2</v>
      </c>
      <c r="C2943">
        <f>0</f>
        <v>0</v>
      </c>
    </row>
    <row r="2944" spans="2:3" x14ac:dyDescent="0.25">
      <c r="B2944">
        <v>-1.7861217916216286E-2</v>
      </c>
      <c r="C2944">
        <f>0</f>
        <v>0</v>
      </c>
    </row>
    <row r="2945" spans="2:3" x14ac:dyDescent="0.25">
      <c r="B2945">
        <v>-1.7861217916216286E-2</v>
      </c>
      <c r="C2945">
        <f>$F$65</f>
        <v>0</v>
      </c>
    </row>
    <row r="2946" spans="2:3" x14ac:dyDescent="0.25">
      <c r="B2946">
        <v>-1.7759956773940419E-2</v>
      </c>
      <c r="C2946">
        <f>$F$65</f>
        <v>0</v>
      </c>
    </row>
    <row r="2947" spans="2:3" x14ac:dyDescent="0.25">
      <c r="B2947">
        <v>-1.7759956773940419E-2</v>
      </c>
      <c r="C2947">
        <f>0</f>
        <v>0</v>
      </c>
    </row>
    <row r="2948" spans="2:3" x14ac:dyDescent="0.25">
      <c r="B2948">
        <v>-1.7658695631664549E-2</v>
      </c>
      <c r="C2948">
        <f>0</f>
        <v>0</v>
      </c>
    </row>
    <row r="2949" spans="2:3" x14ac:dyDescent="0.25">
      <c r="B2949">
        <v>-1.7658695631664549E-2</v>
      </c>
      <c r="C2949">
        <f>$F$65</f>
        <v>0</v>
      </c>
    </row>
    <row r="2950" spans="2:3" x14ac:dyDescent="0.25">
      <c r="B2950">
        <v>-1.7608065060526618E-2</v>
      </c>
      <c r="C2950">
        <f>$F$65</f>
        <v>0</v>
      </c>
    </row>
    <row r="2951" spans="2:3" x14ac:dyDescent="0.25">
      <c r="B2951">
        <v>-1.7608065060526618E-2</v>
      </c>
      <c r="C2951">
        <v>0</v>
      </c>
    </row>
    <row r="2954" spans="2:3" x14ac:dyDescent="0.25">
      <c r="B2954">
        <v>-1.7608065060526618E-2</v>
      </c>
      <c r="C2954">
        <f>0</f>
        <v>0</v>
      </c>
    </row>
    <row r="2955" spans="2:3" x14ac:dyDescent="0.25">
      <c r="B2955">
        <v>-1.7608065060526618E-2</v>
      </c>
      <c r="C2955">
        <f>0</f>
        <v>0</v>
      </c>
    </row>
    <row r="2956" spans="2:3" x14ac:dyDescent="0.25">
      <c r="B2956">
        <v>-1.7608065060526618E-2</v>
      </c>
      <c r="C2956">
        <f>$F$66</f>
        <v>0</v>
      </c>
    </row>
    <row r="2957" spans="2:3" x14ac:dyDescent="0.25">
      <c r="B2957">
        <v>-1.7506803918250751E-2</v>
      </c>
      <c r="C2957">
        <f>$F$66</f>
        <v>0</v>
      </c>
    </row>
    <row r="2958" spans="2:3" x14ac:dyDescent="0.25">
      <c r="B2958">
        <v>-1.7506803918250751E-2</v>
      </c>
      <c r="C2958">
        <f>0</f>
        <v>0</v>
      </c>
    </row>
    <row r="2959" spans="2:3" x14ac:dyDescent="0.25">
      <c r="B2959">
        <v>-1.7405542775974881E-2</v>
      </c>
      <c r="C2959">
        <f>0</f>
        <v>0</v>
      </c>
    </row>
    <row r="2960" spans="2:3" x14ac:dyDescent="0.25">
      <c r="B2960">
        <v>-1.7405542775974881E-2</v>
      </c>
      <c r="C2960">
        <f>$F$66</f>
        <v>0</v>
      </c>
    </row>
    <row r="2961" spans="2:3" x14ac:dyDescent="0.25">
      <c r="B2961">
        <v>-1.7354912204836946E-2</v>
      </c>
      <c r="C2961">
        <f>$F$66</f>
        <v>0</v>
      </c>
    </row>
    <row r="2962" spans="2:3" x14ac:dyDescent="0.25">
      <c r="B2962">
        <v>-1.7354912204836946E-2</v>
      </c>
      <c r="C2962">
        <v>0</v>
      </c>
    </row>
    <row r="2965" spans="2:3" x14ac:dyDescent="0.25">
      <c r="B2965">
        <v>-1.7354912204836946E-2</v>
      </c>
      <c r="C2965">
        <f>0</f>
        <v>0</v>
      </c>
    </row>
    <row r="2966" spans="2:3" x14ac:dyDescent="0.25">
      <c r="B2966">
        <v>-1.7354912204836946E-2</v>
      </c>
      <c r="C2966">
        <f>0</f>
        <v>0</v>
      </c>
    </row>
    <row r="2967" spans="2:3" x14ac:dyDescent="0.25">
      <c r="B2967">
        <v>-1.7354912204836946E-2</v>
      </c>
      <c r="C2967">
        <f>$F$67</f>
        <v>0.39501825775406374</v>
      </c>
    </row>
    <row r="2968" spans="2:3" x14ac:dyDescent="0.25">
      <c r="B2968">
        <v>-1.725365106256108E-2</v>
      </c>
      <c r="C2968">
        <f>$F$67</f>
        <v>0.39501825775406374</v>
      </c>
    </row>
    <row r="2969" spans="2:3" x14ac:dyDescent="0.25">
      <c r="B2969">
        <v>-1.725365106256108E-2</v>
      </c>
      <c r="C2969">
        <f>0</f>
        <v>0</v>
      </c>
    </row>
    <row r="2970" spans="2:3" x14ac:dyDescent="0.25">
      <c r="B2970">
        <v>-1.715238992028521E-2</v>
      </c>
      <c r="C2970">
        <f>0</f>
        <v>0</v>
      </c>
    </row>
    <row r="2971" spans="2:3" x14ac:dyDescent="0.25">
      <c r="B2971">
        <v>-1.715238992028521E-2</v>
      </c>
      <c r="C2971">
        <f>$F$67</f>
        <v>0.39501825775406374</v>
      </c>
    </row>
    <row r="2972" spans="2:3" x14ac:dyDescent="0.25">
      <c r="B2972">
        <v>-1.7101759349147275E-2</v>
      </c>
      <c r="C2972">
        <f>$F$67</f>
        <v>0.39501825775406374</v>
      </c>
    </row>
    <row r="2973" spans="2:3" x14ac:dyDescent="0.25">
      <c r="B2973">
        <v>-1.7101759349147275E-2</v>
      </c>
      <c r="C2973">
        <v>0</v>
      </c>
    </row>
    <row r="2976" spans="2:3" x14ac:dyDescent="0.25">
      <c r="B2976">
        <v>-1.7101759349147275E-2</v>
      </c>
      <c r="C2976">
        <f>0</f>
        <v>0</v>
      </c>
    </row>
    <row r="2977" spans="2:3" x14ac:dyDescent="0.25">
      <c r="B2977">
        <v>-1.7101759349147275E-2</v>
      </c>
      <c r="C2977">
        <f>0</f>
        <v>0</v>
      </c>
    </row>
    <row r="2978" spans="2:3" x14ac:dyDescent="0.25">
      <c r="B2978">
        <v>-1.7101759349147275E-2</v>
      </c>
      <c r="C2978">
        <f>$F$68</f>
        <v>0</v>
      </c>
    </row>
    <row r="2979" spans="2:3" x14ac:dyDescent="0.25">
      <c r="B2979">
        <v>-1.7000498206871408E-2</v>
      </c>
      <c r="C2979">
        <f>$F$68</f>
        <v>0</v>
      </c>
    </row>
    <row r="2980" spans="2:3" x14ac:dyDescent="0.25">
      <c r="B2980">
        <v>-1.7000498206871408E-2</v>
      </c>
      <c r="C2980">
        <f>0</f>
        <v>0</v>
      </c>
    </row>
    <row r="2981" spans="2:3" x14ac:dyDescent="0.25">
      <c r="B2981">
        <v>-1.6899237064595538E-2</v>
      </c>
      <c r="C2981">
        <f>0</f>
        <v>0</v>
      </c>
    </row>
    <row r="2982" spans="2:3" x14ac:dyDescent="0.25">
      <c r="B2982">
        <v>-1.6899237064595538E-2</v>
      </c>
      <c r="C2982">
        <f>$F$68</f>
        <v>0</v>
      </c>
    </row>
    <row r="2983" spans="2:3" x14ac:dyDescent="0.25">
      <c r="B2983">
        <v>-1.6848606493457603E-2</v>
      </c>
      <c r="C2983">
        <f>$F$68</f>
        <v>0</v>
      </c>
    </row>
    <row r="2984" spans="2:3" x14ac:dyDescent="0.25">
      <c r="B2984">
        <v>-1.6848606493457603E-2</v>
      </c>
      <c r="C2984">
        <v>0</v>
      </c>
    </row>
    <row r="2987" spans="2:3" x14ac:dyDescent="0.25">
      <c r="B2987">
        <v>-1.6848606493457603E-2</v>
      </c>
      <c r="C2987">
        <f>0</f>
        <v>0</v>
      </c>
    </row>
    <row r="2988" spans="2:3" x14ac:dyDescent="0.25">
      <c r="B2988">
        <v>-1.6848606493457603E-2</v>
      </c>
      <c r="C2988">
        <f>0</f>
        <v>0</v>
      </c>
    </row>
    <row r="2989" spans="2:3" x14ac:dyDescent="0.25">
      <c r="B2989">
        <v>-1.6848606493457603E-2</v>
      </c>
      <c r="C2989">
        <f>$F$69</f>
        <v>0.39501825775406418</v>
      </c>
    </row>
    <row r="2990" spans="2:3" x14ac:dyDescent="0.25">
      <c r="B2990">
        <v>-1.6747345351181737E-2</v>
      </c>
      <c r="C2990">
        <f>$F$69</f>
        <v>0.39501825775406418</v>
      </c>
    </row>
    <row r="2991" spans="2:3" x14ac:dyDescent="0.25">
      <c r="B2991">
        <v>-1.6747345351181737E-2</v>
      </c>
      <c r="C2991">
        <f>0</f>
        <v>0</v>
      </c>
    </row>
    <row r="2992" spans="2:3" x14ac:dyDescent="0.25">
      <c r="B2992">
        <v>-1.6646084208905867E-2</v>
      </c>
      <c r="C2992">
        <f>0</f>
        <v>0</v>
      </c>
    </row>
    <row r="2993" spans="2:3" x14ac:dyDescent="0.25">
      <c r="B2993">
        <v>-1.6646084208905867E-2</v>
      </c>
      <c r="C2993">
        <f>$F$69</f>
        <v>0.39501825775406418</v>
      </c>
    </row>
    <row r="2994" spans="2:3" x14ac:dyDescent="0.25">
      <c r="B2994">
        <v>-1.6595453637767932E-2</v>
      </c>
      <c r="C2994">
        <f>$F$69</f>
        <v>0.39501825775406418</v>
      </c>
    </row>
    <row r="2995" spans="2:3" x14ac:dyDescent="0.25">
      <c r="B2995">
        <v>-1.6595453637767932E-2</v>
      </c>
      <c r="C2995">
        <v>0</v>
      </c>
    </row>
    <row r="2998" spans="2:3" x14ac:dyDescent="0.25">
      <c r="B2998">
        <v>-1.6595453637767932E-2</v>
      </c>
      <c r="C2998">
        <f>0</f>
        <v>0</v>
      </c>
    </row>
    <row r="2999" spans="2:3" x14ac:dyDescent="0.25">
      <c r="B2999">
        <v>-1.6595453637767932E-2</v>
      </c>
      <c r="C2999">
        <f>0</f>
        <v>0</v>
      </c>
    </row>
    <row r="3000" spans="2:3" x14ac:dyDescent="0.25">
      <c r="B3000">
        <v>-1.6595453637767932E-2</v>
      </c>
      <c r="C3000">
        <f>$F$70</f>
        <v>0</v>
      </c>
    </row>
    <row r="3001" spans="2:3" x14ac:dyDescent="0.25">
      <c r="B3001">
        <v>-1.6494192495492065E-2</v>
      </c>
      <c r="C3001">
        <f>$F$70</f>
        <v>0</v>
      </c>
    </row>
    <row r="3002" spans="2:3" x14ac:dyDescent="0.25">
      <c r="B3002">
        <v>-1.6494192495492065E-2</v>
      </c>
      <c r="C3002">
        <f>0</f>
        <v>0</v>
      </c>
    </row>
    <row r="3003" spans="2:3" x14ac:dyDescent="0.25">
      <c r="B3003">
        <v>-1.6392931353216195E-2</v>
      </c>
      <c r="C3003">
        <f>0</f>
        <v>0</v>
      </c>
    </row>
    <row r="3004" spans="2:3" x14ac:dyDescent="0.25">
      <c r="B3004">
        <v>-1.6392931353216195E-2</v>
      </c>
      <c r="C3004">
        <f>$F$70</f>
        <v>0</v>
      </c>
    </row>
    <row r="3005" spans="2:3" x14ac:dyDescent="0.25">
      <c r="B3005">
        <v>-1.6342300782078264E-2</v>
      </c>
      <c r="C3005">
        <f>$F$70</f>
        <v>0</v>
      </c>
    </row>
    <row r="3006" spans="2:3" x14ac:dyDescent="0.25">
      <c r="B3006">
        <v>-1.6342300782078264E-2</v>
      </c>
      <c r="C3006">
        <v>0</v>
      </c>
    </row>
    <row r="3009" spans="2:3" x14ac:dyDescent="0.25">
      <c r="B3009">
        <v>-1.6342300782078264E-2</v>
      </c>
      <c r="C3009">
        <f>0</f>
        <v>0</v>
      </c>
    </row>
    <row r="3010" spans="2:3" x14ac:dyDescent="0.25">
      <c r="B3010">
        <v>-1.6342300782078264E-2</v>
      </c>
      <c r="C3010">
        <f>0</f>
        <v>0</v>
      </c>
    </row>
    <row r="3011" spans="2:3" x14ac:dyDescent="0.25">
      <c r="B3011">
        <v>-1.6342300782078264E-2</v>
      </c>
      <c r="C3011">
        <f>$F$71</f>
        <v>0</v>
      </c>
    </row>
    <row r="3012" spans="2:3" x14ac:dyDescent="0.25">
      <c r="B3012">
        <v>-1.6241039639802397E-2</v>
      </c>
      <c r="C3012">
        <f>$F$71</f>
        <v>0</v>
      </c>
    </row>
    <row r="3013" spans="2:3" x14ac:dyDescent="0.25">
      <c r="B3013">
        <v>-1.6241039639802397E-2</v>
      </c>
      <c r="C3013">
        <f>0</f>
        <v>0</v>
      </c>
    </row>
    <row r="3014" spans="2:3" x14ac:dyDescent="0.25">
      <c r="B3014">
        <v>-1.6139778497526527E-2</v>
      </c>
      <c r="C3014">
        <f>0</f>
        <v>0</v>
      </c>
    </row>
    <row r="3015" spans="2:3" x14ac:dyDescent="0.25">
      <c r="B3015">
        <v>-1.6139778497526527E-2</v>
      </c>
      <c r="C3015">
        <f>$F$71</f>
        <v>0</v>
      </c>
    </row>
    <row r="3016" spans="2:3" x14ac:dyDescent="0.25">
      <c r="B3016">
        <v>-1.6089147926388592E-2</v>
      </c>
      <c r="C3016">
        <f>$F$71</f>
        <v>0</v>
      </c>
    </row>
    <row r="3017" spans="2:3" x14ac:dyDescent="0.25">
      <c r="B3017">
        <v>-1.6089147926388592E-2</v>
      </c>
      <c r="C3017">
        <v>0</v>
      </c>
    </row>
    <row r="3020" spans="2:3" x14ac:dyDescent="0.25">
      <c r="B3020">
        <v>-1.6089147926388592E-2</v>
      </c>
      <c r="C3020">
        <f>0</f>
        <v>0</v>
      </c>
    </row>
    <row r="3021" spans="2:3" x14ac:dyDescent="0.25">
      <c r="B3021">
        <v>-1.6089147926388592E-2</v>
      </c>
      <c r="C3021">
        <f>0</f>
        <v>0</v>
      </c>
    </row>
    <row r="3022" spans="2:3" x14ac:dyDescent="0.25">
      <c r="B3022">
        <v>-1.6089147926388592E-2</v>
      </c>
      <c r="C3022">
        <f>$F$72</f>
        <v>0</v>
      </c>
    </row>
    <row r="3023" spans="2:3" x14ac:dyDescent="0.25">
      <c r="B3023">
        <v>-1.5987886784112726E-2</v>
      </c>
      <c r="C3023">
        <f>$F$72</f>
        <v>0</v>
      </c>
    </row>
    <row r="3024" spans="2:3" x14ac:dyDescent="0.25">
      <c r="B3024">
        <v>-1.5987886784112726E-2</v>
      </c>
      <c r="C3024">
        <f>0</f>
        <v>0</v>
      </c>
    </row>
    <row r="3025" spans="2:3" x14ac:dyDescent="0.25">
      <c r="B3025">
        <v>-1.5886625641836856E-2</v>
      </c>
      <c r="C3025">
        <f>0</f>
        <v>0</v>
      </c>
    </row>
    <row r="3026" spans="2:3" x14ac:dyDescent="0.25">
      <c r="B3026">
        <v>-1.5886625641836856E-2</v>
      </c>
      <c r="C3026">
        <f>$F$72</f>
        <v>0</v>
      </c>
    </row>
    <row r="3027" spans="2:3" x14ac:dyDescent="0.25">
      <c r="B3027">
        <v>-1.5835995070698924E-2</v>
      </c>
      <c r="C3027">
        <f>$F$72</f>
        <v>0</v>
      </c>
    </row>
    <row r="3028" spans="2:3" x14ac:dyDescent="0.25">
      <c r="B3028">
        <v>-1.5835995070698924E-2</v>
      </c>
      <c r="C3028">
        <v>0</v>
      </c>
    </row>
    <row r="3031" spans="2:3" x14ac:dyDescent="0.25">
      <c r="B3031">
        <v>-1.5835995070698924E-2</v>
      </c>
      <c r="C3031">
        <f>0</f>
        <v>0</v>
      </c>
    </row>
    <row r="3032" spans="2:3" x14ac:dyDescent="0.25">
      <c r="B3032">
        <v>-1.5835995070698924E-2</v>
      </c>
      <c r="C3032">
        <f>0</f>
        <v>0</v>
      </c>
    </row>
    <row r="3033" spans="2:3" x14ac:dyDescent="0.25">
      <c r="B3033">
        <v>-1.5835995070698924E-2</v>
      </c>
      <c r="C3033">
        <f>$F$73</f>
        <v>0.39501825775406418</v>
      </c>
    </row>
    <row r="3034" spans="2:3" x14ac:dyDescent="0.25">
      <c r="B3034">
        <v>-1.5734733928423058E-2</v>
      </c>
      <c r="C3034">
        <f>$F$73</f>
        <v>0.39501825775406418</v>
      </c>
    </row>
    <row r="3035" spans="2:3" x14ac:dyDescent="0.25">
      <c r="B3035">
        <v>-1.5734733928423058E-2</v>
      </c>
      <c r="C3035">
        <f>0</f>
        <v>0</v>
      </c>
    </row>
    <row r="3036" spans="2:3" x14ac:dyDescent="0.25">
      <c r="B3036">
        <v>-1.5633472786147188E-2</v>
      </c>
      <c r="C3036">
        <f>0</f>
        <v>0</v>
      </c>
    </row>
    <row r="3037" spans="2:3" x14ac:dyDescent="0.25">
      <c r="B3037">
        <v>-1.5633472786147188E-2</v>
      </c>
      <c r="C3037">
        <f>$F$73</f>
        <v>0.39501825775406418</v>
      </c>
    </row>
    <row r="3038" spans="2:3" x14ac:dyDescent="0.25">
      <c r="B3038">
        <v>-1.5582842215009253E-2</v>
      </c>
      <c r="C3038">
        <f>$F$73</f>
        <v>0.39501825775406418</v>
      </c>
    </row>
    <row r="3039" spans="2:3" x14ac:dyDescent="0.25">
      <c r="B3039">
        <v>-1.5582842215009253E-2</v>
      </c>
      <c r="C3039">
        <v>0</v>
      </c>
    </row>
    <row r="3042" spans="2:3" x14ac:dyDescent="0.25">
      <c r="B3042">
        <v>-1.5582842215009253E-2</v>
      </c>
      <c r="C3042">
        <f>0</f>
        <v>0</v>
      </c>
    </row>
    <row r="3043" spans="2:3" x14ac:dyDescent="0.25">
      <c r="B3043">
        <v>-1.5582842215009253E-2</v>
      </c>
      <c r="C3043">
        <f>0</f>
        <v>0</v>
      </c>
    </row>
    <row r="3044" spans="2:3" x14ac:dyDescent="0.25">
      <c r="B3044">
        <v>-1.5582842215009253E-2</v>
      </c>
      <c r="C3044">
        <f>$F$74</f>
        <v>0.39501825775406374</v>
      </c>
    </row>
    <row r="3045" spans="2:3" x14ac:dyDescent="0.25">
      <c r="B3045">
        <v>-1.5481581072733385E-2</v>
      </c>
      <c r="C3045">
        <f>$F$74</f>
        <v>0.39501825775406374</v>
      </c>
    </row>
    <row r="3046" spans="2:3" x14ac:dyDescent="0.25">
      <c r="B3046">
        <v>-1.5481581072733385E-2</v>
      </c>
      <c r="C3046">
        <f>0</f>
        <v>0</v>
      </c>
    </row>
    <row r="3047" spans="2:3" x14ac:dyDescent="0.25">
      <c r="B3047">
        <v>-1.5380319930457517E-2</v>
      </c>
      <c r="C3047">
        <f>0</f>
        <v>0</v>
      </c>
    </row>
    <row r="3048" spans="2:3" x14ac:dyDescent="0.25">
      <c r="B3048">
        <v>-1.5380319930457517E-2</v>
      </c>
      <c r="C3048">
        <f>$F$74</f>
        <v>0.39501825775406374</v>
      </c>
    </row>
    <row r="3049" spans="2:3" x14ac:dyDescent="0.25">
      <c r="B3049">
        <v>-1.5329689359319582E-2</v>
      </c>
      <c r="C3049">
        <f>$F$74</f>
        <v>0.39501825775406374</v>
      </c>
    </row>
    <row r="3050" spans="2:3" x14ac:dyDescent="0.25">
      <c r="B3050">
        <v>-1.5329689359319582E-2</v>
      </c>
      <c r="C3050">
        <v>0</v>
      </c>
    </row>
    <row r="3053" spans="2:3" x14ac:dyDescent="0.25">
      <c r="B3053">
        <v>-1.5329689359319582E-2</v>
      </c>
      <c r="C3053">
        <f>0</f>
        <v>0</v>
      </c>
    </row>
    <row r="3054" spans="2:3" x14ac:dyDescent="0.25">
      <c r="B3054">
        <v>-1.5329689359319582E-2</v>
      </c>
      <c r="C3054">
        <f>0</f>
        <v>0</v>
      </c>
    </row>
    <row r="3055" spans="2:3" x14ac:dyDescent="0.25">
      <c r="B3055">
        <v>-1.5329689359319582E-2</v>
      </c>
      <c r="C3055">
        <f>$F$75</f>
        <v>0</v>
      </c>
    </row>
    <row r="3056" spans="2:3" x14ac:dyDescent="0.25">
      <c r="B3056">
        <v>-1.5228428217043713E-2</v>
      </c>
      <c r="C3056">
        <f>$F$75</f>
        <v>0</v>
      </c>
    </row>
    <row r="3057" spans="2:3" x14ac:dyDescent="0.25">
      <c r="B3057">
        <v>-1.5228428217043713E-2</v>
      </c>
      <c r="C3057">
        <f>0</f>
        <v>0</v>
      </c>
    </row>
    <row r="3058" spans="2:3" x14ac:dyDescent="0.25">
      <c r="B3058">
        <v>-1.5127167074767845E-2</v>
      </c>
      <c r="C3058">
        <f>0</f>
        <v>0</v>
      </c>
    </row>
    <row r="3059" spans="2:3" x14ac:dyDescent="0.25">
      <c r="B3059">
        <v>-1.5127167074767845E-2</v>
      </c>
      <c r="C3059">
        <f>$F$75</f>
        <v>0</v>
      </c>
    </row>
    <row r="3060" spans="2:3" x14ac:dyDescent="0.25">
      <c r="B3060">
        <v>-1.5076536503629912E-2</v>
      </c>
      <c r="C3060">
        <f>$F$75</f>
        <v>0</v>
      </c>
    </row>
    <row r="3061" spans="2:3" x14ac:dyDescent="0.25">
      <c r="B3061">
        <v>-1.5076536503629912E-2</v>
      </c>
      <c r="C3061">
        <v>0</v>
      </c>
    </row>
    <row r="3064" spans="2:3" x14ac:dyDescent="0.25">
      <c r="B3064">
        <v>-1.5076536503629912E-2</v>
      </c>
      <c r="C3064">
        <f>0</f>
        <v>0</v>
      </c>
    </row>
    <row r="3065" spans="2:3" x14ac:dyDescent="0.25">
      <c r="B3065">
        <v>-1.5076536503629912E-2</v>
      </c>
      <c r="C3065">
        <f>0</f>
        <v>0</v>
      </c>
    </row>
    <row r="3066" spans="2:3" x14ac:dyDescent="0.25">
      <c r="B3066">
        <v>-1.5076536503629912E-2</v>
      </c>
      <c r="C3066">
        <f>$F$76</f>
        <v>0.39501825775406418</v>
      </c>
    </row>
    <row r="3067" spans="2:3" x14ac:dyDescent="0.25">
      <c r="B3067">
        <v>-1.4975275361354044E-2</v>
      </c>
      <c r="C3067">
        <f>$F$76</f>
        <v>0.39501825775406418</v>
      </c>
    </row>
    <row r="3068" spans="2:3" x14ac:dyDescent="0.25">
      <c r="B3068">
        <v>-1.4975275361354044E-2</v>
      </c>
      <c r="C3068">
        <f>0</f>
        <v>0</v>
      </c>
    </row>
    <row r="3069" spans="2:3" x14ac:dyDescent="0.25">
      <c r="B3069">
        <v>-1.4874014219078175E-2</v>
      </c>
      <c r="C3069">
        <f>0</f>
        <v>0</v>
      </c>
    </row>
    <row r="3070" spans="2:3" x14ac:dyDescent="0.25">
      <c r="B3070">
        <v>-1.4874014219078175E-2</v>
      </c>
      <c r="C3070">
        <f>$F$76</f>
        <v>0.39501825775406418</v>
      </c>
    </row>
    <row r="3071" spans="2:3" x14ac:dyDescent="0.25">
      <c r="B3071">
        <v>-1.482338364794024E-2</v>
      </c>
      <c r="C3071">
        <f>$F$76</f>
        <v>0.39501825775406418</v>
      </c>
    </row>
    <row r="3072" spans="2:3" x14ac:dyDescent="0.25">
      <c r="B3072">
        <v>-1.482338364794024E-2</v>
      </c>
      <c r="C3072">
        <v>0</v>
      </c>
    </row>
    <row r="3075" spans="2:3" x14ac:dyDescent="0.25">
      <c r="B3075">
        <v>-1.482338364794024E-2</v>
      </c>
      <c r="C3075">
        <f>0</f>
        <v>0</v>
      </c>
    </row>
    <row r="3076" spans="2:3" x14ac:dyDescent="0.25">
      <c r="B3076">
        <v>-1.482338364794024E-2</v>
      </c>
      <c r="C3076">
        <f>0</f>
        <v>0</v>
      </c>
    </row>
    <row r="3077" spans="2:3" x14ac:dyDescent="0.25">
      <c r="B3077">
        <v>-1.482338364794024E-2</v>
      </c>
      <c r="C3077">
        <f>$F$77</f>
        <v>0.3950182577540669</v>
      </c>
    </row>
    <row r="3078" spans="2:3" x14ac:dyDescent="0.25">
      <c r="B3078">
        <v>-1.4722122505664372E-2</v>
      </c>
      <c r="C3078">
        <f>$F$77</f>
        <v>0.3950182577540669</v>
      </c>
    </row>
    <row r="3079" spans="2:3" x14ac:dyDescent="0.25">
      <c r="B3079">
        <v>-1.4722122505664372E-2</v>
      </c>
      <c r="C3079">
        <f>0</f>
        <v>0</v>
      </c>
    </row>
    <row r="3080" spans="2:3" x14ac:dyDescent="0.25">
      <c r="B3080">
        <v>-1.4620861363388504E-2</v>
      </c>
      <c r="C3080">
        <f>0</f>
        <v>0</v>
      </c>
    </row>
    <row r="3081" spans="2:3" x14ac:dyDescent="0.25">
      <c r="B3081">
        <v>-1.4620861363388504E-2</v>
      </c>
      <c r="C3081">
        <f>$F$77</f>
        <v>0.3950182577540669</v>
      </c>
    </row>
    <row r="3082" spans="2:3" x14ac:dyDescent="0.25">
      <c r="B3082">
        <v>-1.4570230792250571E-2</v>
      </c>
      <c r="C3082">
        <f>$F$77</f>
        <v>0.3950182577540669</v>
      </c>
    </row>
    <row r="3083" spans="2:3" x14ac:dyDescent="0.25">
      <c r="B3083">
        <v>-1.4570230792250571E-2</v>
      </c>
      <c r="C3083">
        <v>0</v>
      </c>
    </row>
    <row r="3086" spans="2:3" x14ac:dyDescent="0.25">
      <c r="B3086">
        <v>-1.4570230792250571E-2</v>
      </c>
      <c r="C3086">
        <f>0</f>
        <v>0</v>
      </c>
    </row>
    <row r="3087" spans="2:3" x14ac:dyDescent="0.25">
      <c r="B3087">
        <v>-1.4570230792250571E-2</v>
      </c>
      <c r="C3087">
        <f>0</f>
        <v>0</v>
      </c>
    </row>
    <row r="3088" spans="2:3" x14ac:dyDescent="0.25">
      <c r="B3088">
        <v>-1.4570230792250571E-2</v>
      </c>
      <c r="C3088">
        <f>$F$78</f>
        <v>0.39501825775406602</v>
      </c>
    </row>
    <row r="3089" spans="2:3" x14ac:dyDescent="0.25">
      <c r="B3089">
        <v>-1.4468969649974702E-2</v>
      </c>
      <c r="C3089">
        <f>$F$78</f>
        <v>0.39501825775406602</v>
      </c>
    </row>
    <row r="3090" spans="2:3" x14ac:dyDescent="0.25">
      <c r="B3090">
        <v>-1.4468969649974702E-2</v>
      </c>
      <c r="C3090">
        <f>0</f>
        <v>0</v>
      </c>
    </row>
    <row r="3091" spans="2:3" x14ac:dyDescent="0.25">
      <c r="B3091">
        <v>-1.4367708507698834E-2</v>
      </c>
      <c r="C3091">
        <f>0</f>
        <v>0</v>
      </c>
    </row>
    <row r="3092" spans="2:3" x14ac:dyDescent="0.25">
      <c r="B3092">
        <v>-1.4367708507698834E-2</v>
      </c>
      <c r="C3092">
        <f>$F$78</f>
        <v>0.39501825775406602</v>
      </c>
    </row>
    <row r="3093" spans="2:3" x14ac:dyDescent="0.25">
      <c r="B3093">
        <v>-1.4317077936560901E-2</v>
      </c>
      <c r="C3093">
        <f>$F$78</f>
        <v>0.39501825775406602</v>
      </c>
    </row>
    <row r="3094" spans="2:3" x14ac:dyDescent="0.25">
      <c r="B3094">
        <v>-1.4317077936560901E-2</v>
      </c>
      <c r="C3094">
        <v>0</v>
      </c>
    </row>
    <row r="3097" spans="2:3" x14ac:dyDescent="0.25">
      <c r="B3097">
        <v>-1.4317077936560901E-2</v>
      </c>
      <c r="C3097">
        <f>0</f>
        <v>0</v>
      </c>
    </row>
    <row r="3098" spans="2:3" x14ac:dyDescent="0.25">
      <c r="B3098">
        <v>-1.4317077936560901E-2</v>
      </c>
      <c r="C3098">
        <f>0</f>
        <v>0</v>
      </c>
    </row>
    <row r="3099" spans="2:3" x14ac:dyDescent="0.25">
      <c r="B3099">
        <v>-1.4317077936560901E-2</v>
      </c>
      <c r="C3099">
        <f>$F$79</f>
        <v>0.39501825775406418</v>
      </c>
    </row>
    <row r="3100" spans="2:3" x14ac:dyDescent="0.25">
      <c r="B3100">
        <v>-1.4215816794285033E-2</v>
      </c>
      <c r="C3100">
        <f>$F$79</f>
        <v>0.39501825775406418</v>
      </c>
    </row>
    <row r="3101" spans="2:3" x14ac:dyDescent="0.25">
      <c r="B3101">
        <v>-1.4215816794285033E-2</v>
      </c>
      <c r="C3101">
        <f>0</f>
        <v>0</v>
      </c>
    </row>
    <row r="3102" spans="2:3" x14ac:dyDescent="0.25">
      <c r="B3102">
        <v>-1.4114555652009165E-2</v>
      </c>
      <c r="C3102">
        <f>0</f>
        <v>0</v>
      </c>
    </row>
    <row r="3103" spans="2:3" x14ac:dyDescent="0.25">
      <c r="B3103">
        <v>-1.4114555652009165E-2</v>
      </c>
      <c r="C3103">
        <f>$F$79</f>
        <v>0.39501825775406418</v>
      </c>
    </row>
    <row r="3104" spans="2:3" x14ac:dyDescent="0.25">
      <c r="B3104">
        <v>-1.406392508087123E-2</v>
      </c>
      <c r="C3104">
        <f>$F$79</f>
        <v>0.39501825775406418</v>
      </c>
    </row>
    <row r="3105" spans="2:3" x14ac:dyDescent="0.25">
      <c r="B3105">
        <v>-1.406392508087123E-2</v>
      </c>
      <c r="C3105">
        <v>0</v>
      </c>
    </row>
    <row r="3108" spans="2:3" x14ac:dyDescent="0.25">
      <c r="B3108">
        <v>-1.406392508087123E-2</v>
      </c>
      <c r="C3108">
        <f>0</f>
        <v>0</v>
      </c>
    </row>
    <row r="3109" spans="2:3" x14ac:dyDescent="0.25">
      <c r="B3109">
        <v>-1.406392508087123E-2</v>
      </c>
      <c r="C3109">
        <f>0</f>
        <v>0</v>
      </c>
    </row>
    <row r="3110" spans="2:3" x14ac:dyDescent="0.25">
      <c r="B3110">
        <v>-1.406392508087123E-2</v>
      </c>
      <c r="C3110">
        <f>$F$80</f>
        <v>0.3950182577540669</v>
      </c>
    </row>
    <row r="3111" spans="2:3" x14ac:dyDescent="0.25">
      <c r="B3111">
        <v>-1.3962663938595361E-2</v>
      </c>
      <c r="C3111">
        <f>$F$80</f>
        <v>0.3950182577540669</v>
      </c>
    </row>
    <row r="3112" spans="2:3" x14ac:dyDescent="0.25">
      <c r="B3112">
        <v>-1.3962663938595361E-2</v>
      </c>
      <c r="C3112">
        <f>0</f>
        <v>0</v>
      </c>
    </row>
    <row r="3113" spans="2:3" x14ac:dyDescent="0.25">
      <c r="B3113">
        <v>-1.3861402796319493E-2</v>
      </c>
      <c r="C3113">
        <f>0</f>
        <v>0</v>
      </c>
    </row>
    <row r="3114" spans="2:3" x14ac:dyDescent="0.25">
      <c r="B3114">
        <v>-1.3861402796319493E-2</v>
      </c>
      <c r="C3114">
        <f>$F$80</f>
        <v>0.3950182577540669</v>
      </c>
    </row>
    <row r="3115" spans="2:3" x14ac:dyDescent="0.25">
      <c r="B3115">
        <v>-1.381077222518156E-2</v>
      </c>
      <c r="C3115">
        <f>$F$80</f>
        <v>0.3950182577540669</v>
      </c>
    </row>
    <row r="3116" spans="2:3" x14ac:dyDescent="0.25">
      <c r="B3116">
        <v>-1.381077222518156E-2</v>
      </c>
      <c r="C3116">
        <v>0</v>
      </c>
    </row>
    <row r="3119" spans="2:3" x14ac:dyDescent="0.25">
      <c r="B3119">
        <v>-1.381077222518156E-2</v>
      </c>
      <c r="C3119">
        <f>0</f>
        <v>0</v>
      </c>
    </row>
    <row r="3120" spans="2:3" x14ac:dyDescent="0.25">
      <c r="B3120">
        <v>-1.381077222518156E-2</v>
      </c>
      <c r="C3120">
        <f>0</f>
        <v>0</v>
      </c>
    </row>
    <row r="3121" spans="2:3" x14ac:dyDescent="0.25">
      <c r="B3121">
        <v>-1.381077222518156E-2</v>
      </c>
      <c r="C3121">
        <f>$F$81</f>
        <v>0.39501825775406418</v>
      </c>
    </row>
    <row r="3122" spans="2:3" x14ac:dyDescent="0.25">
      <c r="B3122">
        <v>-1.3709511082905692E-2</v>
      </c>
      <c r="C3122">
        <f>$F$81</f>
        <v>0.39501825775406418</v>
      </c>
    </row>
    <row r="3123" spans="2:3" x14ac:dyDescent="0.25">
      <c r="B3123">
        <v>-1.3709511082905692E-2</v>
      </c>
      <c r="C3123">
        <f>0</f>
        <v>0</v>
      </c>
    </row>
    <row r="3124" spans="2:3" x14ac:dyDescent="0.25">
      <c r="B3124">
        <v>-1.3608249940629823E-2</v>
      </c>
      <c r="C3124">
        <f>0</f>
        <v>0</v>
      </c>
    </row>
    <row r="3125" spans="2:3" x14ac:dyDescent="0.25">
      <c r="B3125">
        <v>-1.3608249940629823E-2</v>
      </c>
      <c r="C3125">
        <f>$F$81</f>
        <v>0.39501825775406418</v>
      </c>
    </row>
    <row r="3126" spans="2:3" x14ac:dyDescent="0.25">
      <c r="B3126">
        <v>-1.3557619369491888E-2</v>
      </c>
      <c r="C3126">
        <f>$F$81</f>
        <v>0.39501825775406418</v>
      </c>
    </row>
    <row r="3127" spans="2:3" x14ac:dyDescent="0.25">
      <c r="B3127">
        <v>-1.3557619369491888E-2</v>
      </c>
      <c r="C3127">
        <v>0</v>
      </c>
    </row>
    <row r="3130" spans="2:3" x14ac:dyDescent="0.25">
      <c r="B3130">
        <v>-1.3557619369491888E-2</v>
      </c>
      <c r="C3130">
        <f>0</f>
        <v>0</v>
      </c>
    </row>
    <row r="3131" spans="2:3" x14ac:dyDescent="0.25">
      <c r="B3131">
        <v>-1.3557619369491888E-2</v>
      </c>
      <c r="C3131">
        <f>0</f>
        <v>0</v>
      </c>
    </row>
    <row r="3132" spans="2:3" x14ac:dyDescent="0.25">
      <c r="B3132">
        <v>-1.3557619369491888E-2</v>
      </c>
      <c r="C3132">
        <f>$F$82</f>
        <v>0.79003651550813292</v>
      </c>
    </row>
    <row r="3133" spans="2:3" x14ac:dyDescent="0.25">
      <c r="B3133">
        <v>-1.345635822721602E-2</v>
      </c>
      <c r="C3133">
        <f>$F$82</f>
        <v>0.79003651550813292</v>
      </c>
    </row>
    <row r="3134" spans="2:3" x14ac:dyDescent="0.25">
      <c r="B3134">
        <v>-1.345635822721602E-2</v>
      </c>
      <c r="C3134">
        <f>0</f>
        <v>0</v>
      </c>
    </row>
    <row r="3135" spans="2:3" x14ac:dyDescent="0.25">
      <c r="B3135">
        <v>-1.3355097084940152E-2</v>
      </c>
      <c r="C3135">
        <f>0</f>
        <v>0</v>
      </c>
    </row>
    <row r="3136" spans="2:3" x14ac:dyDescent="0.25">
      <c r="B3136">
        <v>-1.3355097084940152E-2</v>
      </c>
      <c r="C3136">
        <f>$F$82</f>
        <v>0.79003651550813292</v>
      </c>
    </row>
    <row r="3137" spans="2:3" x14ac:dyDescent="0.25">
      <c r="B3137">
        <v>-1.3304466513802219E-2</v>
      </c>
      <c r="C3137">
        <f>$F$82</f>
        <v>0.79003651550813292</v>
      </c>
    </row>
    <row r="3138" spans="2:3" x14ac:dyDescent="0.25">
      <c r="B3138">
        <v>-1.3304466513802219E-2</v>
      </c>
      <c r="C3138">
        <v>0</v>
      </c>
    </row>
    <row r="3141" spans="2:3" x14ac:dyDescent="0.25">
      <c r="B3141">
        <v>-1.3304466513802219E-2</v>
      </c>
      <c r="C3141">
        <f>0</f>
        <v>0</v>
      </c>
    </row>
    <row r="3142" spans="2:3" x14ac:dyDescent="0.25">
      <c r="B3142">
        <v>-1.3304466513802219E-2</v>
      </c>
      <c r="C3142">
        <f>0</f>
        <v>0</v>
      </c>
    </row>
    <row r="3143" spans="2:3" x14ac:dyDescent="0.25">
      <c r="B3143">
        <v>-1.3304466513802219E-2</v>
      </c>
      <c r="C3143">
        <f>$F$83</f>
        <v>0</v>
      </c>
    </row>
    <row r="3144" spans="2:3" x14ac:dyDescent="0.25">
      <c r="B3144">
        <v>-1.320320537152635E-2</v>
      </c>
      <c r="C3144">
        <f>$F$83</f>
        <v>0</v>
      </c>
    </row>
    <row r="3145" spans="2:3" x14ac:dyDescent="0.25">
      <c r="B3145">
        <v>-1.320320537152635E-2</v>
      </c>
      <c r="C3145">
        <f>0</f>
        <v>0</v>
      </c>
    </row>
    <row r="3146" spans="2:3" x14ac:dyDescent="0.25">
      <c r="B3146">
        <v>-1.3101944229250482E-2</v>
      </c>
      <c r="C3146">
        <f>0</f>
        <v>0</v>
      </c>
    </row>
    <row r="3147" spans="2:3" x14ac:dyDescent="0.25">
      <c r="B3147">
        <v>-1.3101944229250482E-2</v>
      </c>
      <c r="C3147">
        <f>$F$83</f>
        <v>0</v>
      </c>
    </row>
    <row r="3148" spans="2:3" x14ac:dyDescent="0.25">
      <c r="B3148">
        <v>-1.3051313658112549E-2</v>
      </c>
      <c r="C3148">
        <f>$F$83</f>
        <v>0</v>
      </c>
    </row>
    <row r="3149" spans="2:3" x14ac:dyDescent="0.25">
      <c r="B3149">
        <v>-1.3051313658112549E-2</v>
      </c>
      <c r="C3149">
        <v>0</v>
      </c>
    </row>
    <row r="3152" spans="2:3" x14ac:dyDescent="0.25">
      <c r="B3152">
        <v>-1.3051313658112549E-2</v>
      </c>
      <c r="C3152">
        <f>0</f>
        <v>0</v>
      </c>
    </row>
    <row r="3153" spans="2:3" x14ac:dyDescent="0.25">
      <c r="B3153">
        <v>-1.3051313658112549E-2</v>
      </c>
      <c r="C3153">
        <f>0</f>
        <v>0</v>
      </c>
    </row>
    <row r="3154" spans="2:3" x14ac:dyDescent="0.25">
      <c r="B3154">
        <v>-1.3051313658112549E-2</v>
      </c>
      <c r="C3154">
        <f>$F$84</f>
        <v>0.79003651550812837</v>
      </c>
    </row>
    <row r="3155" spans="2:3" x14ac:dyDescent="0.25">
      <c r="B3155">
        <v>-1.2950052515836681E-2</v>
      </c>
      <c r="C3155">
        <f>$F$84</f>
        <v>0.79003651550812837</v>
      </c>
    </row>
    <row r="3156" spans="2:3" x14ac:dyDescent="0.25">
      <c r="B3156">
        <v>-1.2950052515836681E-2</v>
      </c>
      <c r="C3156">
        <f>0</f>
        <v>0</v>
      </c>
    </row>
    <row r="3157" spans="2:3" x14ac:dyDescent="0.25">
      <c r="B3157">
        <v>-1.2848791373560813E-2</v>
      </c>
      <c r="C3157">
        <f>0</f>
        <v>0</v>
      </c>
    </row>
    <row r="3158" spans="2:3" x14ac:dyDescent="0.25">
      <c r="B3158">
        <v>-1.2848791373560813E-2</v>
      </c>
      <c r="C3158">
        <f>$F$84</f>
        <v>0.79003651550812837</v>
      </c>
    </row>
    <row r="3159" spans="2:3" x14ac:dyDescent="0.25">
      <c r="B3159">
        <v>-1.2798160802422878E-2</v>
      </c>
      <c r="C3159">
        <f>$F$84</f>
        <v>0.79003651550812837</v>
      </c>
    </row>
    <row r="3160" spans="2:3" x14ac:dyDescent="0.25">
      <c r="B3160">
        <v>-1.2798160802422878E-2</v>
      </c>
      <c r="C3160">
        <v>0</v>
      </c>
    </row>
    <row r="3163" spans="2:3" x14ac:dyDescent="0.25">
      <c r="B3163">
        <v>-1.2798160802422878E-2</v>
      </c>
      <c r="C3163">
        <f>0</f>
        <v>0</v>
      </c>
    </row>
    <row r="3164" spans="2:3" x14ac:dyDescent="0.25">
      <c r="B3164">
        <v>-1.2798160802422878E-2</v>
      </c>
      <c r="C3164">
        <f>0</f>
        <v>0</v>
      </c>
    </row>
    <row r="3165" spans="2:3" x14ac:dyDescent="0.25">
      <c r="B3165">
        <v>-1.2798160802422878E-2</v>
      </c>
      <c r="C3165">
        <f>$F$85</f>
        <v>1.1850547732621926</v>
      </c>
    </row>
    <row r="3166" spans="2:3" x14ac:dyDescent="0.25">
      <c r="B3166">
        <v>-1.2696899660147009E-2</v>
      </c>
      <c r="C3166">
        <f>$F$85</f>
        <v>1.1850547732621926</v>
      </c>
    </row>
    <row r="3167" spans="2:3" x14ac:dyDescent="0.25">
      <c r="B3167">
        <v>-1.2696899660147009E-2</v>
      </c>
      <c r="C3167">
        <f>0</f>
        <v>0</v>
      </c>
    </row>
    <row r="3168" spans="2:3" x14ac:dyDescent="0.25">
      <c r="B3168">
        <v>-1.2595638517871141E-2</v>
      </c>
      <c r="C3168">
        <f>0</f>
        <v>0</v>
      </c>
    </row>
    <row r="3169" spans="2:3" x14ac:dyDescent="0.25">
      <c r="B3169">
        <v>-1.2595638517871141E-2</v>
      </c>
      <c r="C3169">
        <f>$F$85</f>
        <v>1.1850547732621926</v>
      </c>
    </row>
    <row r="3170" spans="2:3" x14ac:dyDescent="0.25">
      <c r="B3170">
        <v>-1.2545007946733206E-2</v>
      </c>
      <c r="C3170">
        <f>$F$85</f>
        <v>1.1850547732621926</v>
      </c>
    </row>
    <row r="3171" spans="2:3" x14ac:dyDescent="0.25">
      <c r="B3171">
        <v>-1.2545007946733206E-2</v>
      </c>
      <c r="C3171">
        <v>0</v>
      </c>
    </row>
    <row r="3174" spans="2:3" x14ac:dyDescent="0.25">
      <c r="B3174">
        <v>-1.2545007946733206E-2</v>
      </c>
      <c r="C3174">
        <f>0</f>
        <v>0</v>
      </c>
    </row>
    <row r="3175" spans="2:3" x14ac:dyDescent="0.25">
      <c r="B3175">
        <v>-1.2545007946733206E-2</v>
      </c>
      <c r="C3175">
        <f>0</f>
        <v>0</v>
      </c>
    </row>
    <row r="3176" spans="2:3" x14ac:dyDescent="0.25">
      <c r="B3176">
        <v>-1.2545007946733206E-2</v>
      </c>
      <c r="C3176">
        <f>$F$86</f>
        <v>0.79003651550813747</v>
      </c>
    </row>
    <row r="3177" spans="2:3" x14ac:dyDescent="0.25">
      <c r="B3177">
        <v>-1.2443746804457338E-2</v>
      </c>
      <c r="C3177">
        <f>$F$86</f>
        <v>0.79003651550813747</v>
      </c>
    </row>
    <row r="3178" spans="2:3" x14ac:dyDescent="0.25">
      <c r="B3178">
        <v>-1.2443746804457338E-2</v>
      </c>
      <c r="C3178">
        <f>0</f>
        <v>0</v>
      </c>
    </row>
    <row r="3179" spans="2:3" x14ac:dyDescent="0.25">
      <c r="B3179">
        <v>-1.234248566218147E-2</v>
      </c>
      <c r="C3179">
        <f>0</f>
        <v>0</v>
      </c>
    </row>
    <row r="3180" spans="2:3" x14ac:dyDescent="0.25">
      <c r="B3180">
        <v>-1.234248566218147E-2</v>
      </c>
      <c r="C3180">
        <f>$F$86</f>
        <v>0.79003651550813747</v>
      </c>
    </row>
    <row r="3181" spans="2:3" x14ac:dyDescent="0.25">
      <c r="B3181">
        <v>-1.2291855091043538E-2</v>
      </c>
      <c r="C3181">
        <f>$F$86</f>
        <v>0.79003651550813747</v>
      </c>
    </row>
    <row r="3182" spans="2:3" x14ac:dyDescent="0.25">
      <c r="B3182">
        <v>-1.2291855091043538E-2</v>
      </c>
      <c r="C3182">
        <v>0</v>
      </c>
    </row>
    <row r="3185" spans="2:3" x14ac:dyDescent="0.25">
      <c r="B3185">
        <v>-1.2291855091043538E-2</v>
      </c>
      <c r="C3185">
        <f>0</f>
        <v>0</v>
      </c>
    </row>
    <row r="3186" spans="2:3" x14ac:dyDescent="0.25">
      <c r="B3186">
        <v>-1.2291855091043538E-2</v>
      </c>
      <c r="C3186">
        <f>0</f>
        <v>0</v>
      </c>
    </row>
    <row r="3187" spans="2:3" x14ac:dyDescent="0.25">
      <c r="B3187">
        <v>-1.2291855091043538E-2</v>
      </c>
      <c r="C3187">
        <f>$F$87</f>
        <v>0.79003651550812837</v>
      </c>
    </row>
    <row r="3188" spans="2:3" x14ac:dyDescent="0.25">
      <c r="B3188">
        <v>-1.219059394876767E-2</v>
      </c>
      <c r="C3188">
        <f>$F$87</f>
        <v>0.79003651550812837</v>
      </c>
    </row>
    <row r="3189" spans="2:3" x14ac:dyDescent="0.25">
      <c r="B3189">
        <v>-1.219059394876767E-2</v>
      </c>
      <c r="C3189">
        <f>0</f>
        <v>0</v>
      </c>
    </row>
    <row r="3190" spans="2:3" x14ac:dyDescent="0.25">
      <c r="B3190">
        <v>-1.2089332806491802E-2</v>
      </c>
      <c r="C3190">
        <f>0</f>
        <v>0</v>
      </c>
    </row>
    <row r="3191" spans="2:3" x14ac:dyDescent="0.25">
      <c r="B3191">
        <v>-1.2089332806491802E-2</v>
      </c>
      <c r="C3191">
        <f>$F$87</f>
        <v>0.79003651550812837</v>
      </c>
    </row>
    <row r="3192" spans="2:3" x14ac:dyDescent="0.25">
      <c r="B3192">
        <v>-1.2038702235353867E-2</v>
      </c>
      <c r="C3192">
        <f>$F$87</f>
        <v>0.79003651550812837</v>
      </c>
    </row>
    <row r="3193" spans="2:3" x14ac:dyDescent="0.25">
      <c r="B3193">
        <v>-1.2038702235353867E-2</v>
      </c>
      <c r="C3193">
        <v>0</v>
      </c>
    </row>
    <row r="3196" spans="2:3" x14ac:dyDescent="0.25">
      <c r="B3196">
        <v>-1.2038702235353867E-2</v>
      </c>
      <c r="C3196">
        <f>0</f>
        <v>0</v>
      </c>
    </row>
    <row r="3197" spans="2:3" x14ac:dyDescent="0.25">
      <c r="B3197">
        <v>-1.2038702235353867E-2</v>
      </c>
      <c r="C3197">
        <f>0</f>
        <v>0</v>
      </c>
    </row>
    <row r="3198" spans="2:3" x14ac:dyDescent="0.25">
      <c r="B3198">
        <v>-1.2038702235353867E-2</v>
      </c>
      <c r="C3198">
        <f>$F$88</f>
        <v>0.79003651550812837</v>
      </c>
    </row>
    <row r="3199" spans="2:3" x14ac:dyDescent="0.25">
      <c r="B3199">
        <v>-1.1937441093077998E-2</v>
      </c>
      <c r="C3199">
        <f>$F$88</f>
        <v>0.79003651550812837</v>
      </c>
    </row>
    <row r="3200" spans="2:3" x14ac:dyDescent="0.25">
      <c r="B3200">
        <v>-1.1937441093077998E-2</v>
      </c>
      <c r="C3200">
        <f>0</f>
        <v>0</v>
      </c>
    </row>
    <row r="3201" spans="2:3" x14ac:dyDescent="0.25">
      <c r="B3201">
        <v>-1.183617995080213E-2</v>
      </c>
      <c r="C3201">
        <f>0</f>
        <v>0</v>
      </c>
    </row>
    <row r="3202" spans="2:3" x14ac:dyDescent="0.25">
      <c r="B3202">
        <v>-1.183617995080213E-2</v>
      </c>
      <c r="C3202">
        <f>$F$88</f>
        <v>0.79003651550812837</v>
      </c>
    </row>
    <row r="3203" spans="2:3" x14ac:dyDescent="0.25">
      <c r="B3203">
        <v>-1.1785549379664195E-2</v>
      </c>
      <c r="C3203">
        <f>$F$88</f>
        <v>0.79003651550812837</v>
      </c>
    </row>
    <row r="3204" spans="2:3" x14ac:dyDescent="0.25">
      <c r="B3204">
        <v>-1.1785549379664195E-2</v>
      </c>
      <c r="C3204">
        <v>0</v>
      </c>
    </row>
    <row r="3207" spans="2:3" x14ac:dyDescent="0.25">
      <c r="B3207">
        <v>-1.1785549379664195E-2</v>
      </c>
      <c r="C3207">
        <f>0</f>
        <v>0</v>
      </c>
    </row>
    <row r="3208" spans="2:3" x14ac:dyDescent="0.25">
      <c r="B3208">
        <v>-1.1785549379664195E-2</v>
      </c>
      <c r="C3208">
        <f>0</f>
        <v>0</v>
      </c>
    </row>
    <row r="3209" spans="2:3" x14ac:dyDescent="0.25">
      <c r="B3209">
        <v>-1.1785549379664195E-2</v>
      </c>
      <c r="C3209">
        <f>$F$89</f>
        <v>1.1850547732622079</v>
      </c>
    </row>
    <row r="3210" spans="2:3" x14ac:dyDescent="0.25">
      <c r="B3210">
        <v>-1.1684288237388327E-2</v>
      </c>
      <c r="C3210">
        <f>$F$89</f>
        <v>1.1850547732622079</v>
      </c>
    </row>
    <row r="3211" spans="2:3" x14ac:dyDescent="0.25">
      <c r="B3211">
        <v>-1.1684288237388327E-2</v>
      </c>
      <c r="C3211">
        <f>0</f>
        <v>0</v>
      </c>
    </row>
    <row r="3212" spans="2:3" x14ac:dyDescent="0.25">
      <c r="B3212">
        <v>-1.1583027095112459E-2</v>
      </c>
      <c r="C3212">
        <f>0</f>
        <v>0</v>
      </c>
    </row>
    <row r="3213" spans="2:3" x14ac:dyDescent="0.25">
      <c r="B3213">
        <v>-1.1583027095112459E-2</v>
      </c>
      <c r="C3213">
        <f>$F$89</f>
        <v>1.1850547732622079</v>
      </c>
    </row>
    <row r="3214" spans="2:3" x14ac:dyDescent="0.25">
      <c r="B3214">
        <v>-1.1532396523974527E-2</v>
      </c>
      <c r="C3214">
        <f>$F$89</f>
        <v>1.1850547732622079</v>
      </c>
    </row>
    <row r="3215" spans="2:3" x14ac:dyDescent="0.25">
      <c r="B3215">
        <v>-1.1532396523974527E-2</v>
      </c>
      <c r="C3215">
        <v>0</v>
      </c>
    </row>
    <row r="3218" spans="2:3" x14ac:dyDescent="0.25">
      <c r="B3218">
        <v>-1.1532396523974527E-2</v>
      </c>
      <c r="C3218">
        <f>0</f>
        <v>0</v>
      </c>
    </row>
    <row r="3219" spans="2:3" x14ac:dyDescent="0.25">
      <c r="B3219">
        <v>-1.1532396523974527E-2</v>
      </c>
      <c r="C3219">
        <f>0</f>
        <v>0</v>
      </c>
    </row>
    <row r="3220" spans="2:3" x14ac:dyDescent="0.25">
      <c r="B3220">
        <v>-1.1532396523974527E-2</v>
      </c>
      <c r="C3220">
        <f>$F$90</f>
        <v>0.79003651550812837</v>
      </c>
    </row>
    <row r="3221" spans="2:3" x14ac:dyDescent="0.25">
      <c r="B3221">
        <v>-1.1431135381698659E-2</v>
      </c>
      <c r="C3221">
        <f>$F$90</f>
        <v>0.79003651550812837</v>
      </c>
    </row>
    <row r="3222" spans="2:3" x14ac:dyDescent="0.25">
      <c r="B3222">
        <v>-1.1431135381698659E-2</v>
      </c>
      <c r="C3222">
        <f>0</f>
        <v>0</v>
      </c>
    </row>
    <row r="3223" spans="2:3" x14ac:dyDescent="0.25">
      <c r="B3223">
        <v>-1.1329874239422791E-2</v>
      </c>
      <c r="C3223">
        <f>0</f>
        <v>0</v>
      </c>
    </row>
    <row r="3224" spans="2:3" x14ac:dyDescent="0.25">
      <c r="B3224">
        <v>-1.1329874239422791E-2</v>
      </c>
      <c r="C3224">
        <f>$F$90</f>
        <v>0.79003651550812837</v>
      </c>
    </row>
    <row r="3225" spans="2:3" x14ac:dyDescent="0.25">
      <c r="B3225">
        <v>-1.1279243668284856E-2</v>
      </c>
      <c r="C3225">
        <f>$F$90</f>
        <v>0.79003651550812837</v>
      </c>
    </row>
    <row r="3226" spans="2:3" x14ac:dyDescent="0.25">
      <c r="B3226">
        <v>-1.1279243668284856E-2</v>
      </c>
      <c r="C3226">
        <v>0</v>
      </c>
    </row>
    <row r="3229" spans="2:3" x14ac:dyDescent="0.25">
      <c r="B3229">
        <v>-1.1279243668284856E-2</v>
      </c>
      <c r="C3229">
        <f>0</f>
        <v>0</v>
      </c>
    </row>
    <row r="3230" spans="2:3" x14ac:dyDescent="0.25">
      <c r="B3230">
        <v>-1.1279243668284856E-2</v>
      </c>
      <c r="C3230">
        <f>0</f>
        <v>0</v>
      </c>
    </row>
    <row r="3231" spans="2:3" x14ac:dyDescent="0.25">
      <c r="B3231">
        <v>-1.1279243668284856E-2</v>
      </c>
      <c r="C3231">
        <f>$F$91</f>
        <v>1.5800730310162567</v>
      </c>
    </row>
    <row r="3232" spans="2:3" x14ac:dyDescent="0.25">
      <c r="B3232">
        <v>-1.1177982526008988E-2</v>
      </c>
      <c r="C3232">
        <f>$F$91</f>
        <v>1.5800730310162567</v>
      </c>
    </row>
    <row r="3233" spans="2:3" x14ac:dyDescent="0.25">
      <c r="B3233">
        <v>-1.1177982526008988E-2</v>
      </c>
      <c r="C3233">
        <f>0</f>
        <v>0</v>
      </c>
    </row>
    <row r="3234" spans="2:3" x14ac:dyDescent="0.25">
      <c r="B3234">
        <v>-1.1076721383733119E-2</v>
      </c>
      <c r="C3234">
        <f>0</f>
        <v>0</v>
      </c>
    </row>
    <row r="3235" spans="2:3" x14ac:dyDescent="0.25">
      <c r="B3235">
        <v>-1.1076721383733119E-2</v>
      </c>
      <c r="C3235">
        <f>$F$91</f>
        <v>1.5800730310162567</v>
      </c>
    </row>
    <row r="3236" spans="2:3" x14ac:dyDescent="0.25">
      <c r="B3236">
        <v>-1.1026090812595184E-2</v>
      </c>
      <c r="C3236">
        <f>$F$91</f>
        <v>1.5800730310162567</v>
      </c>
    </row>
    <row r="3237" spans="2:3" x14ac:dyDescent="0.25">
      <c r="B3237">
        <v>-1.1026090812595184E-2</v>
      </c>
      <c r="C3237">
        <v>0</v>
      </c>
    </row>
    <row r="3240" spans="2:3" x14ac:dyDescent="0.25">
      <c r="B3240">
        <v>-1.1026090812595184E-2</v>
      </c>
      <c r="C3240">
        <f>0</f>
        <v>0</v>
      </c>
    </row>
    <row r="3241" spans="2:3" x14ac:dyDescent="0.25">
      <c r="B3241">
        <v>-1.1026090812595184E-2</v>
      </c>
      <c r="C3241">
        <f>0</f>
        <v>0</v>
      </c>
    </row>
    <row r="3242" spans="2:3" x14ac:dyDescent="0.25">
      <c r="B3242">
        <v>-1.1026090812595184E-2</v>
      </c>
      <c r="C3242">
        <f>$F$92</f>
        <v>1.5800730310162567</v>
      </c>
    </row>
    <row r="3243" spans="2:3" x14ac:dyDescent="0.25">
      <c r="B3243">
        <v>-1.0924829670319316E-2</v>
      </c>
      <c r="C3243">
        <f>$F$92</f>
        <v>1.5800730310162567</v>
      </c>
    </row>
    <row r="3244" spans="2:3" x14ac:dyDescent="0.25">
      <c r="B3244">
        <v>-1.0924829670319316E-2</v>
      </c>
      <c r="C3244">
        <f>0</f>
        <v>0</v>
      </c>
    </row>
    <row r="3245" spans="2:3" x14ac:dyDescent="0.25">
      <c r="B3245">
        <v>-1.0823568528043448E-2</v>
      </c>
      <c r="C3245">
        <f>0</f>
        <v>0</v>
      </c>
    </row>
    <row r="3246" spans="2:3" x14ac:dyDescent="0.25">
      <c r="B3246">
        <v>-1.0823568528043448E-2</v>
      </c>
      <c r="C3246">
        <f>$F$92</f>
        <v>1.5800730310162567</v>
      </c>
    </row>
    <row r="3247" spans="2:3" x14ac:dyDescent="0.25">
      <c r="B3247">
        <v>-1.0772937956905513E-2</v>
      </c>
      <c r="C3247">
        <f>$F$92</f>
        <v>1.5800730310162567</v>
      </c>
    </row>
    <row r="3248" spans="2:3" x14ac:dyDescent="0.25">
      <c r="B3248">
        <v>-1.0772937956905513E-2</v>
      </c>
      <c r="C3248">
        <v>0</v>
      </c>
    </row>
    <row r="3251" spans="2:3" x14ac:dyDescent="0.25">
      <c r="B3251">
        <v>-1.0772937956905513E-2</v>
      </c>
      <c r="C3251">
        <f>0</f>
        <v>0</v>
      </c>
    </row>
    <row r="3252" spans="2:3" x14ac:dyDescent="0.25">
      <c r="B3252">
        <v>-1.0772937956905513E-2</v>
      </c>
      <c r="C3252">
        <f>0</f>
        <v>0</v>
      </c>
    </row>
    <row r="3253" spans="2:3" x14ac:dyDescent="0.25">
      <c r="B3253">
        <v>-1.0772937956905513E-2</v>
      </c>
      <c r="C3253">
        <f>$F$93</f>
        <v>1.5800730310162749</v>
      </c>
    </row>
    <row r="3254" spans="2:3" x14ac:dyDescent="0.25">
      <c r="B3254">
        <v>-1.0671676814629645E-2</v>
      </c>
      <c r="C3254">
        <f>$F$93</f>
        <v>1.5800730310162749</v>
      </c>
    </row>
    <row r="3255" spans="2:3" x14ac:dyDescent="0.25">
      <c r="B3255">
        <v>-1.0671676814629645E-2</v>
      </c>
      <c r="C3255">
        <f>0</f>
        <v>0</v>
      </c>
    </row>
    <row r="3256" spans="2:3" x14ac:dyDescent="0.25">
      <c r="B3256">
        <v>-1.0570415672353776E-2</v>
      </c>
      <c r="C3256">
        <f>0</f>
        <v>0</v>
      </c>
    </row>
    <row r="3257" spans="2:3" x14ac:dyDescent="0.25">
      <c r="B3257">
        <v>-1.0570415672353776E-2</v>
      </c>
      <c r="C3257">
        <f>$F$93</f>
        <v>1.5800730310162749</v>
      </c>
    </row>
    <row r="3258" spans="2:3" x14ac:dyDescent="0.25">
      <c r="B3258">
        <v>-1.0519785101215845E-2</v>
      </c>
      <c r="C3258">
        <f>$F$93</f>
        <v>1.5800730310162749</v>
      </c>
    </row>
    <row r="3259" spans="2:3" x14ac:dyDescent="0.25">
      <c r="B3259">
        <v>-1.0519785101215845E-2</v>
      </c>
      <c r="C3259">
        <v>0</v>
      </c>
    </row>
    <row r="3262" spans="2:3" x14ac:dyDescent="0.25">
      <c r="B3262">
        <v>-1.0519785101215845E-2</v>
      </c>
      <c r="C3262">
        <f>0</f>
        <v>0</v>
      </c>
    </row>
    <row r="3263" spans="2:3" x14ac:dyDescent="0.25">
      <c r="B3263">
        <v>-1.0519785101215845E-2</v>
      </c>
      <c r="C3263">
        <f>0</f>
        <v>0</v>
      </c>
    </row>
    <row r="3264" spans="2:3" x14ac:dyDescent="0.25">
      <c r="B3264">
        <v>-1.0519785101215845E-2</v>
      </c>
      <c r="C3264">
        <f>$F$94</f>
        <v>2.3701095465243869</v>
      </c>
    </row>
    <row r="3265" spans="2:3" x14ac:dyDescent="0.25">
      <c r="B3265">
        <v>-1.0418523958939977E-2</v>
      </c>
      <c r="C3265">
        <f>$F$94</f>
        <v>2.3701095465243869</v>
      </c>
    </row>
    <row r="3266" spans="2:3" x14ac:dyDescent="0.25">
      <c r="B3266">
        <v>-1.0418523958939977E-2</v>
      </c>
      <c r="C3266">
        <f>0</f>
        <v>0</v>
      </c>
    </row>
    <row r="3267" spans="2:3" x14ac:dyDescent="0.25">
      <c r="B3267">
        <v>-1.0317262816664109E-2</v>
      </c>
      <c r="C3267">
        <f>0</f>
        <v>0</v>
      </c>
    </row>
    <row r="3268" spans="2:3" x14ac:dyDescent="0.25">
      <c r="B3268">
        <v>-1.0317262816664109E-2</v>
      </c>
      <c r="C3268">
        <f>$F$94</f>
        <v>2.3701095465243869</v>
      </c>
    </row>
    <row r="3269" spans="2:3" x14ac:dyDescent="0.25">
      <c r="B3269">
        <v>-1.0266632245526174E-2</v>
      </c>
      <c r="C3269">
        <f>$F$94</f>
        <v>2.3701095465243869</v>
      </c>
    </row>
    <row r="3270" spans="2:3" x14ac:dyDescent="0.25">
      <c r="B3270">
        <v>-1.0266632245526174E-2</v>
      </c>
      <c r="C3270">
        <v>0</v>
      </c>
    </row>
    <row r="3273" spans="2:3" x14ac:dyDescent="0.25">
      <c r="B3273">
        <v>-1.0266632245526174E-2</v>
      </c>
      <c r="C3273">
        <f>0</f>
        <v>0</v>
      </c>
    </row>
    <row r="3274" spans="2:3" x14ac:dyDescent="0.25">
      <c r="B3274">
        <v>-1.0266632245526174E-2</v>
      </c>
      <c r="C3274">
        <f>0</f>
        <v>0</v>
      </c>
    </row>
    <row r="3275" spans="2:3" x14ac:dyDescent="0.25">
      <c r="B3275">
        <v>-1.0266632245526174E-2</v>
      </c>
      <c r="C3275">
        <f>$F$95</f>
        <v>1.5800730310162532</v>
      </c>
    </row>
    <row r="3276" spans="2:3" x14ac:dyDescent="0.25">
      <c r="B3276">
        <v>-1.0165371103250305E-2</v>
      </c>
      <c r="C3276">
        <f>$F$95</f>
        <v>1.5800730310162532</v>
      </c>
    </row>
    <row r="3277" spans="2:3" x14ac:dyDescent="0.25">
      <c r="B3277">
        <v>-1.0165371103250305E-2</v>
      </c>
      <c r="C3277">
        <f>0</f>
        <v>0</v>
      </c>
    </row>
    <row r="3278" spans="2:3" x14ac:dyDescent="0.25">
      <c r="B3278">
        <v>-1.0064109960974437E-2</v>
      </c>
      <c r="C3278">
        <f>0</f>
        <v>0</v>
      </c>
    </row>
    <row r="3279" spans="2:3" x14ac:dyDescent="0.25">
      <c r="B3279">
        <v>-1.0064109960974437E-2</v>
      </c>
      <c r="C3279">
        <f>$F$95</f>
        <v>1.5800730310162532</v>
      </c>
    </row>
    <row r="3280" spans="2:3" x14ac:dyDescent="0.25">
      <c r="B3280">
        <v>-1.0013479389836502E-2</v>
      </c>
      <c r="C3280">
        <f>$F$95</f>
        <v>1.5800730310162532</v>
      </c>
    </row>
    <row r="3281" spans="2:3" x14ac:dyDescent="0.25">
      <c r="B3281">
        <v>-1.0013479389836502E-2</v>
      </c>
      <c r="C3281">
        <v>0</v>
      </c>
    </row>
    <row r="3284" spans="2:3" x14ac:dyDescent="0.25">
      <c r="B3284">
        <v>-1.0013479389836502E-2</v>
      </c>
      <c r="C3284">
        <f>0</f>
        <v>0</v>
      </c>
    </row>
    <row r="3285" spans="2:3" x14ac:dyDescent="0.25">
      <c r="B3285">
        <v>-1.0013479389836502E-2</v>
      </c>
      <c r="C3285">
        <f>0</f>
        <v>0</v>
      </c>
    </row>
    <row r="3286" spans="2:3" x14ac:dyDescent="0.25">
      <c r="B3286">
        <v>-1.0013479389836502E-2</v>
      </c>
      <c r="C3286">
        <f>$F$96</f>
        <v>2.7651278042784861</v>
      </c>
    </row>
    <row r="3287" spans="2:3" x14ac:dyDescent="0.25">
      <c r="B3287">
        <v>-9.9122182475606339E-3</v>
      </c>
      <c r="C3287">
        <f>$F$96</f>
        <v>2.7651278042784861</v>
      </c>
    </row>
    <row r="3288" spans="2:3" x14ac:dyDescent="0.25">
      <c r="B3288">
        <v>-9.9122182475606339E-3</v>
      </c>
      <c r="C3288">
        <f>0</f>
        <v>0</v>
      </c>
    </row>
    <row r="3289" spans="2:3" x14ac:dyDescent="0.25">
      <c r="B3289">
        <v>-9.8109571052847656E-3</v>
      </c>
      <c r="C3289">
        <f>0</f>
        <v>0</v>
      </c>
    </row>
    <row r="3290" spans="2:3" x14ac:dyDescent="0.25">
      <c r="B3290">
        <v>-9.8109571052847656E-3</v>
      </c>
      <c r="C3290">
        <f>$F$96</f>
        <v>2.7651278042784861</v>
      </c>
    </row>
    <row r="3291" spans="2:3" x14ac:dyDescent="0.25">
      <c r="B3291">
        <v>-9.7603265341468341E-3</v>
      </c>
      <c r="C3291">
        <f>$F$96</f>
        <v>2.7651278042784861</v>
      </c>
    </row>
    <row r="3292" spans="2:3" x14ac:dyDescent="0.25">
      <c r="B3292">
        <v>-9.7603265341468341E-3</v>
      </c>
      <c r="C3292">
        <v>0</v>
      </c>
    </row>
    <row r="3295" spans="2:3" x14ac:dyDescent="0.25">
      <c r="B3295">
        <v>-9.7603265341468341E-3</v>
      </c>
      <c r="C3295">
        <f>0</f>
        <v>0</v>
      </c>
    </row>
    <row r="3296" spans="2:3" x14ac:dyDescent="0.25">
      <c r="B3296">
        <v>-9.7603265341468341E-3</v>
      </c>
      <c r="C3296">
        <f>0</f>
        <v>0</v>
      </c>
    </row>
    <row r="3297" spans="2:3" x14ac:dyDescent="0.25">
      <c r="B3297">
        <v>-9.7603265341468341E-3</v>
      </c>
      <c r="C3297">
        <f>$F$97</f>
        <v>3.5551643197865785</v>
      </c>
    </row>
    <row r="3298" spans="2:3" x14ac:dyDescent="0.25">
      <c r="B3298">
        <v>-9.6590653918709659E-3</v>
      </c>
      <c r="C3298">
        <f>$F$97</f>
        <v>3.5551643197865785</v>
      </c>
    </row>
    <row r="3299" spans="2:3" x14ac:dyDescent="0.25">
      <c r="B3299">
        <v>-9.6590653918709659E-3</v>
      </c>
      <c r="C3299">
        <f>0</f>
        <v>0</v>
      </c>
    </row>
    <row r="3300" spans="2:3" x14ac:dyDescent="0.25">
      <c r="B3300">
        <v>-9.5578042495950977E-3</v>
      </c>
      <c r="C3300">
        <f>0</f>
        <v>0</v>
      </c>
    </row>
    <row r="3301" spans="2:3" x14ac:dyDescent="0.25">
      <c r="B3301">
        <v>-9.5578042495950977E-3</v>
      </c>
      <c r="C3301">
        <f>$F$97</f>
        <v>3.5551643197865785</v>
      </c>
    </row>
    <row r="3302" spans="2:3" x14ac:dyDescent="0.25">
      <c r="B3302">
        <v>-9.5071736784571627E-3</v>
      </c>
      <c r="C3302">
        <f>$F$97</f>
        <v>3.5551643197865785</v>
      </c>
    </row>
    <row r="3303" spans="2:3" x14ac:dyDescent="0.25">
      <c r="B3303">
        <v>-9.5071736784571627E-3</v>
      </c>
      <c r="C3303">
        <v>0</v>
      </c>
    </row>
    <row r="3306" spans="2:3" x14ac:dyDescent="0.25">
      <c r="B3306">
        <v>-9.5071736784571627E-3</v>
      </c>
      <c r="C3306">
        <f>0</f>
        <v>0</v>
      </c>
    </row>
    <row r="3307" spans="2:3" x14ac:dyDescent="0.25">
      <c r="B3307">
        <v>-9.5071736784571627E-3</v>
      </c>
      <c r="C3307">
        <f>0</f>
        <v>0</v>
      </c>
    </row>
    <row r="3308" spans="2:3" x14ac:dyDescent="0.25">
      <c r="B3308">
        <v>-9.5071736784571627E-3</v>
      </c>
      <c r="C3308">
        <f>$F$98</f>
        <v>2.7651278042784448</v>
      </c>
    </row>
    <row r="3309" spans="2:3" x14ac:dyDescent="0.25">
      <c r="B3309">
        <v>-9.4059125361812945E-3</v>
      </c>
      <c r="C3309">
        <f>$F$98</f>
        <v>2.7651278042784448</v>
      </c>
    </row>
    <row r="3310" spans="2:3" x14ac:dyDescent="0.25">
      <c r="B3310">
        <v>-9.4059125361812945E-3</v>
      </c>
      <c r="C3310">
        <f>0</f>
        <v>0</v>
      </c>
    </row>
    <row r="3311" spans="2:3" x14ac:dyDescent="0.25">
      <c r="B3311">
        <v>-9.3046513939054262E-3</v>
      </c>
      <c r="C3311">
        <f>0</f>
        <v>0</v>
      </c>
    </row>
    <row r="3312" spans="2:3" x14ac:dyDescent="0.25">
      <c r="B3312">
        <v>-9.3046513939054262E-3</v>
      </c>
      <c r="C3312">
        <f>$F$98</f>
        <v>2.7651278042784448</v>
      </c>
    </row>
    <row r="3313" spans="2:3" x14ac:dyDescent="0.25">
      <c r="B3313">
        <v>-9.2540208227674912E-3</v>
      </c>
      <c r="C3313">
        <f>$F$98</f>
        <v>2.7651278042784448</v>
      </c>
    </row>
    <row r="3314" spans="2:3" x14ac:dyDescent="0.25">
      <c r="B3314">
        <v>-9.2540208227674912E-3</v>
      </c>
      <c r="C3314">
        <v>0</v>
      </c>
    </row>
    <row r="3317" spans="2:3" x14ac:dyDescent="0.25">
      <c r="B3317">
        <v>-9.2540208227674912E-3</v>
      </c>
      <c r="C3317">
        <f>0</f>
        <v>0</v>
      </c>
    </row>
    <row r="3318" spans="2:3" x14ac:dyDescent="0.25">
      <c r="B3318">
        <v>-9.2540208227674912E-3</v>
      </c>
      <c r="C3318">
        <f>0</f>
        <v>0</v>
      </c>
    </row>
    <row r="3319" spans="2:3" x14ac:dyDescent="0.25">
      <c r="B3319">
        <v>-9.2540208227674912E-3</v>
      </c>
      <c r="C3319">
        <f>$F$99</f>
        <v>3.9501825775406978</v>
      </c>
    </row>
    <row r="3320" spans="2:3" x14ac:dyDescent="0.25">
      <c r="B3320">
        <v>-9.152759680491623E-3</v>
      </c>
      <c r="C3320">
        <f>$F$99</f>
        <v>3.9501825775406978</v>
      </c>
    </row>
    <row r="3321" spans="2:3" x14ac:dyDescent="0.25">
      <c r="B3321">
        <v>-9.152759680491623E-3</v>
      </c>
      <c r="C3321">
        <f>0</f>
        <v>0</v>
      </c>
    </row>
    <row r="3322" spans="2:3" x14ac:dyDescent="0.25">
      <c r="B3322">
        <v>-9.0514985382157548E-3</v>
      </c>
      <c r="C3322">
        <f>0</f>
        <v>0</v>
      </c>
    </row>
    <row r="3323" spans="2:3" x14ac:dyDescent="0.25">
      <c r="B3323">
        <v>-9.0514985382157548E-3</v>
      </c>
      <c r="C3323">
        <f>$F$99</f>
        <v>3.9501825775406978</v>
      </c>
    </row>
    <row r="3324" spans="2:3" x14ac:dyDescent="0.25">
      <c r="B3324">
        <v>-9.0008679670778233E-3</v>
      </c>
      <c r="C3324">
        <f>$F$99</f>
        <v>3.9501825775406978</v>
      </c>
    </row>
    <row r="3325" spans="2:3" x14ac:dyDescent="0.25">
      <c r="B3325">
        <v>-9.0008679670778233E-3</v>
      </c>
      <c r="C3325">
        <v>0</v>
      </c>
    </row>
    <row r="3328" spans="2:3" x14ac:dyDescent="0.25">
      <c r="B3328">
        <v>-9.0008679670778233E-3</v>
      </c>
      <c r="C3328">
        <f>0</f>
        <v>0</v>
      </c>
    </row>
    <row r="3329" spans="2:3" x14ac:dyDescent="0.25">
      <c r="B3329">
        <v>-9.0008679670778233E-3</v>
      </c>
      <c r="C3329">
        <f>0</f>
        <v>0</v>
      </c>
    </row>
    <row r="3330" spans="2:3" x14ac:dyDescent="0.25">
      <c r="B3330">
        <v>-9.0008679670778233E-3</v>
      </c>
      <c r="C3330">
        <f>$F$100</f>
        <v>5.1352373508028286</v>
      </c>
    </row>
    <row r="3331" spans="2:3" x14ac:dyDescent="0.25">
      <c r="B3331">
        <v>-8.899606824801955E-3</v>
      </c>
      <c r="C3331">
        <f>$F$100</f>
        <v>5.1352373508028286</v>
      </c>
    </row>
    <row r="3332" spans="2:3" x14ac:dyDescent="0.25">
      <c r="B3332">
        <v>-8.899606824801955E-3</v>
      </c>
      <c r="C3332">
        <f>0</f>
        <v>0</v>
      </c>
    </row>
    <row r="3333" spans="2:3" x14ac:dyDescent="0.25">
      <c r="B3333">
        <v>-8.7983456825260868E-3</v>
      </c>
      <c r="C3333">
        <f>0</f>
        <v>0</v>
      </c>
    </row>
    <row r="3334" spans="2:3" x14ac:dyDescent="0.25">
      <c r="B3334">
        <v>-8.7983456825260868E-3</v>
      </c>
      <c r="C3334">
        <f>$F$100</f>
        <v>5.1352373508028286</v>
      </c>
    </row>
    <row r="3335" spans="2:3" x14ac:dyDescent="0.25">
      <c r="B3335">
        <v>-8.7477151113881518E-3</v>
      </c>
      <c r="C3335">
        <f>$F$100</f>
        <v>5.1352373508028286</v>
      </c>
    </row>
    <row r="3336" spans="2:3" x14ac:dyDescent="0.25">
      <c r="B3336">
        <v>-8.7477151113881518E-3</v>
      </c>
      <c r="C3336">
        <v>0</v>
      </c>
    </row>
    <row r="3339" spans="2:3" x14ac:dyDescent="0.25">
      <c r="B3339">
        <v>-8.7477151113881518E-3</v>
      </c>
      <c r="C3339">
        <f>0</f>
        <v>0</v>
      </c>
    </row>
    <row r="3340" spans="2:3" x14ac:dyDescent="0.25">
      <c r="B3340">
        <v>-8.7477151113881518E-3</v>
      </c>
      <c r="C3340">
        <f>0</f>
        <v>0</v>
      </c>
    </row>
    <row r="3341" spans="2:3" x14ac:dyDescent="0.25">
      <c r="B3341">
        <v>-8.7477151113881518E-3</v>
      </c>
      <c r="C3341">
        <f>$F$101</f>
        <v>5.9252738663109588</v>
      </c>
    </row>
    <row r="3342" spans="2:3" x14ac:dyDescent="0.25">
      <c r="B3342">
        <v>-8.6464539691122836E-3</v>
      </c>
      <c r="C3342">
        <f>$F$101</f>
        <v>5.9252738663109588</v>
      </c>
    </row>
    <row r="3343" spans="2:3" x14ac:dyDescent="0.25">
      <c r="B3343">
        <v>-8.6464539691122836E-3</v>
      </c>
      <c r="C3343">
        <f>0</f>
        <v>0</v>
      </c>
    </row>
    <row r="3344" spans="2:3" x14ac:dyDescent="0.25">
      <c r="B3344">
        <v>-8.5451928268364154E-3</v>
      </c>
      <c r="C3344">
        <f>0</f>
        <v>0</v>
      </c>
    </row>
    <row r="3345" spans="2:3" x14ac:dyDescent="0.25">
      <c r="B3345">
        <v>-8.5451928268364154E-3</v>
      </c>
      <c r="C3345">
        <f>$F$101</f>
        <v>5.9252738663109588</v>
      </c>
    </row>
    <row r="3346" spans="2:3" x14ac:dyDescent="0.25">
      <c r="B3346">
        <v>-8.4945622556984804E-3</v>
      </c>
      <c r="C3346">
        <f>$F$101</f>
        <v>5.9252738663109588</v>
      </c>
    </row>
    <row r="3347" spans="2:3" x14ac:dyDescent="0.25">
      <c r="B3347">
        <v>-8.4945622556984804E-3</v>
      </c>
      <c r="C3347">
        <v>0</v>
      </c>
    </row>
    <row r="3350" spans="2:3" x14ac:dyDescent="0.25">
      <c r="B3350">
        <v>-8.4945622556984804E-3</v>
      </c>
      <c r="C3350">
        <f>0</f>
        <v>0</v>
      </c>
    </row>
    <row r="3351" spans="2:3" x14ac:dyDescent="0.25">
      <c r="B3351">
        <v>-8.4945622556984804E-3</v>
      </c>
      <c r="C3351">
        <f>0</f>
        <v>0</v>
      </c>
    </row>
    <row r="3352" spans="2:3" x14ac:dyDescent="0.25">
      <c r="B3352">
        <v>-8.4945622556984804E-3</v>
      </c>
      <c r="C3352">
        <f>$F$102</f>
        <v>5.1352373508028348</v>
      </c>
    </row>
    <row r="3353" spans="2:3" x14ac:dyDescent="0.25">
      <c r="B3353">
        <v>-8.3933011134226122E-3</v>
      </c>
      <c r="C3353">
        <f>$F$102</f>
        <v>5.1352373508028348</v>
      </c>
    </row>
    <row r="3354" spans="2:3" x14ac:dyDescent="0.25">
      <c r="B3354">
        <v>-8.3933011134226122E-3</v>
      </c>
      <c r="C3354">
        <f>0</f>
        <v>0</v>
      </c>
    </row>
    <row r="3355" spans="2:3" x14ac:dyDescent="0.25">
      <c r="B3355">
        <v>-8.2920399711467439E-3</v>
      </c>
      <c r="C3355">
        <f>0</f>
        <v>0</v>
      </c>
    </row>
    <row r="3356" spans="2:3" x14ac:dyDescent="0.25">
      <c r="B3356">
        <v>-8.2920399711467439E-3</v>
      </c>
      <c r="C3356">
        <f>$F$102</f>
        <v>5.1352373508028348</v>
      </c>
    </row>
    <row r="3357" spans="2:3" x14ac:dyDescent="0.25">
      <c r="B3357">
        <v>-8.2414094000088089E-3</v>
      </c>
      <c r="C3357">
        <f>$F$102</f>
        <v>5.1352373508028348</v>
      </c>
    </row>
    <row r="3358" spans="2:3" x14ac:dyDescent="0.25">
      <c r="B3358">
        <v>-8.2414094000088089E-3</v>
      </c>
      <c r="C3358">
        <v>0</v>
      </c>
    </row>
    <row r="3361" spans="2:3" x14ac:dyDescent="0.25">
      <c r="B3361">
        <v>-8.2414094000088089E-3</v>
      </c>
      <c r="C3361">
        <f>0</f>
        <v>0</v>
      </c>
    </row>
    <row r="3362" spans="2:3" x14ac:dyDescent="0.25">
      <c r="B3362">
        <v>-8.2414094000088089E-3</v>
      </c>
      <c r="C3362">
        <f>0</f>
        <v>0</v>
      </c>
    </row>
    <row r="3363" spans="2:3" x14ac:dyDescent="0.25">
      <c r="B3363">
        <v>-8.2414094000088089E-3</v>
      </c>
      <c r="C3363">
        <f>$F$103</f>
        <v>7.5053468973273212</v>
      </c>
    </row>
    <row r="3364" spans="2:3" x14ac:dyDescent="0.25">
      <c r="B3364">
        <v>-8.1401482577329407E-3</v>
      </c>
      <c r="C3364">
        <f>$F$103</f>
        <v>7.5053468973273212</v>
      </c>
    </row>
    <row r="3365" spans="2:3" x14ac:dyDescent="0.25">
      <c r="B3365">
        <v>-8.1401482577329407E-3</v>
      </c>
      <c r="C3365">
        <f>0</f>
        <v>0</v>
      </c>
    </row>
    <row r="3366" spans="2:3" x14ac:dyDescent="0.25">
      <c r="B3366">
        <v>-8.0388871154570725E-3</v>
      </c>
      <c r="C3366">
        <f>0</f>
        <v>0</v>
      </c>
    </row>
    <row r="3367" spans="2:3" x14ac:dyDescent="0.25">
      <c r="B3367">
        <v>-8.0388871154570725E-3</v>
      </c>
      <c r="C3367">
        <f>$F$103</f>
        <v>7.5053468973273212</v>
      </c>
    </row>
    <row r="3368" spans="2:3" x14ac:dyDescent="0.25">
      <c r="B3368">
        <v>-7.988256544319141E-3</v>
      </c>
      <c r="C3368">
        <f>$F$103</f>
        <v>7.5053468973273212</v>
      </c>
    </row>
    <row r="3369" spans="2:3" x14ac:dyDescent="0.25">
      <c r="B3369">
        <v>-7.988256544319141E-3</v>
      </c>
      <c r="C3369">
        <v>0</v>
      </c>
    </row>
    <row r="3372" spans="2:3" x14ac:dyDescent="0.25">
      <c r="B3372">
        <v>-7.988256544319141E-3</v>
      </c>
      <c r="C3372">
        <f>0</f>
        <v>0</v>
      </c>
    </row>
    <row r="3373" spans="2:3" x14ac:dyDescent="0.25">
      <c r="B3373">
        <v>-7.988256544319141E-3</v>
      </c>
      <c r="C3373">
        <f>0</f>
        <v>0</v>
      </c>
    </row>
    <row r="3374" spans="2:3" x14ac:dyDescent="0.25">
      <c r="B3374">
        <v>-7.988256544319141E-3</v>
      </c>
      <c r="C3374">
        <f>$F$104</f>
        <v>9.4804381860975333</v>
      </c>
    </row>
    <row r="3375" spans="2:3" x14ac:dyDescent="0.25">
      <c r="B3375">
        <v>-7.8869954020432727E-3</v>
      </c>
      <c r="C3375">
        <f>$F$104</f>
        <v>9.4804381860975333</v>
      </c>
    </row>
    <row r="3376" spans="2:3" x14ac:dyDescent="0.25">
      <c r="B3376">
        <v>-7.8869954020432727E-3</v>
      </c>
      <c r="C3376">
        <f>0</f>
        <v>0</v>
      </c>
    </row>
    <row r="3377" spans="2:3" x14ac:dyDescent="0.25">
      <c r="B3377">
        <v>-7.7857342597674045E-3</v>
      </c>
      <c r="C3377">
        <f>0</f>
        <v>0</v>
      </c>
    </row>
    <row r="3378" spans="2:3" x14ac:dyDescent="0.25">
      <c r="B3378">
        <v>-7.7857342597674045E-3</v>
      </c>
      <c r="C3378">
        <f>$F$104</f>
        <v>9.4804381860975333</v>
      </c>
    </row>
    <row r="3379" spans="2:3" x14ac:dyDescent="0.25">
      <c r="B3379">
        <v>-7.7351036886294695E-3</v>
      </c>
      <c r="C3379">
        <f>$F$104</f>
        <v>9.4804381860975333</v>
      </c>
    </row>
    <row r="3380" spans="2:3" x14ac:dyDescent="0.25">
      <c r="B3380">
        <v>-7.7351036886294695E-3</v>
      </c>
      <c r="C3380">
        <v>0</v>
      </c>
    </row>
    <row r="3383" spans="2:3" x14ac:dyDescent="0.25">
      <c r="B3383">
        <v>-7.7351036886294695E-3</v>
      </c>
      <c r="C3383">
        <f>0</f>
        <v>0</v>
      </c>
    </row>
    <row r="3384" spans="2:3" x14ac:dyDescent="0.25">
      <c r="B3384">
        <v>-7.7351036886294695E-3</v>
      </c>
      <c r="C3384">
        <f>0</f>
        <v>0</v>
      </c>
    </row>
    <row r="3385" spans="2:3" x14ac:dyDescent="0.25">
      <c r="B3385">
        <v>-7.7351036886294695E-3</v>
      </c>
      <c r="C3385">
        <f>$F$105</f>
        <v>9.0854199283434713</v>
      </c>
    </row>
    <row r="3386" spans="2:3" x14ac:dyDescent="0.25">
      <c r="B3386">
        <v>-7.6338425463536013E-3</v>
      </c>
      <c r="C3386">
        <f>$F$105</f>
        <v>9.0854199283434713</v>
      </c>
    </row>
    <row r="3387" spans="2:3" x14ac:dyDescent="0.25">
      <c r="B3387">
        <v>-7.6338425463536013E-3</v>
      </c>
      <c r="C3387">
        <f>0</f>
        <v>0</v>
      </c>
    </row>
    <row r="3388" spans="2:3" x14ac:dyDescent="0.25">
      <c r="B3388">
        <v>-7.5325814040777331E-3</v>
      </c>
      <c r="C3388">
        <f>0</f>
        <v>0</v>
      </c>
    </row>
    <row r="3389" spans="2:3" x14ac:dyDescent="0.25">
      <c r="B3389">
        <v>-7.5325814040777331E-3</v>
      </c>
      <c r="C3389">
        <f>$F$105</f>
        <v>9.0854199283434713</v>
      </c>
    </row>
    <row r="3390" spans="2:3" x14ac:dyDescent="0.25">
      <c r="B3390">
        <v>-7.4819508329397981E-3</v>
      </c>
      <c r="C3390">
        <f>$F$105</f>
        <v>9.0854199283434713</v>
      </c>
    </row>
    <row r="3391" spans="2:3" x14ac:dyDescent="0.25">
      <c r="B3391">
        <v>-7.4819508329397981E-3</v>
      </c>
      <c r="C3391">
        <v>0</v>
      </c>
    </row>
    <row r="3394" spans="2:3" x14ac:dyDescent="0.25">
      <c r="B3394">
        <v>-7.4819508329397981E-3</v>
      </c>
      <c r="C3394">
        <f>0</f>
        <v>0</v>
      </c>
    </row>
    <row r="3395" spans="2:3" x14ac:dyDescent="0.25">
      <c r="B3395">
        <v>-7.4819508329397981E-3</v>
      </c>
      <c r="C3395">
        <f>0</f>
        <v>0</v>
      </c>
    </row>
    <row r="3396" spans="2:3" x14ac:dyDescent="0.25">
      <c r="B3396">
        <v>-7.4819508329397981E-3</v>
      </c>
      <c r="C3396">
        <f>$F$106</f>
        <v>13.430620763638361</v>
      </c>
    </row>
    <row r="3397" spans="2:3" x14ac:dyDescent="0.25">
      <c r="B3397">
        <v>-7.3806896906639299E-3</v>
      </c>
      <c r="C3397">
        <f>$F$106</f>
        <v>13.430620763638361</v>
      </c>
    </row>
    <row r="3398" spans="2:3" x14ac:dyDescent="0.25">
      <c r="B3398">
        <v>-7.3806896906639299E-3</v>
      </c>
      <c r="C3398">
        <f>0</f>
        <v>0</v>
      </c>
    </row>
    <row r="3399" spans="2:3" x14ac:dyDescent="0.25">
      <c r="B3399">
        <v>-7.2794285483880616E-3</v>
      </c>
      <c r="C3399">
        <f>0</f>
        <v>0</v>
      </c>
    </row>
    <row r="3400" spans="2:3" x14ac:dyDescent="0.25">
      <c r="B3400">
        <v>-7.2794285483880616E-3</v>
      </c>
      <c r="C3400">
        <f>$F$106</f>
        <v>13.430620763638361</v>
      </c>
    </row>
    <row r="3401" spans="2:3" x14ac:dyDescent="0.25">
      <c r="B3401">
        <v>-7.2287979772501301E-3</v>
      </c>
      <c r="C3401">
        <f>$F$106</f>
        <v>13.430620763638361</v>
      </c>
    </row>
    <row r="3402" spans="2:3" x14ac:dyDescent="0.25">
      <c r="B3402">
        <v>-7.2287979772501301E-3</v>
      </c>
      <c r="C3402">
        <v>0</v>
      </c>
    </row>
    <row r="3405" spans="2:3" x14ac:dyDescent="0.25">
      <c r="B3405">
        <v>-7.2287979772501301E-3</v>
      </c>
      <c r="C3405">
        <f>0</f>
        <v>0</v>
      </c>
    </row>
    <row r="3406" spans="2:3" x14ac:dyDescent="0.25">
      <c r="B3406">
        <v>-7.2287979772501301E-3</v>
      </c>
      <c r="C3406">
        <f>0</f>
        <v>0</v>
      </c>
    </row>
    <row r="3407" spans="2:3" x14ac:dyDescent="0.25">
      <c r="B3407">
        <v>-7.2287979772501301E-3</v>
      </c>
      <c r="C3407">
        <f>$F$107</f>
        <v>15.405712052408498</v>
      </c>
    </row>
    <row r="3408" spans="2:3" x14ac:dyDescent="0.25">
      <c r="B3408">
        <v>-7.1275368349742619E-3</v>
      </c>
      <c r="C3408">
        <f>$F$107</f>
        <v>15.405712052408498</v>
      </c>
    </row>
    <row r="3409" spans="2:3" x14ac:dyDescent="0.25">
      <c r="B3409">
        <v>-7.1275368349742619E-3</v>
      </c>
      <c r="C3409">
        <f>0</f>
        <v>0</v>
      </c>
    </row>
    <row r="3410" spans="2:3" x14ac:dyDescent="0.25">
      <c r="B3410">
        <v>-7.0262756926983937E-3</v>
      </c>
      <c r="C3410">
        <f>0</f>
        <v>0</v>
      </c>
    </row>
    <row r="3411" spans="2:3" x14ac:dyDescent="0.25">
      <c r="B3411">
        <v>-7.0262756926983937E-3</v>
      </c>
      <c r="C3411">
        <f>$F$107</f>
        <v>15.405712052408498</v>
      </c>
    </row>
    <row r="3412" spans="2:3" x14ac:dyDescent="0.25">
      <c r="B3412">
        <v>-6.9756451215604587E-3</v>
      </c>
      <c r="C3412">
        <f>$F$107</f>
        <v>15.405712052408498</v>
      </c>
    </row>
    <row r="3413" spans="2:3" x14ac:dyDescent="0.25">
      <c r="B3413">
        <v>-6.9756451215604587E-3</v>
      </c>
      <c r="C3413">
        <v>0</v>
      </c>
    </row>
    <row r="3416" spans="2:3" x14ac:dyDescent="0.25">
      <c r="B3416">
        <v>-6.9756451215604587E-3</v>
      </c>
      <c r="C3416">
        <f>0</f>
        <v>0</v>
      </c>
    </row>
    <row r="3417" spans="2:3" x14ac:dyDescent="0.25">
      <c r="B3417">
        <v>-6.9756451215604587E-3</v>
      </c>
      <c r="C3417">
        <f>0</f>
        <v>0</v>
      </c>
    </row>
    <row r="3418" spans="2:3" x14ac:dyDescent="0.25">
      <c r="B3418">
        <v>-6.9756451215604587E-3</v>
      </c>
      <c r="C3418">
        <f>$F$108</f>
        <v>17.380803341178808</v>
      </c>
    </row>
    <row r="3419" spans="2:3" x14ac:dyDescent="0.25">
      <c r="B3419">
        <v>-6.8743839792845905E-3</v>
      </c>
      <c r="C3419">
        <f>$F$108</f>
        <v>17.380803341178808</v>
      </c>
    </row>
    <row r="3420" spans="2:3" x14ac:dyDescent="0.25">
      <c r="B3420">
        <v>-6.8743839792845905E-3</v>
      </c>
      <c r="C3420">
        <f>0</f>
        <v>0</v>
      </c>
    </row>
    <row r="3421" spans="2:3" x14ac:dyDescent="0.25">
      <c r="B3421">
        <v>-6.7731228370087222E-3</v>
      </c>
      <c r="C3421">
        <f>0</f>
        <v>0</v>
      </c>
    </row>
    <row r="3422" spans="2:3" x14ac:dyDescent="0.25">
      <c r="B3422">
        <v>-6.7731228370087222E-3</v>
      </c>
      <c r="C3422">
        <f>$F$108</f>
        <v>17.380803341178808</v>
      </c>
    </row>
    <row r="3423" spans="2:3" x14ac:dyDescent="0.25">
      <c r="B3423">
        <v>-6.7224922658707872E-3</v>
      </c>
      <c r="C3423">
        <f>$F$108</f>
        <v>17.380803341178808</v>
      </c>
    </row>
    <row r="3424" spans="2:3" x14ac:dyDescent="0.25">
      <c r="B3424">
        <v>-6.7224922658707872E-3</v>
      </c>
      <c r="C3424">
        <v>0</v>
      </c>
    </row>
    <row r="3427" spans="2:3" x14ac:dyDescent="0.25">
      <c r="B3427">
        <v>-6.7224922658707872E-3</v>
      </c>
      <c r="C3427">
        <f>0</f>
        <v>0</v>
      </c>
    </row>
    <row r="3428" spans="2:3" x14ac:dyDescent="0.25">
      <c r="B3428">
        <v>-6.7224922658707872E-3</v>
      </c>
      <c r="C3428">
        <f>0</f>
        <v>0</v>
      </c>
    </row>
    <row r="3429" spans="2:3" x14ac:dyDescent="0.25">
      <c r="B3429">
        <v>-6.7224922658707872E-3</v>
      </c>
      <c r="C3429">
        <f>$F$109</f>
        <v>20.540949403211624</v>
      </c>
    </row>
    <row r="3430" spans="2:3" x14ac:dyDescent="0.25">
      <c r="B3430">
        <v>-6.621231123594919E-3</v>
      </c>
      <c r="C3430">
        <f>$F$109</f>
        <v>20.540949403211624</v>
      </c>
    </row>
    <row r="3431" spans="2:3" x14ac:dyDescent="0.25">
      <c r="B3431">
        <v>-6.621231123594919E-3</v>
      </c>
      <c r="C3431">
        <f>0</f>
        <v>0</v>
      </c>
    </row>
    <row r="3432" spans="2:3" x14ac:dyDescent="0.25">
      <c r="B3432">
        <v>-6.5199699813190508E-3</v>
      </c>
      <c r="C3432">
        <f>0</f>
        <v>0</v>
      </c>
    </row>
    <row r="3433" spans="2:3" x14ac:dyDescent="0.25">
      <c r="B3433">
        <v>-6.5199699813190508E-3</v>
      </c>
      <c r="C3433">
        <f>$F$109</f>
        <v>20.540949403211624</v>
      </c>
    </row>
    <row r="3434" spans="2:3" x14ac:dyDescent="0.25">
      <c r="B3434">
        <v>-6.4693394101811193E-3</v>
      </c>
      <c r="C3434">
        <f>$F$109</f>
        <v>20.540949403211624</v>
      </c>
    </row>
    <row r="3435" spans="2:3" x14ac:dyDescent="0.25">
      <c r="B3435">
        <v>-6.4693394101811193E-3</v>
      </c>
      <c r="C3435">
        <v>0</v>
      </c>
    </row>
    <row r="3438" spans="2:3" x14ac:dyDescent="0.25">
      <c r="B3438">
        <v>-6.4693394101811193E-3</v>
      </c>
      <c r="C3438">
        <f>0</f>
        <v>0</v>
      </c>
    </row>
    <row r="3439" spans="2:3" x14ac:dyDescent="0.25">
      <c r="B3439">
        <v>-6.4693394101811193E-3</v>
      </c>
      <c r="C3439">
        <f>0</f>
        <v>0</v>
      </c>
    </row>
    <row r="3440" spans="2:3" x14ac:dyDescent="0.25">
      <c r="B3440">
        <v>-6.4693394101811193E-3</v>
      </c>
      <c r="C3440">
        <f>$F$110</f>
        <v>30.811424104816997</v>
      </c>
    </row>
    <row r="3441" spans="2:3" x14ac:dyDescent="0.25">
      <c r="B3441">
        <v>-6.368078267905251E-3</v>
      </c>
      <c r="C3441">
        <f>$F$110</f>
        <v>30.811424104816997</v>
      </c>
    </row>
    <row r="3442" spans="2:3" x14ac:dyDescent="0.25">
      <c r="B3442">
        <v>-6.368078267905251E-3</v>
      </c>
      <c r="C3442">
        <f>0</f>
        <v>0</v>
      </c>
    </row>
    <row r="3443" spans="2:3" x14ac:dyDescent="0.25">
      <c r="B3443">
        <v>-6.2668171256293828E-3</v>
      </c>
      <c r="C3443">
        <f>0</f>
        <v>0</v>
      </c>
    </row>
    <row r="3444" spans="2:3" x14ac:dyDescent="0.25">
      <c r="B3444">
        <v>-6.2668171256293828E-3</v>
      </c>
      <c r="C3444">
        <f>$F$110</f>
        <v>30.811424104816997</v>
      </c>
    </row>
    <row r="3445" spans="2:3" x14ac:dyDescent="0.25">
      <c r="B3445">
        <v>-6.2161865544914478E-3</v>
      </c>
      <c r="C3445">
        <f>$F$110</f>
        <v>30.811424104816997</v>
      </c>
    </row>
    <row r="3446" spans="2:3" x14ac:dyDescent="0.25">
      <c r="B3446">
        <v>-6.2161865544914478E-3</v>
      </c>
      <c r="C3446">
        <v>0</v>
      </c>
    </row>
    <row r="3449" spans="2:3" x14ac:dyDescent="0.25">
      <c r="B3449">
        <v>-6.2161865544914478E-3</v>
      </c>
      <c r="C3449">
        <f>0</f>
        <v>0</v>
      </c>
    </row>
    <row r="3450" spans="2:3" x14ac:dyDescent="0.25">
      <c r="B3450">
        <v>-6.2161865544914478E-3</v>
      </c>
      <c r="C3450">
        <f>0</f>
        <v>0</v>
      </c>
    </row>
    <row r="3451" spans="2:3" x14ac:dyDescent="0.25">
      <c r="B3451">
        <v>-6.2161865544914478E-3</v>
      </c>
      <c r="C3451">
        <f>$F$111</f>
        <v>32.786515393587294</v>
      </c>
    </row>
    <row r="3452" spans="2:3" x14ac:dyDescent="0.25">
      <c r="B3452">
        <v>-6.1149254122155796E-3</v>
      </c>
      <c r="C3452">
        <f>$F$111</f>
        <v>32.786515393587294</v>
      </c>
    </row>
    <row r="3453" spans="2:3" x14ac:dyDescent="0.25">
      <c r="B3453">
        <v>-6.1149254122155796E-3</v>
      </c>
      <c r="C3453">
        <f>0</f>
        <v>0</v>
      </c>
    </row>
    <row r="3454" spans="2:3" x14ac:dyDescent="0.25">
      <c r="B3454">
        <v>-6.0136642699397114E-3</v>
      </c>
      <c r="C3454">
        <f>0</f>
        <v>0</v>
      </c>
    </row>
    <row r="3455" spans="2:3" x14ac:dyDescent="0.25">
      <c r="B3455">
        <v>-6.0136642699397114E-3</v>
      </c>
      <c r="C3455">
        <f>$F$111</f>
        <v>32.786515393587294</v>
      </c>
    </row>
    <row r="3456" spans="2:3" x14ac:dyDescent="0.25">
      <c r="B3456">
        <v>-5.9630336988017764E-3</v>
      </c>
      <c r="C3456">
        <f>$F$111</f>
        <v>32.786515393587294</v>
      </c>
    </row>
    <row r="3457" spans="2:3" x14ac:dyDescent="0.25">
      <c r="B3457">
        <v>-5.9630336988017764E-3</v>
      </c>
      <c r="C3457">
        <v>0</v>
      </c>
    </row>
    <row r="3460" spans="2:3" x14ac:dyDescent="0.25">
      <c r="B3460">
        <v>-5.9630336988017764E-3</v>
      </c>
      <c r="C3460">
        <f>0</f>
        <v>0</v>
      </c>
    </row>
    <row r="3461" spans="2:3" x14ac:dyDescent="0.25">
      <c r="B3461">
        <v>-5.9630336988017764E-3</v>
      </c>
      <c r="C3461">
        <f>0</f>
        <v>0</v>
      </c>
    </row>
    <row r="3462" spans="2:3" x14ac:dyDescent="0.25">
      <c r="B3462">
        <v>-5.9630336988017764E-3</v>
      </c>
      <c r="C3462">
        <f>$F$112</f>
        <v>46.612154414979543</v>
      </c>
    </row>
    <row r="3463" spans="2:3" x14ac:dyDescent="0.25">
      <c r="B3463">
        <v>-5.8617725565259082E-3</v>
      </c>
      <c r="C3463">
        <f>$F$112</f>
        <v>46.612154414979543</v>
      </c>
    </row>
    <row r="3464" spans="2:3" x14ac:dyDescent="0.25">
      <c r="B3464">
        <v>-5.8617725565259082E-3</v>
      </c>
      <c r="C3464">
        <f>0</f>
        <v>0</v>
      </c>
    </row>
    <row r="3465" spans="2:3" x14ac:dyDescent="0.25">
      <c r="B3465">
        <v>-5.7605114142500399E-3</v>
      </c>
      <c r="C3465">
        <f>0</f>
        <v>0</v>
      </c>
    </row>
    <row r="3466" spans="2:3" x14ac:dyDescent="0.25">
      <c r="B3466">
        <v>-5.7605114142500399E-3</v>
      </c>
      <c r="C3466">
        <f>$F$112</f>
        <v>46.612154414979543</v>
      </c>
    </row>
    <row r="3467" spans="2:3" x14ac:dyDescent="0.25">
      <c r="B3467">
        <v>-5.7098808431121049E-3</v>
      </c>
      <c r="C3467">
        <f>$F$112</f>
        <v>46.612154414979543</v>
      </c>
    </row>
    <row r="3468" spans="2:3" x14ac:dyDescent="0.25">
      <c r="B3468">
        <v>-5.7098808431121049E-3</v>
      </c>
      <c r="C3468">
        <v>0</v>
      </c>
    </row>
    <row r="3471" spans="2:3" x14ac:dyDescent="0.25">
      <c r="B3471">
        <v>-5.7098808431121049E-3</v>
      </c>
      <c r="C3471">
        <f>0</f>
        <v>0</v>
      </c>
    </row>
    <row r="3472" spans="2:3" x14ac:dyDescent="0.25">
      <c r="B3472">
        <v>-5.7098808431121049E-3</v>
      </c>
      <c r="C3472">
        <f>0</f>
        <v>0</v>
      </c>
    </row>
    <row r="3473" spans="2:3" x14ac:dyDescent="0.25">
      <c r="B3473">
        <v>-5.7098808431121049E-3</v>
      </c>
      <c r="C3473">
        <f>$F$113</f>
        <v>60.437793436372651</v>
      </c>
    </row>
    <row r="3474" spans="2:3" x14ac:dyDescent="0.25">
      <c r="B3474">
        <v>-5.6086197008362367E-3</v>
      </c>
      <c r="C3474">
        <f>$F$113</f>
        <v>60.437793436372651</v>
      </c>
    </row>
    <row r="3475" spans="2:3" x14ac:dyDescent="0.25">
      <c r="B3475">
        <v>-5.6086197008362367E-3</v>
      </c>
      <c r="C3475">
        <f>0</f>
        <v>0</v>
      </c>
    </row>
    <row r="3476" spans="2:3" x14ac:dyDescent="0.25">
      <c r="B3476">
        <v>-5.5073585585603685E-3</v>
      </c>
      <c r="C3476">
        <f>0</f>
        <v>0</v>
      </c>
    </row>
    <row r="3477" spans="2:3" x14ac:dyDescent="0.25">
      <c r="B3477">
        <v>-5.5073585585603685E-3</v>
      </c>
      <c r="C3477">
        <f>$F$113</f>
        <v>60.437793436372651</v>
      </c>
    </row>
    <row r="3478" spans="2:3" x14ac:dyDescent="0.25">
      <c r="B3478">
        <v>-5.456727987422437E-3</v>
      </c>
      <c r="C3478">
        <f>$F$113</f>
        <v>60.437793436372651</v>
      </c>
    </row>
    <row r="3479" spans="2:3" x14ac:dyDescent="0.25">
      <c r="B3479">
        <v>-5.456727987422437E-3</v>
      </c>
      <c r="C3479">
        <v>0</v>
      </c>
    </row>
    <row r="3482" spans="2:3" x14ac:dyDescent="0.25">
      <c r="B3482">
        <v>-5.456727987422437E-3</v>
      </c>
      <c r="C3482">
        <f>0</f>
        <v>0</v>
      </c>
    </row>
    <row r="3483" spans="2:3" x14ac:dyDescent="0.25">
      <c r="B3483">
        <v>-5.456727987422437E-3</v>
      </c>
      <c r="C3483">
        <f>0</f>
        <v>0</v>
      </c>
    </row>
    <row r="3484" spans="2:3" x14ac:dyDescent="0.25">
      <c r="B3484">
        <v>-5.456727987422437E-3</v>
      </c>
      <c r="C3484">
        <f>$F$114</f>
        <v>75.448487231026192</v>
      </c>
    </row>
    <row r="3485" spans="2:3" x14ac:dyDescent="0.25">
      <c r="B3485">
        <v>-5.3554668451465687E-3</v>
      </c>
      <c r="C3485">
        <f>$F$114</f>
        <v>75.448487231026192</v>
      </c>
    </row>
    <row r="3486" spans="2:3" x14ac:dyDescent="0.25">
      <c r="B3486">
        <v>-5.3554668451465687E-3</v>
      </c>
      <c r="C3486">
        <f>0</f>
        <v>0</v>
      </c>
    </row>
    <row r="3487" spans="2:3" x14ac:dyDescent="0.25">
      <c r="B3487">
        <v>-5.2542057028707005E-3</v>
      </c>
      <c r="C3487">
        <f>0</f>
        <v>0</v>
      </c>
    </row>
    <row r="3488" spans="2:3" x14ac:dyDescent="0.25">
      <c r="B3488">
        <v>-5.2542057028707005E-3</v>
      </c>
      <c r="C3488">
        <f>$F$114</f>
        <v>75.448487231026192</v>
      </c>
    </row>
    <row r="3489" spans="2:3" x14ac:dyDescent="0.25">
      <c r="B3489">
        <v>-5.2035751317327655E-3</v>
      </c>
      <c r="C3489">
        <f>$F$114</f>
        <v>75.448487231026192</v>
      </c>
    </row>
    <row r="3490" spans="2:3" x14ac:dyDescent="0.25">
      <c r="B3490">
        <v>-5.2035751317327655E-3</v>
      </c>
      <c r="C3490">
        <v>0</v>
      </c>
    </row>
    <row r="3493" spans="2:3" x14ac:dyDescent="0.25">
      <c r="B3493">
        <v>-5.2035751317327655E-3</v>
      </c>
      <c r="C3493">
        <f>0</f>
        <v>0</v>
      </c>
    </row>
    <row r="3494" spans="2:3" x14ac:dyDescent="0.25">
      <c r="B3494">
        <v>-5.2035751317327655E-3</v>
      </c>
      <c r="C3494">
        <f>0</f>
        <v>0</v>
      </c>
    </row>
    <row r="3495" spans="2:3" x14ac:dyDescent="0.25">
      <c r="B3495">
        <v>-5.2035751317327655E-3</v>
      </c>
      <c r="C3495">
        <f>$F$115</f>
        <v>104.679838304827</v>
      </c>
    </row>
    <row r="3496" spans="2:3" x14ac:dyDescent="0.25">
      <c r="B3496">
        <v>-5.1023139894568973E-3</v>
      </c>
      <c r="C3496">
        <f>$F$115</f>
        <v>104.679838304827</v>
      </c>
    </row>
    <row r="3497" spans="2:3" x14ac:dyDescent="0.25">
      <c r="B3497">
        <v>-5.1023139894568973E-3</v>
      </c>
      <c r="C3497">
        <f>0</f>
        <v>0</v>
      </c>
    </row>
    <row r="3498" spans="2:3" x14ac:dyDescent="0.25">
      <c r="B3498">
        <v>-5.0010528471810291E-3</v>
      </c>
      <c r="C3498">
        <f>0</f>
        <v>0</v>
      </c>
    </row>
    <row r="3499" spans="2:3" x14ac:dyDescent="0.25">
      <c r="B3499">
        <v>-5.0010528471810291E-3</v>
      </c>
      <c r="C3499">
        <f>$F$115</f>
        <v>104.679838304827</v>
      </c>
    </row>
    <row r="3500" spans="2:3" x14ac:dyDescent="0.25">
      <c r="B3500">
        <v>-4.9504222760430941E-3</v>
      </c>
      <c r="C3500">
        <f>$F$115</f>
        <v>104.679838304827</v>
      </c>
    </row>
    <row r="3501" spans="2:3" x14ac:dyDescent="0.25">
      <c r="B3501">
        <v>-4.9504222760430941E-3</v>
      </c>
      <c r="C3501">
        <v>0</v>
      </c>
    </row>
    <row r="3504" spans="2:3" x14ac:dyDescent="0.25">
      <c r="B3504">
        <v>-4.9504222760430941E-3</v>
      </c>
      <c r="C3504">
        <f>0</f>
        <v>0</v>
      </c>
    </row>
    <row r="3505" spans="2:3" x14ac:dyDescent="0.25">
      <c r="B3505">
        <v>-4.9504222760430941E-3</v>
      </c>
      <c r="C3505">
        <f>0</f>
        <v>0</v>
      </c>
    </row>
    <row r="3506" spans="2:3" x14ac:dyDescent="0.25">
      <c r="B3506">
        <v>-4.9504222760430941E-3</v>
      </c>
      <c r="C3506">
        <f>$F$116</f>
        <v>145.36671885349753</v>
      </c>
    </row>
    <row r="3507" spans="2:3" x14ac:dyDescent="0.25">
      <c r="B3507">
        <v>-4.8491611337672259E-3</v>
      </c>
      <c r="C3507">
        <f>$F$116</f>
        <v>145.36671885349753</v>
      </c>
    </row>
    <row r="3508" spans="2:3" x14ac:dyDescent="0.25">
      <c r="B3508">
        <v>-4.8491611337672259E-3</v>
      </c>
      <c r="C3508">
        <f>0</f>
        <v>0</v>
      </c>
    </row>
    <row r="3509" spans="2:3" x14ac:dyDescent="0.25">
      <c r="B3509">
        <v>-4.7478999914913576E-3</v>
      </c>
      <c r="C3509">
        <f>0</f>
        <v>0</v>
      </c>
    </row>
    <row r="3510" spans="2:3" x14ac:dyDescent="0.25">
      <c r="B3510">
        <v>-4.7478999914913576E-3</v>
      </c>
      <c r="C3510">
        <f>$F$116</f>
        <v>145.36671885349753</v>
      </c>
    </row>
    <row r="3511" spans="2:3" x14ac:dyDescent="0.25">
      <c r="B3511">
        <v>-4.6972694203534261E-3</v>
      </c>
      <c r="C3511">
        <f>$F$116</f>
        <v>145.36671885349753</v>
      </c>
    </row>
    <row r="3512" spans="2:3" x14ac:dyDescent="0.25">
      <c r="B3512">
        <v>-4.6972694203534261E-3</v>
      </c>
      <c r="C3512">
        <v>0</v>
      </c>
    </row>
    <row r="3515" spans="2:3" x14ac:dyDescent="0.25">
      <c r="B3515">
        <v>-4.6972694203534261E-3</v>
      </c>
      <c r="C3515">
        <f>0</f>
        <v>0</v>
      </c>
    </row>
    <row r="3516" spans="2:3" x14ac:dyDescent="0.25">
      <c r="B3516">
        <v>-4.6972694203534261E-3</v>
      </c>
      <c r="C3516">
        <f>0</f>
        <v>0</v>
      </c>
    </row>
    <row r="3517" spans="2:3" x14ac:dyDescent="0.25">
      <c r="B3517">
        <v>-4.6972694203534261E-3</v>
      </c>
      <c r="C3517">
        <f>$F$117</f>
        <v>206.59454880537541</v>
      </c>
    </row>
    <row r="3518" spans="2:3" x14ac:dyDescent="0.25">
      <c r="B3518">
        <v>-4.5960082780775579E-3</v>
      </c>
      <c r="C3518">
        <f>$F$117</f>
        <v>206.59454880537541</v>
      </c>
    </row>
    <row r="3519" spans="2:3" x14ac:dyDescent="0.25">
      <c r="B3519">
        <v>-4.5960082780775579E-3</v>
      </c>
      <c r="C3519">
        <f>0</f>
        <v>0</v>
      </c>
    </row>
    <row r="3520" spans="2:3" x14ac:dyDescent="0.25">
      <c r="B3520">
        <v>-4.4947471358016897E-3</v>
      </c>
      <c r="C3520">
        <f>0</f>
        <v>0</v>
      </c>
    </row>
    <row r="3521" spans="2:3" x14ac:dyDescent="0.25">
      <c r="B3521">
        <v>-4.4947471358016897E-3</v>
      </c>
      <c r="C3521">
        <f>$F$117</f>
        <v>206.59454880537541</v>
      </c>
    </row>
    <row r="3522" spans="2:3" x14ac:dyDescent="0.25">
      <c r="B3522">
        <v>-4.4441165646637547E-3</v>
      </c>
      <c r="C3522">
        <f>$F$117</f>
        <v>206.59454880537541</v>
      </c>
    </row>
    <row r="3523" spans="2:3" x14ac:dyDescent="0.25">
      <c r="B3523">
        <v>-4.4441165646637547E-3</v>
      </c>
      <c r="C3523">
        <v>0</v>
      </c>
    </row>
    <row r="3526" spans="2:3" x14ac:dyDescent="0.25">
      <c r="B3526">
        <v>-4.4441165646637547E-3</v>
      </c>
      <c r="C3526">
        <f>0</f>
        <v>0</v>
      </c>
    </row>
    <row r="3527" spans="2:3" x14ac:dyDescent="0.25">
      <c r="B3527">
        <v>-4.4441165646637547E-3</v>
      </c>
      <c r="C3527">
        <f>0</f>
        <v>0</v>
      </c>
    </row>
    <row r="3528" spans="2:3" x14ac:dyDescent="0.25">
      <c r="B3528">
        <v>-4.4441165646637547E-3</v>
      </c>
      <c r="C3528">
        <f>$F$118</f>
        <v>282.43805429415579</v>
      </c>
    </row>
    <row r="3529" spans="2:3" x14ac:dyDescent="0.25">
      <c r="B3529">
        <v>-4.3428554223878865E-3</v>
      </c>
      <c r="C3529">
        <f>$F$118</f>
        <v>282.43805429415579</v>
      </c>
    </row>
    <row r="3530" spans="2:3" x14ac:dyDescent="0.25">
      <c r="B3530">
        <v>-4.3428554223878865E-3</v>
      </c>
      <c r="C3530">
        <f>0</f>
        <v>0</v>
      </c>
    </row>
    <row r="3531" spans="2:3" x14ac:dyDescent="0.25">
      <c r="B3531">
        <v>-4.2415942801120182E-3</v>
      </c>
      <c r="C3531">
        <f>0</f>
        <v>0</v>
      </c>
    </row>
    <row r="3532" spans="2:3" x14ac:dyDescent="0.25">
      <c r="B3532">
        <v>-4.2415942801120182E-3</v>
      </c>
      <c r="C3532">
        <f>$F$118</f>
        <v>282.43805429415579</v>
      </c>
    </row>
    <row r="3533" spans="2:3" x14ac:dyDescent="0.25">
      <c r="B3533">
        <v>-4.1909637089740832E-3</v>
      </c>
      <c r="C3533">
        <f>$F$118</f>
        <v>282.43805429415579</v>
      </c>
    </row>
    <row r="3534" spans="2:3" x14ac:dyDescent="0.25">
      <c r="B3534">
        <v>-4.1909637089740832E-3</v>
      </c>
      <c r="C3534">
        <v>0</v>
      </c>
    </row>
    <row r="3537" spans="2:3" x14ac:dyDescent="0.25">
      <c r="B3537">
        <v>-4.1909637089740832E-3</v>
      </c>
      <c r="C3537">
        <f>0</f>
        <v>0</v>
      </c>
    </row>
    <row r="3538" spans="2:3" x14ac:dyDescent="0.25">
      <c r="B3538">
        <v>-4.1909637089740832E-3</v>
      </c>
      <c r="C3538">
        <f>0</f>
        <v>0</v>
      </c>
    </row>
    <row r="3539" spans="2:3" x14ac:dyDescent="0.25">
      <c r="B3539">
        <v>-4.1909637089740832E-3</v>
      </c>
      <c r="C3539">
        <f>$F$119</f>
        <v>410.02895154871845</v>
      </c>
    </row>
    <row r="3540" spans="2:3" x14ac:dyDescent="0.25">
      <c r="B3540">
        <v>-4.089702566698215E-3</v>
      </c>
      <c r="C3540">
        <f>$F$119</f>
        <v>410.02895154871845</v>
      </c>
    </row>
    <row r="3541" spans="2:3" x14ac:dyDescent="0.25">
      <c r="B3541">
        <v>-4.089702566698215E-3</v>
      </c>
      <c r="C3541">
        <f>0</f>
        <v>0</v>
      </c>
    </row>
    <row r="3542" spans="2:3" x14ac:dyDescent="0.25">
      <c r="B3542">
        <v>-3.9884414244223468E-3</v>
      </c>
      <c r="C3542">
        <f>0</f>
        <v>0</v>
      </c>
    </row>
    <row r="3543" spans="2:3" x14ac:dyDescent="0.25">
      <c r="B3543">
        <v>-3.9884414244223468E-3</v>
      </c>
      <c r="C3543">
        <f>$F$119</f>
        <v>410.02895154871845</v>
      </c>
    </row>
    <row r="3544" spans="2:3" x14ac:dyDescent="0.25">
      <c r="B3544">
        <v>-3.9378108532844118E-3</v>
      </c>
      <c r="C3544">
        <f>$F$119</f>
        <v>410.02895154871845</v>
      </c>
    </row>
    <row r="3545" spans="2:3" x14ac:dyDescent="0.25">
      <c r="B3545">
        <v>-3.9378108532844118E-3</v>
      </c>
      <c r="C3545">
        <v>0</v>
      </c>
    </row>
    <row r="3548" spans="2:3" x14ac:dyDescent="0.25">
      <c r="B3548">
        <v>-3.9378108532844118E-3</v>
      </c>
      <c r="C3548">
        <f>0</f>
        <v>0</v>
      </c>
    </row>
    <row r="3549" spans="2:3" x14ac:dyDescent="0.25">
      <c r="B3549">
        <v>-3.9378108532844118E-3</v>
      </c>
      <c r="C3549">
        <f>0</f>
        <v>0</v>
      </c>
    </row>
    <row r="3550" spans="2:3" x14ac:dyDescent="0.25">
      <c r="B3550">
        <v>-3.9378108532844118E-3</v>
      </c>
      <c r="C3550">
        <f>$F$120</f>
        <v>604.37793436372613</v>
      </c>
    </row>
    <row r="3551" spans="2:3" x14ac:dyDescent="0.25">
      <c r="B3551">
        <v>-3.8365497110085436E-3</v>
      </c>
      <c r="C3551">
        <f>$F$120</f>
        <v>604.37793436372613</v>
      </c>
    </row>
    <row r="3552" spans="2:3" x14ac:dyDescent="0.25">
      <c r="B3552">
        <v>-3.8365497110085436E-3</v>
      </c>
      <c r="C3552">
        <f>0</f>
        <v>0</v>
      </c>
    </row>
    <row r="3553" spans="2:3" x14ac:dyDescent="0.25">
      <c r="B3553">
        <v>-3.7352885687326753E-3</v>
      </c>
      <c r="C3553">
        <f>0</f>
        <v>0</v>
      </c>
    </row>
    <row r="3554" spans="2:3" x14ac:dyDescent="0.25">
      <c r="B3554">
        <v>-3.7352885687326753E-3</v>
      </c>
      <c r="C3554">
        <f>$F$120</f>
        <v>604.37793436372613</v>
      </c>
    </row>
    <row r="3555" spans="2:3" x14ac:dyDescent="0.25">
      <c r="B3555">
        <v>-3.6846579975947438E-3</v>
      </c>
      <c r="C3555">
        <f>$F$120</f>
        <v>604.37793436372613</v>
      </c>
    </row>
    <row r="3556" spans="2:3" x14ac:dyDescent="0.25">
      <c r="B3556">
        <v>-3.6846579975947438E-3</v>
      </c>
      <c r="C3556">
        <v>0</v>
      </c>
    </row>
    <row r="3559" spans="2:3" x14ac:dyDescent="0.25">
      <c r="B3559">
        <v>-3.6846579975947438E-3</v>
      </c>
      <c r="C3559">
        <f>0</f>
        <v>0</v>
      </c>
    </row>
    <row r="3560" spans="2:3" x14ac:dyDescent="0.25">
      <c r="B3560">
        <v>-3.6846579975947438E-3</v>
      </c>
      <c r="C3560">
        <f>0</f>
        <v>0</v>
      </c>
    </row>
    <row r="3561" spans="2:3" x14ac:dyDescent="0.25">
      <c r="B3561">
        <v>-3.6846579975947438E-3</v>
      </c>
      <c r="C3561">
        <f>$F$121</f>
        <v>797.5418624054555</v>
      </c>
    </row>
    <row r="3562" spans="2:3" x14ac:dyDescent="0.25">
      <c r="B3562">
        <v>-3.5833968553188756E-3</v>
      </c>
      <c r="C3562">
        <f>$F$121</f>
        <v>797.5418624054555</v>
      </c>
    </row>
    <row r="3563" spans="2:3" x14ac:dyDescent="0.25">
      <c r="B3563">
        <v>-3.5833968553188756E-3</v>
      </c>
      <c r="C3563">
        <f>0</f>
        <v>0</v>
      </c>
    </row>
    <row r="3564" spans="2:3" x14ac:dyDescent="0.25">
      <c r="B3564">
        <v>-3.4821357130430074E-3</v>
      </c>
      <c r="C3564">
        <f>0</f>
        <v>0</v>
      </c>
    </row>
    <row r="3565" spans="2:3" x14ac:dyDescent="0.25">
      <c r="B3565">
        <v>-3.4821357130430074E-3</v>
      </c>
      <c r="C3565">
        <f>$F$121</f>
        <v>797.5418624054555</v>
      </c>
    </row>
    <row r="3566" spans="2:3" x14ac:dyDescent="0.25">
      <c r="B3566">
        <v>-3.4315051419050724E-3</v>
      </c>
      <c r="C3566">
        <f>$F$121</f>
        <v>797.5418624054555</v>
      </c>
    </row>
    <row r="3567" spans="2:3" x14ac:dyDescent="0.25">
      <c r="B3567">
        <v>-3.4315051419050724E-3</v>
      </c>
      <c r="C3567">
        <v>0</v>
      </c>
    </row>
    <row r="3570" spans="2:3" x14ac:dyDescent="0.25">
      <c r="B3570">
        <v>-3.4315051419050724E-3</v>
      </c>
      <c r="C3570">
        <f>0</f>
        <v>0</v>
      </c>
    </row>
    <row r="3571" spans="2:3" x14ac:dyDescent="0.25">
      <c r="B3571">
        <v>-3.4315051419050724E-3</v>
      </c>
      <c r="C3571">
        <f>0</f>
        <v>0</v>
      </c>
    </row>
    <row r="3572" spans="2:3" x14ac:dyDescent="0.25">
      <c r="B3572">
        <v>-3.4315051419050724E-3</v>
      </c>
      <c r="C3572">
        <f>$F$122</f>
        <v>774.23578519796524</v>
      </c>
    </row>
    <row r="3573" spans="2:3" x14ac:dyDescent="0.25">
      <c r="B3573">
        <v>-3.3302439996292042E-3</v>
      </c>
      <c r="C3573">
        <f>$F$122</f>
        <v>774.23578519796524</v>
      </c>
    </row>
    <row r="3574" spans="2:3" x14ac:dyDescent="0.25">
      <c r="B3574">
        <v>-3.3302439996292042E-3</v>
      </c>
      <c r="C3574">
        <f>0</f>
        <v>0</v>
      </c>
    </row>
    <row r="3575" spans="2:3" x14ac:dyDescent="0.25">
      <c r="B3575">
        <v>-3.2289828573533359E-3</v>
      </c>
      <c r="C3575">
        <f>0</f>
        <v>0</v>
      </c>
    </row>
    <row r="3576" spans="2:3" x14ac:dyDescent="0.25">
      <c r="B3576">
        <v>-3.2289828573533359E-3</v>
      </c>
      <c r="C3576">
        <f>$F$122</f>
        <v>774.23578519796524</v>
      </c>
    </row>
    <row r="3577" spans="2:3" x14ac:dyDescent="0.25">
      <c r="B3577">
        <v>-3.1783522862154009E-3</v>
      </c>
      <c r="C3577">
        <f>$F$122</f>
        <v>774.23578519796524</v>
      </c>
    </row>
    <row r="3578" spans="2:3" x14ac:dyDescent="0.25">
      <c r="B3578">
        <v>-3.1783522862154009E-3</v>
      </c>
      <c r="C3578">
        <v>0</v>
      </c>
    </row>
    <row r="3581" spans="2:3" x14ac:dyDescent="0.25">
      <c r="B3581">
        <v>-3.1783522862154009E-3</v>
      </c>
      <c r="C3581">
        <f>0</f>
        <v>0</v>
      </c>
    </row>
    <row r="3582" spans="2:3" x14ac:dyDescent="0.25">
      <c r="B3582">
        <v>-3.1783522862154009E-3</v>
      </c>
      <c r="C3582">
        <f>0</f>
        <v>0</v>
      </c>
    </row>
    <row r="3583" spans="2:3" x14ac:dyDescent="0.25">
      <c r="B3583">
        <v>-3.1783522862154009E-3</v>
      </c>
      <c r="C3583">
        <f>$F$123</f>
        <v>235.0358633636709</v>
      </c>
    </row>
    <row r="3584" spans="2:3" x14ac:dyDescent="0.25">
      <c r="B3584">
        <v>-3.0770911439395327E-3</v>
      </c>
      <c r="C3584">
        <f>$F$123</f>
        <v>235.0358633636709</v>
      </c>
    </row>
    <row r="3585" spans="2:3" x14ac:dyDescent="0.25">
      <c r="B3585">
        <v>-3.0770911439395327E-3</v>
      </c>
      <c r="C3585">
        <f>0</f>
        <v>0</v>
      </c>
    </row>
    <row r="3586" spans="2:3" x14ac:dyDescent="0.25">
      <c r="B3586">
        <v>-2.9758300016636645E-3</v>
      </c>
      <c r="C3586">
        <f>0</f>
        <v>0</v>
      </c>
    </row>
    <row r="3587" spans="2:3" x14ac:dyDescent="0.25">
      <c r="B3587">
        <v>-2.9758300016636645E-3</v>
      </c>
      <c r="C3587">
        <f>$F$123</f>
        <v>235.0358633636709</v>
      </c>
    </row>
    <row r="3588" spans="2:3" x14ac:dyDescent="0.25">
      <c r="B3588">
        <v>-2.9251994305257325E-3</v>
      </c>
      <c r="C3588">
        <f>$F$123</f>
        <v>235.0358633636709</v>
      </c>
    </row>
    <row r="3589" spans="2:3" x14ac:dyDescent="0.25">
      <c r="B3589">
        <v>-2.9251994305257325E-3</v>
      </c>
      <c r="C3589">
        <v>0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AEDC-80A5-4708-B9C9-D21EB32BD0AD}">
  <dimension ref="A22:E25"/>
  <sheetViews>
    <sheetView workbookViewId="0">
      <selection sqref="A1:I1048576"/>
    </sheetView>
  </sheetViews>
  <sheetFormatPr defaultColWidth="13.85546875" defaultRowHeight="12.75" x14ac:dyDescent="0.2"/>
  <cols>
    <col min="1" max="16384" width="13.85546875" style="4"/>
  </cols>
  <sheetData>
    <row r="22" spans="1:5" x14ac:dyDescent="0.2">
      <c r="A22" s="1"/>
      <c r="B22" s="2" t="s">
        <v>7</v>
      </c>
      <c r="C22" s="2" t="s">
        <v>8</v>
      </c>
      <c r="D22" s="2" t="s">
        <v>9</v>
      </c>
      <c r="E22" s="3" t="s">
        <v>10</v>
      </c>
    </row>
    <row r="23" spans="1:5" x14ac:dyDescent="0.2">
      <c r="A23" s="5" t="s">
        <v>12</v>
      </c>
      <c r="B23" s="4">
        <v>-6.685210954559242E-3</v>
      </c>
      <c r="C23" s="4">
        <v>-3.2059542776181607E-3</v>
      </c>
      <c r="D23" s="4" t="s">
        <v>33</v>
      </c>
      <c r="E23" s="6" t="s">
        <v>34</v>
      </c>
    </row>
    <row r="24" spans="1:5" x14ac:dyDescent="0.2">
      <c r="A24" s="5"/>
      <c r="B24" s="4">
        <v>0</v>
      </c>
      <c r="C24" s="4">
        <v>0</v>
      </c>
      <c r="E24" s="6"/>
    </row>
    <row r="25" spans="1:5" x14ac:dyDescent="0.2">
      <c r="A25" s="7" t="s">
        <v>13</v>
      </c>
      <c r="B25" s="8">
        <v>-4.3940601304789809E-3</v>
      </c>
      <c r="C25" s="8">
        <v>-3.9391363306114291E-3</v>
      </c>
      <c r="D25" s="8" t="s">
        <v>35</v>
      </c>
      <c r="E25" s="9" t="s">
        <v>3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4EEB7-D235-4AB3-B216-3AB0130F1324}">
  <dimension ref="A1:D51"/>
  <sheetViews>
    <sheetView workbookViewId="0">
      <selection sqref="A1:D51"/>
    </sheetView>
  </sheetViews>
  <sheetFormatPr defaultRowHeight="15" x14ac:dyDescent="0.25"/>
  <sheetData>
    <row r="1" spans="1:4" x14ac:dyDescent="0.25">
      <c r="A1" t="s">
        <v>0</v>
      </c>
      <c r="B1" t="s">
        <v>1</v>
      </c>
      <c r="C1" t="s">
        <v>2</v>
      </c>
      <c r="D1" t="s">
        <v>3</v>
      </c>
    </row>
    <row r="2" spans="1:4" x14ac:dyDescent="0.25">
      <c r="A2">
        <v>50</v>
      </c>
      <c r="B2">
        <v>5.9100000000000003E-3</v>
      </c>
      <c r="C2">
        <v>2.4499999999999999E-3</v>
      </c>
      <c r="D2">
        <v>4.2263639999999998E-3</v>
      </c>
    </row>
    <row r="3" spans="1:4" x14ac:dyDescent="0.25">
      <c r="A3">
        <v>51</v>
      </c>
      <c r="B3">
        <v>6.5599999999999999E-3</v>
      </c>
      <c r="C3">
        <v>2.6900000000000001E-3</v>
      </c>
      <c r="D3">
        <v>4.6768579999999999E-3</v>
      </c>
    </row>
    <row r="4" spans="1:4" x14ac:dyDescent="0.25">
      <c r="A4">
        <v>52</v>
      </c>
      <c r="B4">
        <v>7.2700000000000004E-3</v>
      </c>
      <c r="C4">
        <v>2.97E-3</v>
      </c>
      <c r="D4">
        <v>5.17762E-3</v>
      </c>
    </row>
    <row r="5" spans="1:4" x14ac:dyDescent="0.25">
      <c r="A5">
        <v>53</v>
      </c>
      <c r="B5">
        <v>8.0400000000000003E-3</v>
      </c>
      <c r="C5">
        <v>3.2699999999999999E-3</v>
      </c>
      <c r="D5">
        <v>5.7189179999999999E-3</v>
      </c>
    </row>
    <row r="6" spans="1:4" x14ac:dyDescent="0.25">
      <c r="A6">
        <v>54</v>
      </c>
      <c r="B6">
        <v>8.8800000000000007E-3</v>
      </c>
      <c r="C6">
        <v>3.5999999999999999E-3</v>
      </c>
      <c r="D6">
        <v>6.3107520000000002E-3</v>
      </c>
    </row>
    <row r="7" spans="1:4" x14ac:dyDescent="0.25">
      <c r="A7">
        <v>55</v>
      </c>
      <c r="B7">
        <v>9.7800000000000005E-3</v>
      </c>
      <c r="C7">
        <v>3.96E-3</v>
      </c>
      <c r="D7">
        <v>6.9479880000000004E-3</v>
      </c>
    </row>
    <row r="8" spans="1:4" x14ac:dyDescent="0.25">
      <c r="A8">
        <v>56</v>
      </c>
      <c r="B8">
        <v>1.077E-2</v>
      </c>
      <c r="C8">
        <v>4.3400000000000001E-3</v>
      </c>
      <c r="D8">
        <v>7.641162E-3</v>
      </c>
    </row>
    <row r="9" spans="1:4" x14ac:dyDescent="0.25">
      <c r="A9">
        <v>57</v>
      </c>
      <c r="B9">
        <v>1.184E-2</v>
      </c>
      <c r="C9">
        <v>4.7600000000000003E-3</v>
      </c>
      <c r="D9">
        <v>8.3948719999999994E-3</v>
      </c>
    </row>
    <row r="10" spans="1:4" x14ac:dyDescent="0.25">
      <c r="A10">
        <v>58</v>
      </c>
      <c r="B10">
        <v>1.3010000000000001E-2</v>
      </c>
      <c r="C10">
        <v>5.2199999999999998E-3</v>
      </c>
      <c r="D10">
        <v>9.2193859999999996E-3</v>
      </c>
    </row>
    <row r="11" spans="1:4" x14ac:dyDescent="0.25">
      <c r="A11">
        <v>59</v>
      </c>
      <c r="B11">
        <v>1.426E-2</v>
      </c>
      <c r="C11">
        <v>5.7299999999999999E-3</v>
      </c>
      <c r="D11">
        <v>1.0109302000000001E-2</v>
      </c>
    </row>
    <row r="12" spans="1:4" x14ac:dyDescent="0.25">
      <c r="A12">
        <v>60</v>
      </c>
      <c r="B12">
        <v>1.5599999999999999E-2</v>
      </c>
      <c r="C12">
        <v>6.28E-3</v>
      </c>
      <c r="D12">
        <v>1.1064887999999998E-2</v>
      </c>
    </row>
    <row r="13" spans="1:4" x14ac:dyDescent="0.25">
      <c r="A13">
        <v>61</v>
      </c>
      <c r="B13">
        <v>1.704E-2</v>
      </c>
      <c r="C13">
        <v>6.8999999999999999E-3</v>
      </c>
      <c r="D13">
        <v>1.2105875999999998E-2</v>
      </c>
    </row>
    <row r="14" spans="1:4" x14ac:dyDescent="0.25">
      <c r="A14">
        <v>62</v>
      </c>
      <c r="B14">
        <v>1.8579999999999999E-2</v>
      </c>
      <c r="C14">
        <v>7.5700000000000003E-3</v>
      </c>
      <c r="D14">
        <v>1.3222534000000001E-2</v>
      </c>
    </row>
    <row r="15" spans="1:4" x14ac:dyDescent="0.25">
      <c r="A15">
        <v>63</v>
      </c>
      <c r="B15">
        <v>2.0219999999999998E-2</v>
      </c>
      <c r="C15">
        <v>8.3000000000000001E-3</v>
      </c>
      <c r="D15">
        <v>1.4419728E-2</v>
      </c>
    </row>
    <row r="16" spans="1:4" x14ac:dyDescent="0.25">
      <c r="A16">
        <v>64</v>
      </c>
      <c r="B16">
        <v>2.197E-2</v>
      </c>
      <c r="C16">
        <v>9.0900000000000009E-3</v>
      </c>
      <c r="D16">
        <v>1.5702592000000001E-2</v>
      </c>
    </row>
    <row r="17" spans="1:4" x14ac:dyDescent="0.25">
      <c r="A17">
        <v>65</v>
      </c>
      <c r="B17">
        <v>2.384E-2</v>
      </c>
      <c r="C17">
        <v>9.9699999999999997E-3</v>
      </c>
      <c r="D17">
        <v>1.7090858E-2</v>
      </c>
    </row>
    <row r="18" spans="1:4" x14ac:dyDescent="0.25">
      <c r="A18">
        <v>66</v>
      </c>
      <c r="B18">
        <v>2.5829999999999999E-2</v>
      </c>
      <c r="C18">
        <v>1.095E-2</v>
      </c>
      <c r="D18">
        <v>1.8589392E-2</v>
      </c>
    </row>
    <row r="19" spans="1:4" x14ac:dyDescent="0.25">
      <c r="A19">
        <v>67</v>
      </c>
      <c r="B19">
        <v>2.7969999999999998E-2</v>
      </c>
      <c r="C19">
        <v>1.208E-2</v>
      </c>
      <c r="D19">
        <v>2.0237926E-2</v>
      </c>
    </row>
    <row r="20" spans="1:4" x14ac:dyDescent="0.25">
      <c r="A20">
        <v>68</v>
      </c>
      <c r="B20">
        <v>3.0249999999999999E-2</v>
      </c>
      <c r="C20">
        <v>1.3350000000000001E-2</v>
      </c>
      <c r="D20">
        <v>2.2026459999999998E-2</v>
      </c>
    </row>
    <row r="21" spans="1:4" x14ac:dyDescent="0.25">
      <c r="A21">
        <v>69</v>
      </c>
      <c r="B21">
        <v>3.2689999999999997E-2</v>
      </c>
      <c r="C21">
        <v>1.4800000000000001E-2</v>
      </c>
      <c r="D21">
        <v>2.3984725999999998E-2</v>
      </c>
    </row>
    <row r="22" spans="1:4" x14ac:dyDescent="0.25">
      <c r="A22">
        <v>70</v>
      </c>
      <c r="B22">
        <v>3.5319999999999997E-2</v>
      </c>
      <c r="C22">
        <v>1.644E-2</v>
      </c>
      <c r="D22">
        <v>2.6132991999999997E-2</v>
      </c>
    </row>
    <row r="23" spans="1:4" x14ac:dyDescent="0.25">
      <c r="A23">
        <v>71</v>
      </c>
      <c r="B23">
        <v>3.8179999999999999E-2</v>
      </c>
      <c r="C23">
        <v>1.831E-2</v>
      </c>
      <c r="D23">
        <v>2.8511257999999998E-2</v>
      </c>
    </row>
    <row r="24" spans="1:4" x14ac:dyDescent="0.25">
      <c r="A24">
        <v>72</v>
      </c>
      <c r="B24">
        <v>4.1329999999999999E-2</v>
      </c>
      <c r="C24">
        <v>2.043E-2</v>
      </c>
      <c r="D24">
        <v>3.116006E-2</v>
      </c>
    </row>
    <row r="25" spans="1:4" x14ac:dyDescent="0.25">
      <c r="A25">
        <v>73</v>
      </c>
      <c r="B25">
        <v>4.4830000000000002E-2</v>
      </c>
      <c r="C25">
        <v>2.2859999999999998E-2</v>
      </c>
      <c r="D25">
        <v>3.4139398000000001E-2</v>
      </c>
    </row>
    <row r="26" spans="1:4" x14ac:dyDescent="0.25">
      <c r="A26">
        <v>74</v>
      </c>
      <c r="B26">
        <v>4.8730000000000002E-2</v>
      </c>
      <c r="C26">
        <v>2.5659999999999999E-2</v>
      </c>
      <c r="D26">
        <v>3.7504137999999999E-2</v>
      </c>
    </row>
    <row r="27" spans="1:4" x14ac:dyDescent="0.25">
      <c r="A27">
        <v>75</v>
      </c>
      <c r="B27">
        <v>5.3100000000000001E-2</v>
      </c>
      <c r="C27">
        <v>2.8910000000000002E-2</v>
      </c>
      <c r="D27">
        <v>4.1329145999999997E-2</v>
      </c>
    </row>
    <row r="28" spans="1:4" x14ac:dyDescent="0.25">
      <c r="A28">
        <v>76</v>
      </c>
      <c r="B28">
        <v>5.8000000000000003E-2</v>
      </c>
      <c r="C28">
        <v>3.2669999999999998E-2</v>
      </c>
      <c r="D28">
        <v>4.5674421999999999E-2</v>
      </c>
    </row>
    <row r="29" spans="1:4" x14ac:dyDescent="0.25">
      <c r="A29">
        <v>77</v>
      </c>
      <c r="B29">
        <v>6.3469999999999999E-2</v>
      </c>
      <c r="C29">
        <v>3.7010000000000001E-2</v>
      </c>
      <c r="D29">
        <v>5.0594563999999995E-2</v>
      </c>
    </row>
    <row r="30" spans="1:4" x14ac:dyDescent="0.25">
      <c r="A30">
        <v>78</v>
      </c>
      <c r="B30">
        <v>6.9559999999999997E-2</v>
      </c>
      <c r="C30">
        <v>4.2000000000000003E-2</v>
      </c>
      <c r="D30">
        <v>5.6149303999999997E-2</v>
      </c>
    </row>
    <row r="31" spans="1:4" x14ac:dyDescent="0.25">
      <c r="A31">
        <v>79</v>
      </c>
      <c r="B31">
        <v>7.6300000000000007E-2</v>
      </c>
      <c r="C31">
        <v>4.7730000000000002E-2</v>
      </c>
      <c r="D31">
        <v>6.2397837999999997E-2</v>
      </c>
    </row>
    <row r="32" spans="1:4" x14ac:dyDescent="0.25">
      <c r="A32">
        <v>80</v>
      </c>
      <c r="B32">
        <v>8.3769999999999997E-2</v>
      </c>
      <c r="C32">
        <v>5.432E-2</v>
      </c>
      <c r="D32">
        <v>6.9439630000000002E-2</v>
      </c>
    </row>
    <row r="33" spans="1:4" x14ac:dyDescent="0.25">
      <c r="A33">
        <v>81</v>
      </c>
      <c r="B33">
        <v>9.2030000000000001E-2</v>
      </c>
      <c r="C33">
        <v>6.1809999999999997E-2</v>
      </c>
      <c r="D33">
        <v>7.7324948000000004E-2</v>
      </c>
    </row>
    <row r="34" spans="1:4" x14ac:dyDescent="0.25">
      <c r="A34">
        <v>82</v>
      </c>
      <c r="B34">
        <v>0.1012</v>
      </c>
      <c r="C34">
        <v>7.0239999999999997E-2</v>
      </c>
      <c r="D34">
        <v>8.6134864000000005E-2</v>
      </c>
    </row>
    <row r="35" spans="1:4" x14ac:dyDescent="0.25">
      <c r="A35">
        <v>83</v>
      </c>
      <c r="B35">
        <v>0.11137</v>
      </c>
      <c r="C35">
        <v>7.9649999999999999E-2</v>
      </c>
      <c r="D35">
        <v>9.5935047999999995E-2</v>
      </c>
    </row>
    <row r="36" spans="1:4" x14ac:dyDescent="0.25">
      <c r="A36">
        <v>84</v>
      </c>
      <c r="B36">
        <v>0.12253</v>
      </c>
      <c r="C36">
        <v>9.0090000000000003E-2</v>
      </c>
      <c r="D36">
        <v>0.106744696</v>
      </c>
    </row>
    <row r="37" spans="1:4" x14ac:dyDescent="0.25">
      <c r="A37">
        <v>85</v>
      </c>
      <c r="B37">
        <v>0.13464999999999999</v>
      </c>
      <c r="C37">
        <v>0.1016</v>
      </c>
      <c r="D37">
        <v>0.11856786999999999</v>
      </c>
    </row>
    <row r="38" spans="1:4" x14ac:dyDescent="0.25">
      <c r="A38">
        <v>86</v>
      </c>
      <c r="B38">
        <v>0.14743000000000001</v>
      </c>
      <c r="C38">
        <v>0.11413</v>
      </c>
      <c r="D38">
        <v>0.13122622</v>
      </c>
    </row>
    <row r="39" spans="1:4" x14ac:dyDescent="0.25">
      <c r="A39">
        <v>87</v>
      </c>
      <c r="B39">
        <v>0.16051000000000001</v>
      </c>
      <c r="C39">
        <v>0.12753</v>
      </c>
      <c r="D39">
        <v>0.14446193200000002</v>
      </c>
    </row>
    <row r="40" spans="1:4" x14ac:dyDescent="0.25">
      <c r="A40">
        <v>88</v>
      </c>
      <c r="B40">
        <v>0.17343</v>
      </c>
      <c r="C40">
        <v>0.14155999999999999</v>
      </c>
      <c r="D40">
        <v>0.157922058</v>
      </c>
    </row>
    <row r="41" spans="1:4" x14ac:dyDescent="0.25">
      <c r="A41">
        <v>89</v>
      </c>
      <c r="B41">
        <v>0.18556</v>
      </c>
      <c r="C41">
        <v>0.15590000000000001</v>
      </c>
      <c r="D41">
        <v>0.17112744400000002</v>
      </c>
    </row>
    <row r="42" spans="1:4" x14ac:dyDescent="0.25">
      <c r="A42">
        <v>90</v>
      </c>
      <c r="B42">
        <v>0.19614000000000001</v>
      </c>
      <c r="C42">
        <v>0.17011000000000001</v>
      </c>
      <c r="D42">
        <v>0.18347380200000002</v>
      </c>
    </row>
    <row r="43" spans="1:4" x14ac:dyDescent="0.25">
      <c r="A43">
        <v>91</v>
      </c>
      <c r="B43">
        <v>0.20438000000000001</v>
      </c>
      <c r="C43">
        <v>0.18361</v>
      </c>
      <c r="D43">
        <v>0.194273318</v>
      </c>
    </row>
    <row r="44" spans="1:4" x14ac:dyDescent="0.25">
      <c r="A44">
        <v>92</v>
      </c>
      <c r="B44">
        <v>0.20923</v>
      </c>
      <c r="C44">
        <v>0.1956</v>
      </c>
      <c r="D44">
        <v>0.20259764199999999</v>
      </c>
    </row>
    <row r="45" spans="1:4" x14ac:dyDescent="0.25">
      <c r="A45">
        <v>93</v>
      </c>
      <c r="B45">
        <v>0.20995</v>
      </c>
      <c r="C45">
        <v>0.20499000000000001</v>
      </c>
      <c r="D45">
        <v>0.207536464</v>
      </c>
    </row>
    <row r="46" spans="1:4" x14ac:dyDescent="0.25">
      <c r="A46">
        <v>94</v>
      </c>
      <c r="B46">
        <v>0.21068000000000001</v>
      </c>
      <c r="C46">
        <v>0.21190999999999999</v>
      </c>
      <c r="D46">
        <v>0.211278518</v>
      </c>
    </row>
    <row r="47" spans="1:4" x14ac:dyDescent="0.25">
      <c r="A47">
        <v>95</v>
      </c>
      <c r="B47">
        <v>0.21140999999999999</v>
      </c>
      <c r="C47">
        <v>0.21632000000000001</v>
      </c>
      <c r="D47">
        <v>0.21379920599999999</v>
      </c>
    </row>
    <row r="48" spans="1:4" x14ac:dyDescent="0.25">
      <c r="A48">
        <v>96</v>
      </c>
      <c r="B48">
        <v>0.21214</v>
      </c>
      <c r="C48">
        <v>0.21768999999999999</v>
      </c>
      <c r="D48">
        <v>0.21484062999999998</v>
      </c>
    </row>
    <row r="49" spans="1:4" x14ac:dyDescent="0.25">
      <c r="A49">
        <v>97</v>
      </c>
      <c r="B49">
        <v>0.21287</v>
      </c>
      <c r="C49">
        <v>0.21906999999999999</v>
      </c>
      <c r="D49">
        <v>0.21588691999999998</v>
      </c>
    </row>
    <row r="50" spans="1:4" x14ac:dyDescent="0.25">
      <c r="A50">
        <v>98</v>
      </c>
      <c r="B50">
        <v>0.22505</v>
      </c>
      <c r="C50">
        <v>0.22044</v>
      </c>
      <c r="D50">
        <v>0.22280677399999999</v>
      </c>
    </row>
    <row r="51" spans="1:4" x14ac:dyDescent="0.25">
      <c r="A51">
        <v>99</v>
      </c>
      <c r="B51">
        <v>0.26243</v>
      </c>
      <c r="C51">
        <v>0.22181999999999999</v>
      </c>
      <c r="D51">
        <v>0.2426691739999999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C43F8A-CBE8-4BD0-982F-CC15F499D7BB}">
  <dimension ref="A1:J52"/>
  <sheetViews>
    <sheetView workbookViewId="0">
      <selection activeCell="C5" sqref="C5"/>
    </sheetView>
  </sheetViews>
  <sheetFormatPr defaultRowHeight="15" x14ac:dyDescent="0.25"/>
  <sheetData>
    <row r="1" spans="1:10" x14ac:dyDescent="0.25">
      <c r="B1" t="s">
        <v>4</v>
      </c>
      <c r="E1" t="s">
        <v>5</v>
      </c>
      <c r="H1" t="s">
        <v>6</v>
      </c>
    </row>
    <row r="2" spans="1:10" x14ac:dyDescent="0.25">
      <c r="A2" t="s">
        <v>0</v>
      </c>
      <c r="B2" t="s">
        <v>1</v>
      </c>
      <c r="C2" t="s">
        <v>2</v>
      </c>
      <c r="D2" t="s">
        <v>3</v>
      </c>
      <c r="E2" t="s">
        <v>1</v>
      </c>
      <c r="F2" t="s">
        <v>2</v>
      </c>
      <c r="G2" t="s">
        <v>3</v>
      </c>
      <c r="H2" t="s">
        <v>1</v>
      </c>
      <c r="I2" t="s">
        <v>2</v>
      </c>
      <c r="J2" t="s">
        <v>3</v>
      </c>
    </row>
    <row r="3" spans="1:10" x14ac:dyDescent="0.25">
      <c r="A3">
        <v>50</v>
      </c>
      <c r="B3">
        <v>5.2700000000000004E-3</v>
      </c>
      <c r="C3">
        <v>2.3E-3</v>
      </c>
      <c r="D3">
        <v>3.8247979999999999E-3</v>
      </c>
      <c r="E3">
        <v>5.9100000000000003E-3</v>
      </c>
      <c r="F3">
        <v>2.4499999999999999E-3</v>
      </c>
      <c r="G3">
        <v>4.2263639999999998E-3</v>
      </c>
      <c r="H3">
        <v>5.7504811854895499E-3</v>
      </c>
      <c r="I3">
        <v>2.668440455604468E-3</v>
      </c>
      <c r="J3">
        <v>4.2194589780831454E-3</v>
      </c>
    </row>
    <row r="4" spans="1:10" x14ac:dyDescent="0.25">
      <c r="A4">
        <v>51</v>
      </c>
      <c r="B4">
        <v>5.8799999999999998E-3</v>
      </c>
      <c r="C4">
        <v>2.5300000000000001E-3</v>
      </c>
      <c r="D4">
        <v>4.2498900000000001E-3</v>
      </c>
      <c r="E4">
        <v>6.5599999999999999E-3</v>
      </c>
      <c r="F4">
        <v>2.6900000000000001E-3</v>
      </c>
      <c r="G4">
        <v>4.6768579999999999E-3</v>
      </c>
      <c r="H4">
        <v>6.6550252530063626E-3</v>
      </c>
      <c r="I4">
        <v>2.9308759815670615E-3</v>
      </c>
      <c r="J4">
        <v>4.7959027959995296E-3</v>
      </c>
    </row>
    <row r="5" spans="1:10" x14ac:dyDescent="0.25">
      <c r="A5">
        <v>52</v>
      </c>
      <c r="B5">
        <v>6.5100000000000002E-3</v>
      </c>
      <c r="C5">
        <v>2.7599999999999999E-3</v>
      </c>
      <c r="D5">
        <v>4.6852500000000002E-3</v>
      </c>
      <c r="E5">
        <v>7.2700000000000004E-3</v>
      </c>
      <c r="F5">
        <v>2.97E-3</v>
      </c>
      <c r="G5">
        <v>5.17762E-3</v>
      </c>
      <c r="H5">
        <v>7.5770221734941384E-3</v>
      </c>
      <c r="I5">
        <v>3.2064137446885252E-3</v>
      </c>
      <c r="J5">
        <v>5.3834344985088205E-3</v>
      </c>
    </row>
    <row r="6" spans="1:10" x14ac:dyDescent="0.25">
      <c r="A6">
        <v>53</v>
      </c>
      <c r="B6">
        <v>7.1700000000000002E-3</v>
      </c>
      <c r="C6">
        <v>3.0100000000000001E-3</v>
      </c>
      <c r="D6">
        <v>5.1457439999999998E-3</v>
      </c>
      <c r="E6">
        <v>8.0400000000000003E-3</v>
      </c>
      <c r="F6">
        <v>3.2699999999999999E-3</v>
      </c>
      <c r="G6">
        <v>5.7189179999999999E-3</v>
      </c>
      <c r="H6">
        <v>8.0079240336895837E-3</v>
      </c>
      <c r="I6">
        <v>3.2798934769922771E-3</v>
      </c>
      <c r="J6">
        <v>5.6269337844853679E-3</v>
      </c>
    </row>
    <row r="7" spans="1:10" x14ac:dyDescent="0.25">
      <c r="A7">
        <v>54</v>
      </c>
      <c r="B7">
        <v>7.8600000000000007E-3</v>
      </c>
      <c r="C7">
        <v>3.2799999999999999E-3</v>
      </c>
      <c r="D7">
        <v>5.6313719999999999E-3</v>
      </c>
      <c r="E7">
        <v>8.8800000000000007E-3</v>
      </c>
      <c r="F7">
        <v>3.5999999999999999E-3</v>
      </c>
      <c r="G7">
        <v>6.3107520000000002E-3</v>
      </c>
      <c r="H7">
        <v>8.6631077878640984E-3</v>
      </c>
      <c r="I7">
        <v>3.3158493820421289E-3</v>
      </c>
      <c r="J7">
        <v>5.9668709048661672E-3</v>
      </c>
    </row>
    <row r="8" spans="1:10" x14ac:dyDescent="0.25">
      <c r="A8">
        <v>55</v>
      </c>
      <c r="B8">
        <v>8.6199999999999992E-3</v>
      </c>
      <c r="C8">
        <v>3.5699999999999998E-3</v>
      </c>
      <c r="D8">
        <v>6.1626699999999986E-3</v>
      </c>
      <c r="E8">
        <v>9.7800000000000005E-3</v>
      </c>
      <c r="F8">
        <v>3.96E-3</v>
      </c>
      <c r="G8">
        <v>6.9479880000000004E-3</v>
      </c>
      <c r="H8">
        <v>9.2606645843358714E-3</v>
      </c>
      <c r="I8">
        <v>3.5109020371302674E-3</v>
      </c>
      <c r="J8">
        <v>6.3538569776954565E-3</v>
      </c>
    </row>
    <row r="9" spans="1:10" x14ac:dyDescent="0.25">
      <c r="A9">
        <v>56</v>
      </c>
      <c r="B9">
        <v>9.4400000000000005E-3</v>
      </c>
      <c r="C9">
        <v>3.8999999999999998E-3</v>
      </c>
      <c r="D9">
        <v>6.7442359999999998E-3</v>
      </c>
      <c r="E9">
        <v>1.077E-2</v>
      </c>
      <c r="F9">
        <v>4.3400000000000001E-3</v>
      </c>
      <c r="G9">
        <v>7.641162E-3</v>
      </c>
      <c r="H9">
        <v>1.0353903055916007E-2</v>
      </c>
      <c r="I9">
        <v>4.1209965729023801E-3</v>
      </c>
      <c r="J9">
        <v>7.1876887568481903E-3</v>
      </c>
    </row>
    <row r="10" spans="1:10" x14ac:dyDescent="0.25">
      <c r="A10">
        <v>57</v>
      </c>
      <c r="B10">
        <v>1.0370000000000001E-2</v>
      </c>
      <c r="C10">
        <v>4.2599999999999999E-3</v>
      </c>
      <c r="D10">
        <v>7.3968740000000003E-3</v>
      </c>
      <c r="E10">
        <v>1.184E-2</v>
      </c>
      <c r="F10">
        <v>4.7600000000000003E-3</v>
      </c>
      <c r="G10">
        <v>8.3948719999999994E-3</v>
      </c>
      <c r="H10">
        <v>1.166346947339251E-2</v>
      </c>
      <c r="I10">
        <v>4.8005749063620221E-3</v>
      </c>
      <c r="J10">
        <v>8.159875750617631E-3</v>
      </c>
    </row>
    <row r="11" spans="1:10" x14ac:dyDescent="0.25">
      <c r="A11">
        <v>58</v>
      </c>
      <c r="B11">
        <v>1.1390000000000001E-2</v>
      </c>
      <c r="C11">
        <v>4.6699999999999997E-3</v>
      </c>
      <c r="D11">
        <v>8.1200479999999995E-3</v>
      </c>
      <c r="E11">
        <v>1.3010000000000001E-2</v>
      </c>
      <c r="F11">
        <v>5.2199999999999998E-3</v>
      </c>
      <c r="G11">
        <v>9.2193859999999996E-3</v>
      </c>
      <c r="H11">
        <v>1.257524439914331E-2</v>
      </c>
      <c r="I11">
        <v>5.426971968308561E-3</v>
      </c>
      <c r="J11">
        <v>8.9171022219735122E-3</v>
      </c>
    </row>
    <row r="12" spans="1:10" x14ac:dyDescent="0.25">
      <c r="A12">
        <v>59</v>
      </c>
      <c r="B12">
        <v>1.252E-2</v>
      </c>
      <c r="C12">
        <v>5.13E-3</v>
      </c>
      <c r="D12">
        <v>8.9240259999999998E-3</v>
      </c>
      <c r="E12">
        <v>1.426E-2</v>
      </c>
      <c r="F12">
        <v>5.7299999999999999E-3</v>
      </c>
      <c r="G12">
        <v>1.0109302000000001E-2</v>
      </c>
      <c r="H12">
        <v>1.3612403352453636E-2</v>
      </c>
      <c r="I12">
        <v>5.8497555279272227E-3</v>
      </c>
      <c r="J12">
        <v>9.6274660410615737E-3</v>
      </c>
    </row>
    <row r="13" spans="1:10" x14ac:dyDescent="0.25">
      <c r="A13">
        <v>60</v>
      </c>
      <c r="B13">
        <v>1.375E-2</v>
      </c>
      <c r="C13">
        <v>5.6299999999999996E-3</v>
      </c>
      <c r="D13">
        <v>9.7988079999999991E-3</v>
      </c>
      <c r="E13">
        <v>1.5599999999999999E-2</v>
      </c>
      <c r="F13">
        <v>6.28E-3</v>
      </c>
      <c r="G13">
        <v>1.1064887999999998E-2</v>
      </c>
      <c r="H13">
        <v>1.5238548176548981E-2</v>
      </c>
      <c r="I13">
        <v>6.4514180210808467E-3</v>
      </c>
      <c r="J13">
        <v>1.0692783339368067E-2</v>
      </c>
    </row>
    <row r="14" spans="1:10" x14ac:dyDescent="0.25">
      <c r="A14">
        <v>61</v>
      </c>
      <c r="B14">
        <v>1.508E-2</v>
      </c>
      <c r="C14">
        <v>6.1700000000000001E-3</v>
      </c>
      <c r="D14">
        <v>1.0744393999999999E-2</v>
      </c>
      <c r="E14">
        <v>1.704E-2</v>
      </c>
      <c r="F14">
        <v>6.8999999999999999E-3</v>
      </c>
      <c r="G14">
        <v>1.2105875999999998E-2</v>
      </c>
      <c r="H14">
        <v>1.7492245424078672E-2</v>
      </c>
      <c r="I14">
        <v>6.9548905169410091E-3</v>
      </c>
      <c r="J14">
        <v>1.1987211137538362E-2</v>
      </c>
    </row>
    <row r="15" spans="1:10" x14ac:dyDescent="0.25">
      <c r="A15">
        <v>62</v>
      </c>
      <c r="B15">
        <v>1.6490000000000001E-2</v>
      </c>
      <c r="C15">
        <v>6.7600000000000004E-3</v>
      </c>
      <c r="D15">
        <v>1.1755382E-2</v>
      </c>
      <c r="E15">
        <v>1.8579999999999999E-2</v>
      </c>
      <c r="F15">
        <v>7.5700000000000003E-3</v>
      </c>
      <c r="G15">
        <v>1.3222534000000001E-2</v>
      </c>
      <c r="H15">
        <v>1.9365392846827725E-2</v>
      </c>
      <c r="I15">
        <v>7.5839966983811428E-3</v>
      </c>
      <c r="J15">
        <v>1.3145920581041512E-2</v>
      </c>
    </row>
    <row r="16" spans="1:10" x14ac:dyDescent="0.25">
      <c r="A16">
        <v>63</v>
      </c>
      <c r="B16">
        <v>1.7979999999999999E-2</v>
      </c>
      <c r="C16">
        <v>7.3899999999999999E-3</v>
      </c>
      <c r="D16">
        <v>1.2826905999999999E-2</v>
      </c>
      <c r="E16">
        <v>2.0219999999999998E-2</v>
      </c>
      <c r="F16">
        <v>8.3000000000000001E-3</v>
      </c>
      <c r="G16">
        <v>1.4419728E-2</v>
      </c>
      <c r="H16">
        <v>2.0425706443324532E-2</v>
      </c>
      <c r="I16">
        <v>8.2082312947123828E-3</v>
      </c>
      <c r="J16">
        <v>1.3929625152948372E-2</v>
      </c>
    </row>
    <row r="17" spans="1:10" x14ac:dyDescent="0.25">
      <c r="A17">
        <v>64</v>
      </c>
      <c r="B17">
        <v>1.951E-2</v>
      </c>
      <c r="C17">
        <v>8.0700000000000008E-3</v>
      </c>
      <c r="D17">
        <v>1.3943296000000001E-2</v>
      </c>
      <c r="E17">
        <v>2.197E-2</v>
      </c>
      <c r="F17">
        <v>9.0900000000000009E-3</v>
      </c>
      <c r="G17">
        <v>1.5702592000000001E-2</v>
      </c>
      <c r="H17">
        <v>2.1961081062588619E-2</v>
      </c>
      <c r="I17">
        <v>9.072079687596997E-3</v>
      </c>
      <c r="J17">
        <v>1.5069259559382198E-2</v>
      </c>
    </row>
    <row r="18" spans="1:10" x14ac:dyDescent="0.25">
      <c r="A18">
        <v>65</v>
      </c>
      <c r="B18">
        <v>2.1080000000000002E-2</v>
      </c>
      <c r="C18">
        <v>8.8100000000000001E-3</v>
      </c>
      <c r="D18">
        <v>1.5109417999999999E-2</v>
      </c>
      <c r="E18">
        <v>2.384E-2</v>
      </c>
      <c r="F18">
        <v>9.9699999999999997E-3</v>
      </c>
      <c r="G18">
        <v>1.7090858E-2</v>
      </c>
      <c r="H18">
        <v>2.3692595039081644E-2</v>
      </c>
      <c r="I18">
        <v>9.8737646480028616E-3</v>
      </c>
      <c r="J18">
        <v>1.6241296138151295E-2</v>
      </c>
    </row>
    <row r="19" spans="1:10" x14ac:dyDescent="0.25">
      <c r="A19">
        <v>66</v>
      </c>
      <c r="B19">
        <v>2.2669999999999999E-2</v>
      </c>
      <c r="C19">
        <v>9.6200000000000001E-3</v>
      </c>
      <c r="D19">
        <v>1.631987E-2</v>
      </c>
      <c r="E19">
        <v>2.5829999999999999E-2</v>
      </c>
      <c r="F19">
        <v>1.095E-2</v>
      </c>
      <c r="G19">
        <v>1.8589392E-2</v>
      </c>
      <c r="H19">
        <v>2.5752738670124599E-2</v>
      </c>
      <c r="I19">
        <v>1.0931358792260594E-2</v>
      </c>
      <c r="J19">
        <v>1.7687147835528699E-2</v>
      </c>
    </row>
    <row r="20" spans="1:10" x14ac:dyDescent="0.25">
      <c r="A20">
        <v>67</v>
      </c>
      <c r="B20">
        <v>2.4289999999999999E-2</v>
      </c>
      <c r="C20">
        <v>1.051E-2</v>
      </c>
      <c r="D20">
        <v>1.7584651999999999E-2</v>
      </c>
      <c r="E20">
        <v>2.7969999999999998E-2</v>
      </c>
      <c r="F20">
        <v>1.208E-2</v>
      </c>
      <c r="G20">
        <v>2.0237926E-2</v>
      </c>
      <c r="H20">
        <v>2.7338903485625846E-2</v>
      </c>
      <c r="I20">
        <v>1.157179624447752E-2</v>
      </c>
      <c r="J20">
        <v>1.8663535437955379E-2</v>
      </c>
    </row>
    <row r="21" spans="1:10" x14ac:dyDescent="0.25">
      <c r="A21">
        <v>68</v>
      </c>
      <c r="B21">
        <v>2.596E-2</v>
      </c>
      <c r="C21">
        <v>1.1509999999999999E-2</v>
      </c>
      <c r="D21">
        <v>1.8928630000000002E-2</v>
      </c>
      <c r="E21">
        <v>3.0249999999999999E-2</v>
      </c>
      <c r="F21">
        <v>1.3350000000000001E-2</v>
      </c>
      <c r="G21">
        <v>2.2026459999999998E-2</v>
      </c>
      <c r="H21">
        <v>2.8670614236416474E-2</v>
      </c>
      <c r="I21">
        <v>1.2565700405700098E-2</v>
      </c>
      <c r="J21">
        <v>1.9728187615324327E-2</v>
      </c>
    </row>
    <row r="22" spans="1:10" x14ac:dyDescent="0.25">
      <c r="A22">
        <v>69</v>
      </c>
      <c r="B22">
        <v>2.775E-2</v>
      </c>
      <c r="C22">
        <v>1.264E-2</v>
      </c>
      <c r="D22">
        <v>2.0397473999999999E-2</v>
      </c>
      <c r="E22">
        <v>3.2689999999999997E-2</v>
      </c>
      <c r="F22">
        <v>1.4800000000000001E-2</v>
      </c>
      <c r="G22">
        <v>2.3984725999999998E-2</v>
      </c>
      <c r="H22">
        <v>3.1457700829571E-2</v>
      </c>
      <c r="I22">
        <v>1.3829550236455801E-2</v>
      </c>
      <c r="J22">
        <v>2.1571143600849118E-2</v>
      </c>
    </row>
    <row r="23" spans="1:10" x14ac:dyDescent="0.25">
      <c r="A23">
        <v>70</v>
      </c>
      <c r="B23">
        <v>2.9729999999999999E-2</v>
      </c>
      <c r="C23">
        <v>1.391E-2</v>
      </c>
      <c r="D23">
        <v>2.2031987999999999E-2</v>
      </c>
      <c r="E23">
        <v>3.5319999999999997E-2</v>
      </c>
      <c r="F23">
        <v>1.644E-2</v>
      </c>
      <c r="G23">
        <v>2.6132991999999997E-2</v>
      </c>
      <c r="H23">
        <v>3.4293979568635398E-2</v>
      </c>
      <c r="I23">
        <v>1.5756524032610488E-2</v>
      </c>
      <c r="J23">
        <v>2.3779830491431071E-2</v>
      </c>
    </row>
    <row r="24" spans="1:10" x14ac:dyDescent="0.25">
      <c r="A24">
        <v>71</v>
      </c>
      <c r="B24">
        <v>3.1969999999999998E-2</v>
      </c>
      <c r="C24">
        <v>1.5350000000000001E-2</v>
      </c>
      <c r="D24">
        <v>2.3882707999999999E-2</v>
      </c>
      <c r="E24">
        <v>3.8179999999999999E-2</v>
      </c>
      <c r="F24">
        <v>1.831E-2</v>
      </c>
      <c r="G24">
        <v>2.8511257999999998E-2</v>
      </c>
      <c r="H24">
        <v>3.7957470038241306E-2</v>
      </c>
      <c r="I24">
        <v>1.7593554905106751E-2</v>
      </c>
      <c r="J24">
        <v>2.6252642014200189E-2</v>
      </c>
    </row>
    <row r="25" spans="1:10" x14ac:dyDescent="0.25">
      <c r="A25">
        <v>72</v>
      </c>
      <c r="B25">
        <v>3.4549999999999997E-2</v>
      </c>
      <c r="C25">
        <v>1.6990000000000002E-2</v>
      </c>
      <c r="D25">
        <v>2.6005304E-2</v>
      </c>
      <c r="E25">
        <v>4.1329999999999999E-2</v>
      </c>
      <c r="F25">
        <v>2.043E-2</v>
      </c>
      <c r="G25">
        <v>3.116006E-2</v>
      </c>
      <c r="H25">
        <v>4.0599109902957682E-2</v>
      </c>
      <c r="I25">
        <v>1.9617431268458364E-2</v>
      </c>
      <c r="J25">
        <v>2.8333294301634563E-2</v>
      </c>
    </row>
    <row r="26" spans="1:10" x14ac:dyDescent="0.25">
      <c r="A26">
        <v>73</v>
      </c>
      <c r="B26">
        <v>3.7530000000000001E-2</v>
      </c>
      <c r="C26">
        <v>1.8880000000000001E-2</v>
      </c>
      <c r="D26">
        <v>2.845491E-2</v>
      </c>
      <c r="E26">
        <v>4.4830000000000002E-2</v>
      </c>
      <c r="F26">
        <v>2.2859999999999998E-2</v>
      </c>
      <c r="G26">
        <v>3.4139398000000001E-2</v>
      </c>
      <c r="H26">
        <v>4.3865050066808679E-2</v>
      </c>
      <c r="I26">
        <v>2.2017456446967898E-2</v>
      </c>
      <c r="J26">
        <v>3.0874632925317023E-2</v>
      </c>
    </row>
    <row r="27" spans="1:10" x14ac:dyDescent="0.25">
      <c r="A27">
        <v>74</v>
      </c>
      <c r="B27">
        <v>4.0960000000000003E-2</v>
      </c>
      <c r="C27">
        <v>2.1069999999999998E-2</v>
      </c>
      <c r="D27">
        <v>3.1281526000000004E-2</v>
      </c>
      <c r="E27">
        <v>4.8730000000000002E-2</v>
      </c>
      <c r="F27">
        <v>2.5659999999999999E-2</v>
      </c>
      <c r="G27">
        <v>3.7504137999999999E-2</v>
      </c>
      <c r="H27">
        <v>4.7140109482189538E-2</v>
      </c>
      <c r="I27">
        <v>2.456896778682522E-2</v>
      </c>
      <c r="J27">
        <v>3.3503156035632718E-2</v>
      </c>
    </row>
    <row r="28" spans="1:10" x14ac:dyDescent="0.25">
      <c r="A28">
        <v>75</v>
      </c>
      <c r="B28">
        <v>4.4819999999999999E-2</v>
      </c>
      <c r="C28">
        <v>2.3619999999999999E-2</v>
      </c>
      <c r="D28">
        <v>3.4504079999999999E-2</v>
      </c>
      <c r="E28">
        <v>5.3100000000000001E-2</v>
      </c>
      <c r="F28">
        <v>2.8910000000000002E-2</v>
      </c>
      <c r="G28">
        <v>4.1329145999999997E-2</v>
      </c>
      <c r="H28">
        <v>5.0378393802747071E-2</v>
      </c>
      <c r="I28">
        <v>2.7026024002492079E-2</v>
      </c>
      <c r="J28">
        <v>3.6094379399793472E-2</v>
      </c>
    </row>
    <row r="29" spans="1:10" x14ac:dyDescent="0.25">
      <c r="A29">
        <v>76</v>
      </c>
      <c r="B29">
        <v>4.9090000000000002E-2</v>
      </c>
      <c r="C29">
        <v>2.6620000000000001E-2</v>
      </c>
      <c r="D29">
        <v>3.8156097999999999E-2</v>
      </c>
      <c r="E29">
        <v>5.8000000000000003E-2</v>
      </c>
      <c r="F29">
        <v>3.2669999999999998E-2</v>
      </c>
      <c r="G29">
        <v>4.5674421999999999E-2</v>
      </c>
      <c r="H29">
        <v>5.345759470554403E-2</v>
      </c>
      <c r="I29">
        <v>2.967950702957738E-2</v>
      </c>
      <c r="J29">
        <v>3.8749617338068018E-2</v>
      </c>
    </row>
    <row r="30" spans="1:10" x14ac:dyDescent="0.25">
      <c r="A30">
        <v>77</v>
      </c>
      <c r="B30">
        <v>5.3760000000000002E-2</v>
      </c>
      <c r="C30">
        <v>3.014E-2</v>
      </c>
      <c r="D30">
        <v>4.2266508000000001E-2</v>
      </c>
      <c r="E30">
        <v>6.3469999999999999E-2</v>
      </c>
      <c r="F30">
        <v>3.7010000000000001E-2</v>
      </c>
      <c r="G30">
        <v>5.0594563999999995E-2</v>
      </c>
      <c r="H30">
        <v>5.7807486871536751E-2</v>
      </c>
      <c r="I30">
        <v>3.3360513830327176E-2</v>
      </c>
      <c r="J30">
        <v>4.2493838518222263E-2</v>
      </c>
    </row>
    <row r="31" spans="1:10" x14ac:dyDescent="0.25">
      <c r="A31">
        <v>78</v>
      </c>
      <c r="B31">
        <v>5.8819999999999997E-2</v>
      </c>
      <c r="C31">
        <v>3.4299999999999997E-2</v>
      </c>
      <c r="D31">
        <v>4.6888567999999999E-2</v>
      </c>
      <c r="E31">
        <v>6.9559999999999997E-2</v>
      </c>
      <c r="F31">
        <v>4.2000000000000003E-2</v>
      </c>
      <c r="G31">
        <v>5.6149303999999997E-2</v>
      </c>
      <c r="H31">
        <v>6.3093477967468628E-2</v>
      </c>
      <c r="I31">
        <v>3.7741903196804684E-2</v>
      </c>
      <c r="J31">
        <v>4.6972135674481205E-2</v>
      </c>
    </row>
    <row r="32" spans="1:10" x14ac:dyDescent="0.25">
      <c r="A32">
        <v>79</v>
      </c>
      <c r="B32">
        <v>6.4320000000000002E-2</v>
      </c>
      <c r="C32">
        <v>3.9199999999999999E-2</v>
      </c>
      <c r="D32">
        <v>5.2096608000000003E-2</v>
      </c>
      <c r="E32">
        <v>7.6300000000000007E-2</v>
      </c>
      <c r="F32">
        <v>4.7730000000000002E-2</v>
      </c>
      <c r="G32">
        <v>6.2397837999999997E-2</v>
      </c>
      <c r="H32">
        <v>6.8412927153452166E-2</v>
      </c>
      <c r="I32">
        <v>4.3901268462849488E-2</v>
      </c>
      <c r="J32">
        <v>5.2584685009769094E-2</v>
      </c>
    </row>
    <row r="33" spans="1:10" x14ac:dyDescent="0.25">
      <c r="A33">
        <v>80</v>
      </c>
      <c r="B33">
        <v>7.0360000000000006E-2</v>
      </c>
      <c r="C33">
        <v>4.4929999999999998E-2</v>
      </c>
      <c r="D33">
        <v>5.7985761999999996E-2</v>
      </c>
      <c r="E33">
        <v>8.3769999999999997E-2</v>
      </c>
      <c r="F33">
        <v>5.432E-2</v>
      </c>
      <c r="G33">
        <v>6.9439630000000002E-2</v>
      </c>
      <c r="H33">
        <v>7.5250804247363287E-2</v>
      </c>
      <c r="I33">
        <v>5.025552087976428E-2</v>
      </c>
      <c r="J33">
        <v>5.8810324378697584E-2</v>
      </c>
    </row>
    <row r="34" spans="1:10" x14ac:dyDescent="0.25">
      <c r="A34">
        <v>81</v>
      </c>
      <c r="B34">
        <v>7.7130000000000004E-2</v>
      </c>
      <c r="C34">
        <v>5.1589999999999997E-2</v>
      </c>
      <c r="D34">
        <v>6.4702235999999996E-2</v>
      </c>
      <c r="E34">
        <v>9.2030000000000001E-2</v>
      </c>
      <c r="F34">
        <v>6.1809999999999997E-2</v>
      </c>
      <c r="G34">
        <v>7.7324948000000004E-2</v>
      </c>
      <c r="H34">
        <v>8.2019849222440419E-2</v>
      </c>
      <c r="I34">
        <v>5.8608515386991022E-2</v>
      </c>
      <c r="J34">
        <v>6.6425480109500917E-2</v>
      </c>
    </row>
    <row r="35" spans="1:10" x14ac:dyDescent="0.25">
      <c r="A35">
        <v>82</v>
      </c>
      <c r="B35">
        <v>8.4839999999999999E-2</v>
      </c>
      <c r="C35">
        <v>5.9249999999999997E-2</v>
      </c>
      <c r="D35">
        <v>7.2387906000000002E-2</v>
      </c>
      <c r="E35">
        <v>0.1012</v>
      </c>
      <c r="F35">
        <v>7.0239999999999997E-2</v>
      </c>
      <c r="G35">
        <v>8.6134864000000005E-2</v>
      </c>
      <c r="H35">
        <v>9.0365910767508009E-2</v>
      </c>
      <c r="I35">
        <v>6.5106679867129785E-2</v>
      </c>
      <c r="J35">
        <v>7.3319062399553103E-2</v>
      </c>
    </row>
    <row r="36" spans="1:10" x14ac:dyDescent="0.25">
      <c r="A36">
        <v>83</v>
      </c>
      <c r="B36">
        <v>9.3710000000000002E-2</v>
      </c>
      <c r="C36">
        <v>6.8000000000000005E-2</v>
      </c>
      <c r="D36">
        <v>8.1199514E-2</v>
      </c>
      <c r="E36">
        <v>0.11137</v>
      </c>
      <c r="F36">
        <v>7.9649999999999999E-2</v>
      </c>
      <c r="G36">
        <v>9.5935047999999995E-2</v>
      </c>
      <c r="H36">
        <v>9.86471144422775E-2</v>
      </c>
      <c r="I36">
        <v>7.3885736803369531E-2</v>
      </c>
      <c r="J36">
        <v>8.1766476998639648E-2</v>
      </c>
    </row>
    <row r="37" spans="1:10" x14ac:dyDescent="0.25">
      <c r="A37">
        <v>84</v>
      </c>
      <c r="B37">
        <v>0.10392999999999999</v>
      </c>
      <c r="C37">
        <v>7.7869999999999995E-2</v>
      </c>
      <c r="D37">
        <v>9.1249204E-2</v>
      </c>
      <c r="E37">
        <v>0.12253</v>
      </c>
      <c r="F37">
        <v>9.0090000000000003E-2</v>
      </c>
      <c r="G37">
        <v>0.106744696</v>
      </c>
      <c r="H37">
        <v>0.10905629977619014</v>
      </c>
      <c r="I37">
        <v>8.4738758889432095E-2</v>
      </c>
      <c r="J37">
        <v>9.2410307248089629E-2</v>
      </c>
    </row>
    <row r="38" spans="1:10" x14ac:dyDescent="0.25">
      <c r="A38">
        <v>85</v>
      </c>
      <c r="B38">
        <v>0.11551</v>
      </c>
      <c r="C38">
        <v>8.8889999999999997E-2</v>
      </c>
      <c r="D38">
        <v>0.102556708</v>
      </c>
      <c r="E38">
        <v>0.13464999999999999</v>
      </c>
      <c r="F38">
        <v>0.1016</v>
      </c>
      <c r="G38">
        <v>0.11856786999999999</v>
      </c>
      <c r="H38">
        <v>0.1195908366085448</v>
      </c>
      <c r="I38">
        <v>9.8130577208150743E-2</v>
      </c>
      <c r="J38">
        <v>0.10474808308857105</v>
      </c>
    </row>
    <row r="39" spans="1:10" x14ac:dyDescent="0.25">
      <c r="A39">
        <v>86</v>
      </c>
      <c r="B39">
        <v>0.12831999999999999</v>
      </c>
      <c r="C39">
        <v>0.10102999999999999</v>
      </c>
      <c r="D39">
        <v>0.11504068599999999</v>
      </c>
      <c r="E39">
        <v>0.14743000000000001</v>
      </c>
      <c r="F39">
        <v>0.11413</v>
      </c>
      <c r="G39">
        <v>0.13122622</v>
      </c>
      <c r="H39">
        <v>0.12086985640318293</v>
      </c>
      <c r="I39">
        <v>0.10587767797740355</v>
      </c>
      <c r="J39">
        <v>0.10619161092116314</v>
      </c>
    </row>
    <row r="40" spans="1:10" x14ac:dyDescent="0.25">
      <c r="A40">
        <v>87</v>
      </c>
      <c r="B40">
        <v>0.14198</v>
      </c>
      <c r="C40">
        <v>0.11423</v>
      </c>
      <c r="D40">
        <v>0.12847685</v>
      </c>
      <c r="E40">
        <v>0.16051000000000001</v>
      </c>
      <c r="F40">
        <v>0.12753</v>
      </c>
      <c r="G40">
        <v>0.14446193200000002</v>
      </c>
      <c r="H40">
        <v>0.13066773292190503</v>
      </c>
      <c r="I40">
        <v>0.11992175909111347</v>
      </c>
      <c r="J40">
        <v>0.11718881474699072</v>
      </c>
    </row>
    <row r="41" spans="1:10" x14ac:dyDescent="0.25">
      <c r="A41">
        <v>88</v>
      </c>
      <c r="B41">
        <v>0.15587999999999999</v>
      </c>
      <c r="C41">
        <v>0.12833</v>
      </c>
      <c r="D41">
        <v>0.14247416999999998</v>
      </c>
      <c r="E41">
        <v>0.17343</v>
      </c>
      <c r="F41">
        <v>0.14155999999999999</v>
      </c>
      <c r="G41">
        <v>0.157922058</v>
      </c>
      <c r="H41">
        <v>0.14121235855840009</v>
      </c>
      <c r="I41">
        <v>0.13574734099869745</v>
      </c>
      <c r="J41">
        <v>0.1293008485055076</v>
      </c>
    </row>
    <row r="42" spans="1:10" x14ac:dyDescent="0.25">
      <c r="A42">
        <v>89</v>
      </c>
      <c r="B42">
        <v>0.16928000000000001</v>
      </c>
      <c r="C42">
        <v>0.14291999999999999</v>
      </c>
      <c r="D42">
        <v>0.156453224</v>
      </c>
      <c r="E42">
        <v>0.18556</v>
      </c>
      <c r="F42">
        <v>0.15590000000000001</v>
      </c>
      <c r="G42">
        <v>0.17112744400000002</v>
      </c>
      <c r="H42">
        <v>0.15254884774367117</v>
      </c>
      <c r="I42">
        <v>0.15353620242620314</v>
      </c>
      <c r="J42">
        <v>0.14262049885912509</v>
      </c>
    </row>
    <row r="43" spans="1:10" x14ac:dyDescent="0.25">
      <c r="A43">
        <v>90</v>
      </c>
      <c r="B43">
        <v>0.18156</v>
      </c>
      <c r="C43">
        <v>0.15787999999999999</v>
      </c>
      <c r="D43">
        <v>0.170037312</v>
      </c>
      <c r="E43">
        <v>0.19614000000000001</v>
      </c>
      <c r="F43">
        <v>0.17011000000000001</v>
      </c>
      <c r="G43">
        <v>0.18347380200000002</v>
      </c>
      <c r="H43">
        <v>0.1647228687970721</v>
      </c>
      <c r="I43">
        <v>0.17347510526710574</v>
      </c>
      <c r="J43">
        <v>0.15724338752946165</v>
      </c>
    </row>
    <row r="44" spans="1:10" x14ac:dyDescent="0.25">
      <c r="A44">
        <v>91</v>
      </c>
      <c r="B44">
        <v>0.19206999999999999</v>
      </c>
      <c r="C44">
        <v>0.17258999999999999</v>
      </c>
      <c r="D44">
        <v>0.18259103199999999</v>
      </c>
      <c r="E44">
        <v>0.20438000000000001</v>
      </c>
      <c r="F44">
        <v>0.18361</v>
      </c>
      <c r="G44">
        <v>0.194273318</v>
      </c>
      <c r="H44">
        <v>0.17778018312889543</v>
      </c>
      <c r="I44">
        <v>0.19575117396624475</v>
      </c>
      <c r="J44">
        <v>0.17326672276267363</v>
      </c>
    </row>
    <row r="45" spans="1:10" x14ac:dyDescent="0.25">
      <c r="A45">
        <v>92</v>
      </c>
      <c r="B45">
        <v>0.20047999999999999</v>
      </c>
      <c r="C45">
        <v>0.18645</v>
      </c>
      <c r="D45">
        <v>0.19365300199999999</v>
      </c>
      <c r="E45">
        <v>0.20923</v>
      </c>
      <c r="F45">
        <v>0.1956</v>
      </c>
      <c r="G45">
        <v>0.20259764199999999</v>
      </c>
      <c r="H45">
        <v>0.19176608278145857</v>
      </c>
      <c r="I45">
        <v>0.22054555256111574</v>
      </c>
      <c r="J45">
        <v>0.19078764622329314</v>
      </c>
    </row>
    <row r="46" spans="1:10" x14ac:dyDescent="0.25">
      <c r="A46">
        <v>93</v>
      </c>
      <c r="B46">
        <v>0.20677000000000001</v>
      </c>
      <c r="C46">
        <v>0.19886999999999999</v>
      </c>
      <c r="D46">
        <v>0.20292586000000001</v>
      </c>
      <c r="E46">
        <v>0.20995</v>
      </c>
      <c r="F46">
        <v>0.20499000000000001</v>
      </c>
      <c r="G46">
        <v>0.207536464</v>
      </c>
      <c r="H46">
        <v>0.20672471427891792</v>
      </c>
      <c r="I46">
        <v>0.24802502016703631</v>
      </c>
      <c r="J46">
        <v>0.20990110642041027</v>
      </c>
    </row>
    <row r="47" spans="1:10" x14ac:dyDescent="0.25">
      <c r="A47">
        <v>94</v>
      </c>
      <c r="B47">
        <v>0.21118999999999999</v>
      </c>
      <c r="C47">
        <v>0.20935999999999999</v>
      </c>
      <c r="D47">
        <v>0.21029952200000002</v>
      </c>
      <c r="E47">
        <v>0.21068000000000001</v>
      </c>
      <c r="F47">
        <v>0.21190999999999999</v>
      </c>
      <c r="G47">
        <v>0.211278518</v>
      </c>
      <c r="H47">
        <v>0.22269827695375921</v>
      </c>
      <c r="I47">
        <v>0.27833127298311355</v>
      </c>
      <c r="J47">
        <v>0.2306971888441588</v>
      </c>
    </row>
    <row r="48" spans="1:10" x14ac:dyDescent="0.25">
      <c r="A48">
        <v>95</v>
      </c>
      <c r="B48">
        <v>0.21418000000000001</v>
      </c>
      <c r="C48">
        <v>0.21762999999999999</v>
      </c>
      <c r="D48">
        <v>0.21585876999999998</v>
      </c>
      <c r="E48">
        <v>0.21140999999999999</v>
      </c>
      <c r="F48">
        <v>0.21632000000000001</v>
      </c>
      <c r="G48">
        <v>0.21379920599999999</v>
      </c>
      <c r="H48">
        <v>0.23972608469513246</v>
      </c>
      <c r="I48">
        <v>0.31156766137942615</v>
      </c>
      <c r="J48">
        <v>0.25325783674857072</v>
      </c>
    </row>
    <row r="49" spans="1:10" x14ac:dyDescent="0.25">
      <c r="A49">
        <v>96</v>
      </c>
      <c r="B49">
        <v>0.21618000000000001</v>
      </c>
      <c r="C49">
        <v>0.22369</v>
      </c>
      <c r="D49">
        <v>0.219834366</v>
      </c>
      <c r="E49">
        <v>0.21214</v>
      </c>
      <c r="F49">
        <v>0.21768999999999999</v>
      </c>
      <c r="G49">
        <v>0.21484062999999998</v>
      </c>
      <c r="H49">
        <v>0.25784348160536497</v>
      </c>
      <c r="I49">
        <v>0.34778332857591554</v>
      </c>
      <c r="J49">
        <v>0.27765290707662915</v>
      </c>
    </row>
    <row r="50" spans="1:10" x14ac:dyDescent="0.25">
      <c r="A50">
        <v>97</v>
      </c>
      <c r="B50">
        <v>0.21762000000000001</v>
      </c>
      <c r="C50">
        <v>0.2278</v>
      </c>
      <c r="D50">
        <v>0.22257358799999999</v>
      </c>
      <c r="E50">
        <v>0.21287</v>
      </c>
      <c r="F50">
        <v>0.21906999999999999</v>
      </c>
      <c r="G50">
        <v>0.21588691999999998</v>
      </c>
      <c r="H50">
        <v>0.27708060457039441</v>
      </c>
      <c r="I50">
        <v>0.38695496077997182</v>
      </c>
      <c r="J50">
        <v>0.30393552597599494</v>
      </c>
    </row>
    <row r="51" spans="1:10" x14ac:dyDescent="0.25">
      <c r="A51">
        <v>98</v>
      </c>
      <c r="B51">
        <v>0.21876999999999999</v>
      </c>
      <c r="C51">
        <v>0.23044000000000001</v>
      </c>
      <c r="D51">
        <v>0.22444862199999999</v>
      </c>
      <c r="E51">
        <v>0.22505</v>
      </c>
      <c r="F51">
        <v>0.22044</v>
      </c>
      <c r="G51">
        <v>0.22280677399999999</v>
      </c>
      <c r="H51">
        <v>0.29746098948899458</v>
      </c>
      <c r="I51">
        <v>0.42896675534633377</v>
      </c>
      <c r="J51">
        <v>0.33213674071371269</v>
      </c>
    </row>
    <row r="52" spans="1:10" x14ac:dyDescent="0.25">
      <c r="A52">
        <v>99</v>
      </c>
      <c r="B52">
        <v>0.21981000000000001</v>
      </c>
      <c r="C52">
        <v>0.23216000000000001</v>
      </c>
      <c r="D52">
        <v>0.22581951</v>
      </c>
      <c r="E52">
        <v>0.26243</v>
      </c>
      <c r="F52">
        <v>0.22181999999999999</v>
      </c>
      <c r="G52">
        <v>0.24266917399999999</v>
      </c>
      <c r="H52">
        <v>0.31900002312630626</v>
      </c>
      <c r="I52">
        <v>0.47358976414631093</v>
      </c>
      <c r="J52">
        <v>0.3622595128432453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AE50D-BCE4-4E93-ABA0-3C0BFDD859D5}">
  <dimension ref="A33:I6507"/>
  <sheetViews>
    <sheetView topLeftCell="A7" workbookViewId="0">
      <selection activeCell="J12" sqref="J12"/>
    </sheetView>
  </sheetViews>
  <sheetFormatPr defaultColWidth="13.85546875" defaultRowHeight="12.75" x14ac:dyDescent="0.2"/>
  <cols>
    <col min="1" max="16384" width="13.85546875" style="4"/>
  </cols>
  <sheetData>
    <row r="33" spans="1:8" x14ac:dyDescent="0.2">
      <c r="A33" s="1" t="s">
        <v>23</v>
      </c>
      <c r="B33" s="3" t="s">
        <v>24</v>
      </c>
      <c r="E33" s="1" t="s">
        <v>25</v>
      </c>
      <c r="F33" s="2" t="s">
        <v>26</v>
      </c>
      <c r="G33" s="1" t="s">
        <v>27</v>
      </c>
      <c r="H33" s="3" t="s">
        <v>28</v>
      </c>
    </row>
    <row r="34" spans="1:8" x14ac:dyDescent="0.2">
      <c r="A34" s="5">
        <v>-7.0591999216870691E-3</v>
      </c>
      <c r="B34" s="6">
        <v>250</v>
      </c>
      <c r="E34" s="5">
        <v>-2.2996927997376935E-2</v>
      </c>
      <c r="F34" s="4">
        <v>0.14014512241606913</v>
      </c>
      <c r="G34" s="5">
        <v>-0.52500000000000002</v>
      </c>
      <c r="H34" s="6">
        <v>0</v>
      </c>
    </row>
    <row r="35" spans="1:8" x14ac:dyDescent="0.2">
      <c r="A35" s="5">
        <v>-5.2619948222379462E-4</v>
      </c>
      <c r="B35" s="6">
        <v>250</v>
      </c>
      <c r="E35" s="5">
        <v>-2.2283381936864636E-2</v>
      </c>
      <c r="F35" s="4">
        <v>0</v>
      </c>
      <c r="G35" s="5">
        <v>-2.2996927997376935E-2</v>
      </c>
      <c r="H35" s="6">
        <v>1E-4</v>
      </c>
    </row>
    <row r="36" spans="1:8" x14ac:dyDescent="0.2">
      <c r="A36" s="5">
        <v>-1.6029599960843535E-2</v>
      </c>
      <c r="B36" s="6">
        <v>250</v>
      </c>
      <c r="E36" s="5">
        <v>-2.1569835876352333E-2</v>
      </c>
      <c r="F36" s="4">
        <v>0</v>
      </c>
      <c r="G36" s="5">
        <v>-1.1611037678179973E-2</v>
      </c>
      <c r="H36" s="6">
        <v>6.9999999999999999E-4</v>
      </c>
    </row>
    <row r="37" spans="1:8" x14ac:dyDescent="0.2">
      <c r="A37" s="5">
        <v>4.7369002588881024E-3</v>
      </c>
      <c r="B37" s="6">
        <v>250</v>
      </c>
      <c r="E37" s="5">
        <v>-2.0856289815840034E-2</v>
      </c>
      <c r="F37" s="4">
        <v>0</v>
      </c>
      <c r="G37" s="5">
        <v>-1.1077432823253174E-2</v>
      </c>
      <c r="H37" s="6">
        <v>1.1999999999999999E-3</v>
      </c>
    </row>
    <row r="38" spans="1:8" x14ac:dyDescent="0.2">
      <c r="A38" s="7">
        <v>-3.7926997019554318E-3</v>
      </c>
      <c r="B38" s="9">
        <v>250</v>
      </c>
      <c r="E38" s="5">
        <v>-2.0142743755327736E-2</v>
      </c>
      <c r="F38" s="4">
        <v>0</v>
      </c>
      <c r="G38" s="5">
        <v>-1.0722922491913161E-2</v>
      </c>
      <c r="H38" s="6">
        <v>1.6999999999999999E-3</v>
      </c>
    </row>
    <row r="39" spans="1:8" x14ac:dyDescent="0.2">
      <c r="E39" s="5">
        <v>-1.9429197694815437E-2</v>
      </c>
      <c r="F39" s="4">
        <v>0</v>
      </c>
      <c r="G39" s="5">
        <v>-1.0428148772303934E-2</v>
      </c>
      <c r="H39" s="6">
        <v>2.2000000000000001E-3</v>
      </c>
    </row>
    <row r="40" spans="1:8" x14ac:dyDescent="0.2">
      <c r="E40" s="5">
        <v>-1.8715651634303134E-2</v>
      </c>
      <c r="F40" s="4">
        <v>0</v>
      </c>
      <c r="G40" s="5">
        <v>-1.0087137737238478E-2</v>
      </c>
      <c r="H40" s="6">
        <v>2.7000000000000001E-3</v>
      </c>
    </row>
    <row r="41" spans="1:8" x14ac:dyDescent="0.2">
      <c r="E41" s="5">
        <v>-1.8002105573790835E-2</v>
      </c>
      <c r="F41" s="4">
        <v>0</v>
      </c>
      <c r="G41" s="5">
        <v>-9.892120494832719E-3</v>
      </c>
      <c r="H41" s="6">
        <v>3.2000000000000002E-3</v>
      </c>
    </row>
    <row r="42" spans="1:8" x14ac:dyDescent="0.2">
      <c r="E42" s="5">
        <v>-1.7288559513278533E-2</v>
      </c>
      <c r="F42" s="4">
        <v>0</v>
      </c>
      <c r="G42" s="5">
        <v>-9.5868838674494118E-3</v>
      </c>
      <c r="H42" s="6">
        <v>3.7000000000000002E-3</v>
      </c>
    </row>
    <row r="43" spans="1:8" x14ac:dyDescent="0.2">
      <c r="E43" s="5">
        <v>-1.6575013452766234E-2</v>
      </c>
      <c r="F43" s="4">
        <v>0</v>
      </c>
      <c r="G43" s="5">
        <v>-9.5038218022559431E-3</v>
      </c>
      <c r="H43" s="6">
        <v>4.1999999999999997E-3</v>
      </c>
    </row>
    <row r="44" spans="1:8" x14ac:dyDescent="0.2">
      <c r="E44" s="5">
        <v>-1.5861467392253935E-2</v>
      </c>
      <c r="F44" s="4">
        <v>0</v>
      </c>
      <c r="G44" s="5">
        <v>-9.4036717300035027E-3</v>
      </c>
      <c r="H44" s="6">
        <v>4.7000000000000002E-3</v>
      </c>
    </row>
    <row r="45" spans="1:8" x14ac:dyDescent="0.2">
      <c r="E45" s="5">
        <v>-1.5147921331741634E-2</v>
      </c>
      <c r="F45" s="4">
        <v>0.14014512241606877</v>
      </c>
      <c r="G45" s="5">
        <v>-9.3441119997991796E-3</v>
      </c>
      <c r="H45" s="6">
        <v>5.1999999999999998E-3</v>
      </c>
    </row>
    <row r="46" spans="1:8" x14ac:dyDescent="0.2">
      <c r="E46" s="5">
        <v>-1.4434375271229333E-2</v>
      </c>
      <c r="F46" s="4">
        <v>0.14014512241606908</v>
      </c>
      <c r="G46" s="5">
        <v>-9.1861328348530162E-3</v>
      </c>
      <c r="H46" s="6">
        <v>5.7000000000000002E-3</v>
      </c>
    </row>
    <row r="47" spans="1:8" x14ac:dyDescent="0.2">
      <c r="E47" s="5">
        <v>-1.3720829210717034E-2</v>
      </c>
      <c r="F47" s="4">
        <v>0.14014512241606883</v>
      </c>
      <c r="G47" s="5">
        <v>-9.1211714164799746E-3</v>
      </c>
      <c r="H47" s="6">
        <v>6.1999999999999998E-3</v>
      </c>
    </row>
    <row r="48" spans="1:8" x14ac:dyDescent="0.2">
      <c r="E48" s="5">
        <v>-1.3007283150204734E-2</v>
      </c>
      <c r="F48" s="4">
        <v>0</v>
      </c>
      <c r="G48" s="5">
        <v>-9.0461712564552377E-3</v>
      </c>
      <c r="H48" s="6">
        <v>6.7000000000000002E-3</v>
      </c>
    </row>
    <row r="49" spans="5:8" x14ac:dyDescent="0.2">
      <c r="E49" s="5">
        <v>-1.2293737089692435E-2</v>
      </c>
      <c r="F49" s="4">
        <v>0.42043536724820629</v>
      </c>
      <c r="G49" s="5">
        <v>-8.9597373729646858E-3</v>
      </c>
      <c r="H49" s="6">
        <v>7.1999999999999998E-3</v>
      </c>
    </row>
    <row r="50" spans="5:8" x14ac:dyDescent="0.2">
      <c r="E50" s="5">
        <v>-1.1580191029180134E-2</v>
      </c>
      <c r="F50" s="4">
        <v>0.84087073449641259</v>
      </c>
      <c r="G50" s="5">
        <v>-8.8973039037098817E-3</v>
      </c>
      <c r="H50" s="6">
        <v>7.7000000000000002E-3</v>
      </c>
    </row>
    <row r="51" spans="5:8" x14ac:dyDescent="0.2">
      <c r="E51" s="5">
        <v>-1.0866644968667833E-2</v>
      </c>
      <c r="F51" s="4">
        <v>1.6817414689928296</v>
      </c>
      <c r="G51" s="5">
        <v>-8.7797348517606802E-3</v>
      </c>
      <c r="H51" s="6">
        <v>8.2000000000000007E-3</v>
      </c>
    </row>
    <row r="52" spans="5:8" x14ac:dyDescent="0.2">
      <c r="E52" s="5">
        <v>-1.0153098908155534E-2</v>
      </c>
      <c r="F52" s="4">
        <v>2.6627573259053072</v>
      </c>
      <c r="G52" s="5">
        <v>-8.704083957393801E-3</v>
      </c>
      <c r="H52" s="6">
        <v>8.6999999999999994E-3</v>
      </c>
    </row>
    <row r="53" spans="5:8" x14ac:dyDescent="0.2">
      <c r="E53" s="5">
        <v>-9.4395528476432337E-3</v>
      </c>
      <c r="F53" s="4">
        <v>5.6058048966427636</v>
      </c>
      <c r="G53" s="5">
        <v>-8.6324467859517917E-3</v>
      </c>
      <c r="H53" s="6">
        <v>9.1999999999999998E-3</v>
      </c>
    </row>
    <row r="54" spans="5:8" x14ac:dyDescent="0.2">
      <c r="E54" s="5">
        <v>-8.7260067871309348E-3</v>
      </c>
      <c r="F54" s="4">
        <v>15.275818343351499</v>
      </c>
      <c r="G54" s="5">
        <v>-8.6216233572933669E-3</v>
      </c>
      <c r="H54" s="6">
        <v>9.7000000000000003E-3</v>
      </c>
    </row>
    <row r="55" spans="5:8" x14ac:dyDescent="0.2">
      <c r="E55" s="5">
        <v>-8.0124607266186341E-3</v>
      </c>
      <c r="F55" s="4">
        <v>27.748734238381619</v>
      </c>
      <c r="G55" s="5">
        <v>-8.5393364231896203E-3</v>
      </c>
      <c r="H55" s="6">
        <v>1.0200000000000001E-2</v>
      </c>
    </row>
    <row r="56" spans="5:8" x14ac:dyDescent="0.2">
      <c r="E56" s="5">
        <v>-7.2989146661063334E-3</v>
      </c>
      <c r="F56" s="4">
        <v>53.675581885354461</v>
      </c>
      <c r="G56" s="5">
        <v>-8.5091810764572964E-3</v>
      </c>
      <c r="H56" s="6">
        <v>1.0699999999999999E-2</v>
      </c>
    </row>
    <row r="57" spans="5:8" x14ac:dyDescent="0.2">
      <c r="E57" s="5">
        <v>-6.5853686055940344E-3</v>
      </c>
      <c r="F57" s="4">
        <v>87.030121020378516</v>
      </c>
      <c r="G57" s="5">
        <v>-8.4718569788074759E-3</v>
      </c>
      <c r="H57" s="6">
        <v>1.12E-2</v>
      </c>
    </row>
    <row r="58" spans="5:8" x14ac:dyDescent="0.2">
      <c r="E58" s="5">
        <v>-5.871822545081732E-3</v>
      </c>
      <c r="F58" s="4">
        <v>138.74367119190839</v>
      </c>
      <c r="G58" s="5">
        <v>-8.4310998326284983E-3</v>
      </c>
      <c r="H58" s="6">
        <v>1.17E-2</v>
      </c>
    </row>
    <row r="59" spans="5:8" x14ac:dyDescent="0.2">
      <c r="E59" s="5">
        <v>-5.158276484569433E-3</v>
      </c>
      <c r="F59" s="4">
        <v>190.73751160827007</v>
      </c>
      <c r="G59" s="5">
        <v>-8.3882905512738283E-3</v>
      </c>
      <c r="H59" s="6">
        <v>1.2200000000000001E-2</v>
      </c>
    </row>
    <row r="60" spans="5:8" x14ac:dyDescent="0.2">
      <c r="E60" s="5">
        <v>-4.4447304240571341E-3</v>
      </c>
      <c r="F60" s="4">
        <v>215.68334339833035</v>
      </c>
      <c r="G60" s="5">
        <v>-8.3653960610199449E-3</v>
      </c>
      <c r="H60" s="6">
        <v>1.2699999999999999E-2</v>
      </c>
    </row>
    <row r="61" spans="5:8" x14ac:dyDescent="0.2">
      <c r="E61" s="5">
        <v>-3.7311843635448351E-3</v>
      </c>
      <c r="F61" s="4">
        <v>193.54041405659052</v>
      </c>
      <c r="G61" s="5">
        <v>-8.3378785791734904E-3</v>
      </c>
      <c r="H61" s="6">
        <v>1.32E-2</v>
      </c>
    </row>
    <row r="62" spans="5:8" x14ac:dyDescent="0.2">
      <c r="E62" s="5">
        <v>-3.0176383030325327E-3</v>
      </c>
      <c r="F62" s="4">
        <v>169.01501763377942</v>
      </c>
      <c r="G62" s="5">
        <v>-8.2964035072987281E-3</v>
      </c>
      <c r="H62" s="6">
        <v>1.37E-2</v>
      </c>
    </row>
    <row r="63" spans="5:8" x14ac:dyDescent="0.2">
      <c r="E63" s="5">
        <v>-2.3040922425202337E-3</v>
      </c>
      <c r="F63" s="4">
        <v>122.62698211406051</v>
      </c>
      <c r="G63" s="5">
        <v>-8.2580466510781183E-3</v>
      </c>
      <c r="H63" s="6">
        <v>1.4200000000000001E-2</v>
      </c>
    </row>
    <row r="64" spans="5:8" x14ac:dyDescent="0.2">
      <c r="E64" s="5">
        <v>-1.5905461820079347E-3</v>
      </c>
      <c r="F64" s="4">
        <v>76.238946594341229</v>
      </c>
      <c r="G64" s="5">
        <v>-8.2307349701756446E-3</v>
      </c>
      <c r="H64" s="6">
        <v>1.47E-2</v>
      </c>
    </row>
    <row r="65" spans="5:8" x14ac:dyDescent="0.2">
      <c r="E65" s="5">
        <v>-8.7700012149563231E-4</v>
      </c>
      <c r="F65" s="4">
        <v>49.891663580120557</v>
      </c>
      <c r="G65" s="5">
        <v>-8.2162343300788334E-3</v>
      </c>
      <c r="H65" s="6">
        <v>1.52E-2</v>
      </c>
    </row>
    <row r="66" spans="5:8" x14ac:dyDescent="0.2">
      <c r="E66" s="5">
        <v>-1.6345406098333334E-4</v>
      </c>
      <c r="F66" s="4">
        <v>25.506412279724572</v>
      </c>
      <c r="G66" s="5">
        <v>-8.1996223685692777E-3</v>
      </c>
      <c r="H66" s="6">
        <v>1.5699999999999999E-2</v>
      </c>
    </row>
    <row r="67" spans="5:8" x14ac:dyDescent="0.2">
      <c r="E67" s="5">
        <v>5.5009199952896562E-4</v>
      </c>
      <c r="F67" s="4">
        <v>13.73422199677475</v>
      </c>
      <c r="G67" s="5">
        <v>-8.1785542331753135E-3</v>
      </c>
      <c r="H67" s="6">
        <v>1.6199999999999999E-2</v>
      </c>
    </row>
    <row r="68" spans="5:8" x14ac:dyDescent="0.2">
      <c r="E68" s="5">
        <v>1.2636380600412681E-3</v>
      </c>
      <c r="F68" s="4">
        <v>6.5868207535551457</v>
      </c>
      <c r="G68" s="5">
        <v>-8.1638555389974519E-3</v>
      </c>
      <c r="H68" s="6">
        <v>1.67E-2</v>
      </c>
    </row>
    <row r="69" spans="5:8" x14ac:dyDescent="0.2">
      <c r="E69" s="5">
        <v>1.977184120553567E-3</v>
      </c>
      <c r="F69" s="4">
        <v>2.3824670810732238</v>
      </c>
      <c r="G69" s="5">
        <v>-8.1388437968948311E-3</v>
      </c>
      <c r="H69" s="6">
        <v>1.72E-2</v>
      </c>
    </row>
    <row r="70" spans="5:8" x14ac:dyDescent="0.2">
      <c r="E70" s="5">
        <v>2.690730181065866E-3</v>
      </c>
      <c r="F70" s="4">
        <v>0.56058048966436758</v>
      </c>
      <c r="G70" s="5">
        <v>-8.1087836619290251E-3</v>
      </c>
      <c r="H70" s="6">
        <v>1.77E-2</v>
      </c>
    </row>
    <row r="71" spans="5:8" x14ac:dyDescent="0.2">
      <c r="E71" s="5">
        <v>3.4042762415781684E-3</v>
      </c>
      <c r="F71" s="4">
        <v>0.5605804896642147</v>
      </c>
      <c r="G71" s="5">
        <v>-8.0899198267056459E-3</v>
      </c>
      <c r="H71" s="6">
        <v>1.8200000000000001E-2</v>
      </c>
    </row>
    <row r="72" spans="5:8" x14ac:dyDescent="0.2">
      <c r="E72" s="5">
        <v>4.1178223020904674E-3</v>
      </c>
      <c r="F72" s="4">
        <v>0</v>
      </c>
      <c r="G72" s="5">
        <v>-8.037619481688036E-3</v>
      </c>
      <c r="H72" s="6">
        <v>1.8700000000000001E-2</v>
      </c>
    </row>
    <row r="73" spans="5:8" x14ac:dyDescent="0.2">
      <c r="E73" s="5">
        <v>4.8313683626027663E-3</v>
      </c>
      <c r="F73" s="4">
        <v>0.14014512241605317</v>
      </c>
      <c r="G73" s="5">
        <v>-8.0228392884997089E-3</v>
      </c>
      <c r="H73" s="6">
        <v>1.9199999999999998E-2</v>
      </c>
    </row>
    <row r="74" spans="5:8" x14ac:dyDescent="0.2">
      <c r="E74" s="7">
        <v>5.5449144231150679E-3</v>
      </c>
      <c r="F74" s="8">
        <v>0</v>
      </c>
      <c r="G74" s="5">
        <v>-8.0055970281803068E-3</v>
      </c>
      <c r="H74" s="6">
        <v>1.9699999999999999E-2</v>
      </c>
    </row>
    <row r="75" spans="5:8" x14ac:dyDescent="0.2">
      <c r="G75" s="5">
        <v>-7.9833962860319432E-3</v>
      </c>
      <c r="H75" s="6">
        <v>2.0199999999999999E-2</v>
      </c>
    </row>
    <row r="76" spans="5:8" x14ac:dyDescent="0.2">
      <c r="G76" s="5">
        <v>-7.9643107680417158E-3</v>
      </c>
      <c r="H76" s="6">
        <v>2.07E-2</v>
      </c>
    </row>
    <row r="77" spans="5:8" x14ac:dyDescent="0.2">
      <c r="G77" s="5">
        <v>-7.9462920502700925E-3</v>
      </c>
      <c r="H77" s="6">
        <v>2.12E-2</v>
      </c>
    </row>
    <row r="78" spans="5:8" x14ac:dyDescent="0.2">
      <c r="G78" s="5">
        <v>-7.9136864511061712E-3</v>
      </c>
      <c r="H78" s="6">
        <v>2.1700000000000001E-2</v>
      </c>
    </row>
    <row r="79" spans="5:8" x14ac:dyDescent="0.2">
      <c r="G79" s="5">
        <v>-7.8965859641283963E-3</v>
      </c>
      <c r="H79" s="6">
        <v>2.2200000000000001E-2</v>
      </c>
    </row>
    <row r="80" spans="5:8" x14ac:dyDescent="0.2">
      <c r="G80" s="5">
        <v>-7.874458418292863E-3</v>
      </c>
      <c r="H80" s="6">
        <v>2.2700000000000001E-2</v>
      </c>
    </row>
    <row r="81" spans="7:8" x14ac:dyDescent="0.2">
      <c r="G81" s="5">
        <v>-7.8602540760099055E-3</v>
      </c>
      <c r="H81" s="6">
        <v>2.3199999999999998E-2</v>
      </c>
    </row>
    <row r="82" spans="7:8" x14ac:dyDescent="0.2">
      <c r="G82" s="5">
        <v>-7.8191745144649862E-3</v>
      </c>
      <c r="H82" s="6">
        <v>2.3699999999999999E-2</v>
      </c>
    </row>
    <row r="83" spans="7:8" x14ac:dyDescent="0.2">
      <c r="G83" s="5">
        <v>-7.798799194250374E-3</v>
      </c>
      <c r="H83" s="6">
        <v>2.4199999999999999E-2</v>
      </c>
    </row>
    <row r="84" spans="7:8" x14ac:dyDescent="0.2">
      <c r="G84" s="5">
        <v>-7.7775393294110757E-3</v>
      </c>
      <c r="H84" s="6">
        <v>2.47E-2</v>
      </c>
    </row>
    <row r="85" spans="7:8" x14ac:dyDescent="0.2">
      <c r="G85" s="5">
        <v>-7.7549997843028521E-3</v>
      </c>
      <c r="H85" s="6">
        <v>2.52E-2</v>
      </c>
    </row>
    <row r="86" spans="7:8" x14ac:dyDescent="0.2">
      <c r="G86" s="5">
        <v>-7.7364293871240398E-3</v>
      </c>
      <c r="H86" s="6">
        <v>2.5700000000000001E-2</v>
      </c>
    </row>
    <row r="87" spans="7:8" x14ac:dyDescent="0.2">
      <c r="G87" s="5">
        <v>-7.7082140364019705E-3</v>
      </c>
      <c r="H87" s="6">
        <v>2.6200000000000001E-2</v>
      </c>
    </row>
    <row r="88" spans="7:8" x14ac:dyDescent="0.2">
      <c r="G88" s="5">
        <v>-7.6901593967329315E-3</v>
      </c>
      <c r="H88" s="6">
        <v>2.6700000000000002E-2</v>
      </c>
    </row>
    <row r="89" spans="7:8" x14ac:dyDescent="0.2">
      <c r="G89" s="5">
        <v>-7.680685224344448E-3</v>
      </c>
      <c r="H89" s="6">
        <v>2.7199999999999998E-2</v>
      </c>
    </row>
    <row r="90" spans="7:8" x14ac:dyDescent="0.2">
      <c r="G90" s="5">
        <v>-7.6535184264757243E-3</v>
      </c>
      <c r="H90" s="6">
        <v>2.7699999999999999E-2</v>
      </c>
    </row>
    <row r="91" spans="7:8" x14ac:dyDescent="0.2">
      <c r="G91" s="5">
        <v>-7.6430211749059038E-3</v>
      </c>
      <c r="H91" s="6">
        <v>2.8199999999999999E-2</v>
      </c>
    </row>
    <row r="92" spans="7:8" x14ac:dyDescent="0.2">
      <c r="G92" s="5">
        <v>-7.6078034421824398E-3</v>
      </c>
      <c r="H92" s="6">
        <v>2.87E-2</v>
      </c>
    </row>
    <row r="93" spans="7:8" x14ac:dyDescent="0.2">
      <c r="G93" s="5">
        <v>-7.5855659228904141E-3</v>
      </c>
      <c r="H93" s="6">
        <v>2.92E-2</v>
      </c>
    </row>
    <row r="94" spans="7:8" x14ac:dyDescent="0.2">
      <c r="G94" s="5">
        <v>-7.5729730884028547E-3</v>
      </c>
      <c r="H94" s="6">
        <v>2.9700000000000001E-2</v>
      </c>
    </row>
    <row r="95" spans="7:8" x14ac:dyDescent="0.2">
      <c r="G95" s="5">
        <v>-7.5644765594532794E-3</v>
      </c>
      <c r="H95" s="6">
        <v>3.0200000000000001E-2</v>
      </c>
    </row>
    <row r="96" spans="7:8" x14ac:dyDescent="0.2">
      <c r="G96" s="5">
        <v>-7.5560887549958791E-3</v>
      </c>
      <c r="H96" s="6">
        <v>3.0700000000000002E-2</v>
      </c>
    </row>
    <row r="97" spans="7:8" x14ac:dyDescent="0.2">
      <c r="G97" s="5">
        <v>-7.5434047863625611E-3</v>
      </c>
      <c r="H97" s="6">
        <v>3.1199999999999999E-2</v>
      </c>
    </row>
    <row r="98" spans="7:8" x14ac:dyDescent="0.2">
      <c r="G98" s="5">
        <v>-7.5171063195087571E-3</v>
      </c>
      <c r="H98" s="6">
        <v>3.1699999999999999E-2</v>
      </c>
    </row>
    <row r="99" spans="7:8" x14ac:dyDescent="0.2">
      <c r="G99" s="5">
        <v>-7.5034890240417689E-3</v>
      </c>
      <c r="H99" s="6">
        <v>3.2199999999999999E-2</v>
      </c>
    </row>
    <row r="100" spans="7:8" x14ac:dyDescent="0.2">
      <c r="G100" s="5">
        <v>-7.4868156840010415E-3</v>
      </c>
      <c r="H100" s="6">
        <v>3.27E-2</v>
      </c>
    </row>
    <row r="101" spans="7:8" x14ac:dyDescent="0.2">
      <c r="G101" s="5">
        <v>-7.476412933029467E-3</v>
      </c>
      <c r="H101" s="6">
        <v>3.32E-2</v>
      </c>
    </row>
    <row r="102" spans="7:8" x14ac:dyDescent="0.2">
      <c r="G102" s="5">
        <v>-7.4560377425123133E-3</v>
      </c>
      <c r="H102" s="6">
        <v>3.3700000000000001E-2</v>
      </c>
    </row>
    <row r="103" spans="7:8" x14ac:dyDescent="0.2">
      <c r="G103" s="5">
        <v>-7.4352722516901754E-3</v>
      </c>
      <c r="H103" s="6">
        <v>3.4200000000000001E-2</v>
      </c>
    </row>
    <row r="104" spans="7:8" x14ac:dyDescent="0.2">
      <c r="G104" s="5">
        <v>-7.4176513523138247E-3</v>
      </c>
      <c r="H104" s="6">
        <v>3.4700000000000002E-2</v>
      </c>
    </row>
    <row r="105" spans="7:8" x14ac:dyDescent="0.2">
      <c r="G105" s="5">
        <v>-7.4010409170773969E-3</v>
      </c>
      <c r="H105" s="6">
        <v>3.5200000000000002E-2</v>
      </c>
    </row>
    <row r="106" spans="7:8" x14ac:dyDescent="0.2">
      <c r="G106" s="5">
        <v>-7.3974415483149709E-3</v>
      </c>
      <c r="H106" s="6">
        <v>3.5700000000000003E-2</v>
      </c>
    </row>
    <row r="107" spans="7:8" x14ac:dyDescent="0.2">
      <c r="G107" s="5">
        <v>-7.3723389771520537E-3</v>
      </c>
      <c r="H107" s="6">
        <v>3.6200000000000003E-2</v>
      </c>
    </row>
    <row r="108" spans="7:8" x14ac:dyDescent="0.2">
      <c r="G108" s="5">
        <v>-7.3644243754296124E-3</v>
      </c>
      <c r="H108" s="6">
        <v>3.6700000000000003E-2</v>
      </c>
    </row>
    <row r="109" spans="7:8" x14ac:dyDescent="0.2">
      <c r="G109" s="5">
        <v>-7.3529221397784627E-3</v>
      </c>
      <c r="H109" s="6">
        <v>3.7199999999999997E-2</v>
      </c>
    </row>
    <row r="110" spans="7:8" x14ac:dyDescent="0.2">
      <c r="G110" s="5">
        <v>-7.3360136949426882E-3</v>
      </c>
      <c r="H110" s="6">
        <v>3.7699999999999997E-2</v>
      </c>
    </row>
    <row r="111" spans="7:8" x14ac:dyDescent="0.2">
      <c r="G111" s="5">
        <v>-7.3241247668755583E-3</v>
      </c>
      <c r="H111" s="6">
        <v>3.8199999999999998E-2</v>
      </c>
    </row>
    <row r="112" spans="7:8" x14ac:dyDescent="0.2">
      <c r="G112" s="5">
        <v>-7.3127247059407404E-3</v>
      </c>
      <c r="H112" s="6">
        <v>3.8699999999999998E-2</v>
      </c>
    </row>
    <row r="113" spans="7:8" x14ac:dyDescent="0.2">
      <c r="G113" s="5">
        <v>-7.2916849340038106E-3</v>
      </c>
      <c r="H113" s="6">
        <v>3.9199999999999999E-2</v>
      </c>
    </row>
    <row r="114" spans="7:8" x14ac:dyDescent="0.2">
      <c r="G114" s="5">
        <v>-7.2750266983993362E-3</v>
      </c>
      <c r="H114" s="6">
        <v>3.9699999999999999E-2</v>
      </c>
    </row>
    <row r="115" spans="7:8" x14ac:dyDescent="0.2">
      <c r="G115" s="5">
        <v>-7.2652373506877626E-3</v>
      </c>
      <c r="H115" s="6">
        <v>4.02E-2</v>
      </c>
    </row>
    <row r="116" spans="7:8" x14ac:dyDescent="0.2">
      <c r="G116" s="5">
        <v>-7.2345248133773767E-3</v>
      </c>
      <c r="H116" s="6">
        <v>4.07E-2</v>
      </c>
    </row>
    <row r="117" spans="7:8" x14ac:dyDescent="0.2">
      <c r="G117" s="5">
        <v>-7.2224408538412808E-3</v>
      </c>
      <c r="H117" s="6">
        <v>4.1200000000000001E-2</v>
      </c>
    </row>
    <row r="118" spans="7:8" x14ac:dyDescent="0.2">
      <c r="G118" s="5">
        <v>-7.2178901644136106E-3</v>
      </c>
      <c r="H118" s="6">
        <v>4.1700000000000001E-2</v>
      </c>
    </row>
    <row r="119" spans="7:8" x14ac:dyDescent="0.2">
      <c r="G119" s="5">
        <v>-7.2026507827121491E-3</v>
      </c>
      <c r="H119" s="6">
        <v>4.2200000000000001E-2</v>
      </c>
    </row>
    <row r="120" spans="7:8" x14ac:dyDescent="0.2">
      <c r="G120" s="5">
        <v>-7.1935355201847209E-3</v>
      </c>
      <c r="H120" s="6">
        <v>4.2700000000000002E-2</v>
      </c>
    </row>
    <row r="121" spans="7:8" x14ac:dyDescent="0.2">
      <c r="G121" s="5">
        <v>-7.185655115549916E-3</v>
      </c>
      <c r="H121" s="6">
        <v>4.3200000000000002E-2</v>
      </c>
    </row>
    <row r="122" spans="7:8" x14ac:dyDescent="0.2">
      <c r="G122" s="5">
        <v>-7.1752146691452202E-3</v>
      </c>
      <c r="H122" s="6">
        <v>4.3700000000000003E-2</v>
      </c>
    </row>
    <row r="123" spans="7:8" x14ac:dyDescent="0.2">
      <c r="G123" s="5">
        <v>-7.1664275526507129E-3</v>
      </c>
      <c r="H123" s="6">
        <v>4.4200000000000003E-2</v>
      </c>
    </row>
    <row r="124" spans="7:8" x14ac:dyDescent="0.2">
      <c r="G124" s="5">
        <v>-7.1604723760415323E-3</v>
      </c>
      <c r="H124" s="6">
        <v>4.4699999999999997E-2</v>
      </c>
    </row>
    <row r="125" spans="7:8" x14ac:dyDescent="0.2">
      <c r="G125" s="5">
        <v>-7.1390465815839785E-3</v>
      </c>
      <c r="H125" s="6">
        <v>4.5199999999999997E-2</v>
      </c>
    </row>
    <row r="126" spans="7:8" x14ac:dyDescent="0.2">
      <c r="G126" s="5">
        <v>-7.1323769819258047E-3</v>
      </c>
      <c r="H126" s="6">
        <v>4.5699999999999998E-2</v>
      </c>
    </row>
    <row r="127" spans="7:8" x14ac:dyDescent="0.2">
      <c r="G127" s="5">
        <v>-7.1220010609957902E-3</v>
      </c>
      <c r="H127" s="6">
        <v>4.6199999999999998E-2</v>
      </c>
    </row>
    <row r="128" spans="7:8" x14ac:dyDescent="0.2">
      <c r="G128" s="5">
        <v>-7.1119756024528771E-3</v>
      </c>
      <c r="H128" s="6">
        <v>4.6699999999999998E-2</v>
      </c>
    </row>
    <row r="129" spans="7:8" x14ac:dyDescent="0.2">
      <c r="G129" s="5">
        <v>-7.1022735581024879E-3</v>
      </c>
      <c r="H129" s="6">
        <v>4.7199999999999999E-2</v>
      </c>
    </row>
    <row r="130" spans="7:8" x14ac:dyDescent="0.2">
      <c r="G130" s="5">
        <v>-7.0946727162650974E-3</v>
      </c>
      <c r="H130" s="6">
        <v>4.7699999999999999E-2</v>
      </c>
    </row>
    <row r="131" spans="7:8" x14ac:dyDescent="0.2">
      <c r="G131" s="5">
        <v>-7.0898785436696752E-3</v>
      </c>
      <c r="H131" s="6">
        <v>4.82E-2</v>
      </c>
    </row>
    <row r="132" spans="7:8" x14ac:dyDescent="0.2">
      <c r="G132" s="5">
        <v>-7.0798574975413997E-3</v>
      </c>
      <c r="H132" s="6">
        <v>4.87E-2</v>
      </c>
    </row>
    <row r="133" spans="7:8" x14ac:dyDescent="0.2">
      <c r="G133" s="5">
        <v>-7.0710998790494669E-3</v>
      </c>
      <c r="H133" s="6">
        <v>4.9200000000000001E-2</v>
      </c>
    </row>
    <row r="134" spans="7:8" x14ac:dyDescent="0.2">
      <c r="G134" s="5">
        <v>-7.0627185792225145E-3</v>
      </c>
      <c r="H134" s="6">
        <v>4.9700000000000001E-2</v>
      </c>
    </row>
    <row r="135" spans="7:8" x14ac:dyDescent="0.2">
      <c r="G135" s="5">
        <v>-7.0571562277847227E-3</v>
      </c>
      <c r="H135" s="6">
        <v>5.0200000000000002E-2</v>
      </c>
    </row>
    <row r="136" spans="7:8" x14ac:dyDescent="0.2">
      <c r="G136" s="5">
        <v>-7.0528159231178786E-3</v>
      </c>
      <c r="H136" s="6">
        <v>5.0700000000000002E-2</v>
      </c>
    </row>
    <row r="137" spans="7:8" x14ac:dyDescent="0.2">
      <c r="G137" s="5">
        <v>-7.0485823761409928E-3</v>
      </c>
      <c r="H137" s="6">
        <v>5.1200000000000002E-2</v>
      </c>
    </row>
    <row r="138" spans="7:8" x14ac:dyDescent="0.2">
      <c r="G138" s="5">
        <v>-7.0433461650189176E-3</v>
      </c>
      <c r="H138" s="6">
        <v>5.1700000000000003E-2</v>
      </c>
    </row>
    <row r="139" spans="7:8" x14ac:dyDescent="0.2">
      <c r="G139" s="5">
        <v>-7.0350264830783124E-3</v>
      </c>
      <c r="H139" s="6">
        <v>5.2200000000000003E-2</v>
      </c>
    </row>
    <row r="140" spans="7:8" x14ac:dyDescent="0.2">
      <c r="G140" s="5">
        <v>-7.0182520450902935E-3</v>
      </c>
      <c r="H140" s="6">
        <v>5.2699999999999997E-2</v>
      </c>
    </row>
    <row r="141" spans="7:8" x14ac:dyDescent="0.2">
      <c r="G141" s="5">
        <v>-7.0035485488768329E-3</v>
      </c>
      <c r="H141" s="6">
        <v>5.3199999999999997E-2</v>
      </c>
    </row>
    <row r="142" spans="7:8" x14ac:dyDescent="0.2">
      <c r="G142" s="5">
        <v>-6.9950469810351806E-3</v>
      </c>
      <c r="H142" s="6">
        <v>5.3699999999999998E-2</v>
      </c>
    </row>
    <row r="143" spans="7:8" x14ac:dyDescent="0.2">
      <c r="G143" s="5">
        <v>-6.989983441087446E-3</v>
      </c>
      <c r="H143" s="6">
        <v>5.4199999999999998E-2</v>
      </c>
    </row>
    <row r="144" spans="7:8" x14ac:dyDescent="0.2">
      <c r="G144" s="5">
        <v>-6.9723080346474568E-3</v>
      </c>
      <c r="H144" s="6">
        <v>5.4699999999999999E-2</v>
      </c>
    </row>
    <row r="145" spans="7:8" x14ac:dyDescent="0.2">
      <c r="G145" s="5">
        <v>-6.9642491699098271E-3</v>
      </c>
      <c r="H145" s="6">
        <v>5.5199999999999999E-2</v>
      </c>
    </row>
    <row r="146" spans="7:8" x14ac:dyDescent="0.2">
      <c r="G146" s="5">
        <v>-6.9551980811826692E-3</v>
      </c>
      <c r="H146" s="6">
        <v>5.57E-2</v>
      </c>
    </row>
    <row r="147" spans="7:8" x14ac:dyDescent="0.2">
      <c r="G147" s="5">
        <v>-6.9510744590354735E-3</v>
      </c>
      <c r="H147" s="6">
        <v>5.62E-2</v>
      </c>
    </row>
    <row r="148" spans="7:8" x14ac:dyDescent="0.2">
      <c r="G148" s="5">
        <v>-6.9454471753523485E-3</v>
      </c>
      <c r="H148" s="6">
        <v>5.67E-2</v>
      </c>
    </row>
    <row r="149" spans="7:8" x14ac:dyDescent="0.2">
      <c r="G149" s="5">
        <v>-6.9317797259579273E-3</v>
      </c>
      <c r="H149" s="6">
        <v>5.7200000000000001E-2</v>
      </c>
    </row>
    <row r="150" spans="7:8" x14ac:dyDescent="0.2">
      <c r="G150" s="5">
        <v>-6.9297245222420829E-3</v>
      </c>
      <c r="H150" s="6">
        <v>5.7700000000000001E-2</v>
      </c>
    </row>
    <row r="151" spans="7:8" x14ac:dyDescent="0.2">
      <c r="G151" s="5">
        <v>-6.9269468928831587E-3</v>
      </c>
      <c r="H151" s="6">
        <v>5.8200000000000002E-2</v>
      </c>
    </row>
    <row r="152" spans="7:8" x14ac:dyDescent="0.2">
      <c r="G152" s="5">
        <v>-6.9172120791821607E-3</v>
      </c>
      <c r="H152" s="6">
        <v>5.8700000000000002E-2</v>
      </c>
    </row>
    <row r="153" spans="7:8" x14ac:dyDescent="0.2">
      <c r="G153" s="5">
        <v>-6.901064852431596E-3</v>
      </c>
      <c r="H153" s="6">
        <v>5.9200000000000003E-2</v>
      </c>
    </row>
    <row r="154" spans="7:8" x14ac:dyDescent="0.2">
      <c r="G154" s="5">
        <v>-6.8939256436925372E-3</v>
      </c>
      <c r="H154" s="6">
        <v>5.9700000000000003E-2</v>
      </c>
    </row>
    <row r="155" spans="7:8" x14ac:dyDescent="0.2">
      <c r="G155" s="5">
        <v>-6.8792076378174812E-3</v>
      </c>
      <c r="H155" s="6">
        <v>6.0199999999999997E-2</v>
      </c>
    </row>
    <row r="156" spans="7:8" x14ac:dyDescent="0.2">
      <c r="G156" s="5">
        <v>-6.8734249482362043E-3</v>
      </c>
      <c r="H156" s="6">
        <v>6.0699999999999997E-2</v>
      </c>
    </row>
    <row r="157" spans="7:8" x14ac:dyDescent="0.2">
      <c r="G157" s="5">
        <v>-6.8630440844723133E-3</v>
      </c>
      <c r="H157" s="6">
        <v>6.1199999999999997E-2</v>
      </c>
    </row>
    <row r="158" spans="7:8" x14ac:dyDescent="0.2">
      <c r="G158" s="5">
        <v>-6.8572457603358686E-3</v>
      </c>
      <c r="H158" s="6">
        <v>6.1699999999999998E-2</v>
      </c>
    </row>
    <row r="159" spans="7:8" x14ac:dyDescent="0.2">
      <c r="G159" s="5">
        <v>-6.8518731689809313E-3</v>
      </c>
      <c r="H159" s="6">
        <v>6.2199999999999998E-2</v>
      </c>
    </row>
    <row r="160" spans="7:8" x14ac:dyDescent="0.2">
      <c r="G160" s="5">
        <v>-6.843627109206744E-3</v>
      </c>
      <c r="H160" s="6">
        <v>6.2700000000000006E-2</v>
      </c>
    </row>
    <row r="161" spans="7:8" x14ac:dyDescent="0.2">
      <c r="G161" s="5">
        <v>-6.838420117679358E-3</v>
      </c>
      <c r="H161" s="6">
        <v>6.3200000000000006E-2</v>
      </c>
    </row>
    <row r="162" spans="7:8" x14ac:dyDescent="0.2">
      <c r="G162" s="5">
        <v>-6.8299782241995153E-3</v>
      </c>
      <c r="H162" s="6">
        <v>6.3700000000000007E-2</v>
      </c>
    </row>
    <row r="163" spans="7:8" x14ac:dyDescent="0.2">
      <c r="G163" s="5">
        <v>-6.8186675602639468E-3</v>
      </c>
      <c r="H163" s="6">
        <v>6.4199999999999993E-2</v>
      </c>
    </row>
    <row r="164" spans="7:8" x14ac:dyDescent="0.2">
      <c r="G164" s="5">
        <v>-6.8099939631027107E-3</v>
      </c>
      <c r="H164" s="6">
        <v>6.4699999999999994E-2</v>
      </c>
    </row>
    <row r="165" spans="7:8" x14ac:dyDescent="0.2">
      <c r="G165" s="5">
        <v>-6.8045868615206071E-3</v>
      </c>
      <c r="H165" s="6">
        <v>6.5199999999999994E-2</v>
      </c>
    </row>
    <row r="166" spans="7:8" x14ac:dyDescent="0.2">
      <c r="G166" s="5">
        <v>-6.796658386892542E-3</v>
      </c>
      <c r="H166" s="6">
        <v>6.5699999999999995E-2</v>
      </c>
    </row>
    <row r="167" spans="7:8" x14ac:dyDescent="0.2">
      <c r="G167" s="5">
        <v>-6.7891541794617054E-3</v>
      </c>
      <c r="H167" s="6">
        <v>6.6199999999999995E-2</v>
      </c>
    </row>
    <row r="168" spans="7:8" x14ac:dyDescent="0.2">
      <c r="G168" s="5">
        <v>-6.7800401860602395E-3</v>
      </c>
      <c r="H168" s="6">
        <v>6.6699999999999995E-2</v>
      </c>
    </row>
    <row r="169" spans="7:8" x14ac:dyDescent="0.2">
      <c r="G169" s="5">
        <v>-6.7701104237234497E-3</v>
      </c>
      <c r="H169" s="6">
        <v>6.7199999999999996E-2</v>
      </c>
    </row>
    <row r="170" spans="7:8" x14ac:dyDescent="0.2">
      <c r="G170" s="5">
        <v>-6.7589705231036936E-3</v>
      </c>
      <c r="H170" s="6">
        <v>6.7699999999999996E-2</v>
      </c>
    </row>
    <row r="171" spans="7:8" x14ac:dyDescent="0.2">
      <c r="G171" s="5">
        <v>-6.7555041059238607E-3</v>
      </c>
      <c r="H171" s="6">
        <v>6.8199999999999997E-2</v>
      </c>
    </row>
    <row r="172" spans="7:8" x14ac:dyDescent="0.2">
      <c r="G172" s="5">
        <v>-6.7464409932003148E-3</v>
      </c>
      <c r="H172" s="6">
        <v>6.8699999999999997E-2</v>
      </c>
    </row>
    <row r="173" spans="7:8" x14ac:dyDescent="0.2">
      <c r="G173" s="5">
        <v>-6.740194909654185E-3</v>
      </c>
      <c r="H173" s="6">
        <v>6.9199999999999998E-2</v>
      </c>
    </row>
    <row r="174" spans="7:8" x14ac:dyDescent="0.2">
      <c r="G174" s="5">
        <v>-6.7316091747591563E-3</v>
      </c>
      <c r="H174" s="6">
        <v>6.9699999999999998E-2</v>
      </c>
    </row>
    <row r="175" spans="7:8" x14ac:dyDescent="0.2">
      <c r="G175" s="5">
        <v>-6.7282188332491114E-3</v>
      </c>
      <c r="H175" s="6">
        <v>7.0199999999999999E-2</v>
      </c>
    </row>
    <row r="176" spans="7:8" x14ac:dyDescent="0.2">
      <c r="G176" s="5">
        <v>-6.7192103099618606E-3</v>
      </c>
      <c r="H176" s="6">
        <v>7.0699999999999999E-2</v>
      </c>
    </row>
    <row r="177" spans="7:8" x14ac:dyDescent="0.2">
      <c r="G177" s="5">
        <v>-6.7120716837883575E-3</v>
      </c>
      <c r="H177" s="6">
        <v>7.1199999999999999E-2</v>
      </c>
    </row>
    <row r="178" spans="7:8" x14ac:dyDescent="0.2">
      <c r="G178" s="5">
        <v>-6.7063446893148582E-3</v>
      </c>
      <c r="H178" s="6">
        <v>7.17E-2</v>
      </c>
    </row>
    <row r="179" spans="7:8" x14ac:dyDescent="0.2">
      <c r="G179" s="5">
        <v>-6.6896522846025402E-3</v>
      </c>
      <c r="H179" s="6">
        <v>7.22E-2</v>
      </c>
    </row>
    <row r="180" spans="7:8" x14ac:dyDescent="0.2">
      <c r="G180" s="5">
        <v>-6.6680890245931343E-3</v>
      </c>
      <c r="H180" s="6">
        <v>7.2700000000000001E-2</v>
      </c>
    </row>
    <row r="181" spans="7:8" x14ac:dyDescent="0.2">
      <c r="G181" s="5">
        <v>-6.6599172891962819E-3</v>
      </c>
      <c r="H181" s="6">
        <v>7.3200000000000001E-2</v>
      </c>
    </row>
    <row r="182" spans="7:8" x14ac:dyDescent="0.2">
      <c r="G182" s="5">
        <v>-6.6437754418562697E-3</v>
      </c>
      <c r="H182" s="6">
        <v>7.3700000000000002E-2</v>
      </c>
    </row>
    <row r="183" spans="7:8" x14ac:dyDescent="0.2">
      <c r="G183" s="5">
        <v>-6.6350045294811298E-3</v>
      </c>
      <c r="H183" s="6">
        <v>7.4200000000000002E-2</v>
      </c>
    </row>
    <row r="184" spans="7:8" x14ac:dyDescent="0.2">
      <c r="G184" s="5">
        <v>-6.6293858517911123E-3</v>
      </c>
      <c r="H184" s="6">
        <v>7.4700000000000003E-2</v>
      </c>
    </row>
    <row r="185" spans="7:8" x14ac:dyDescent="0.2">
      <c r="G185" s="5">
        <v>-6.6205683683480719E-3</v>
      </c>
      <c r="H185" s="6">
        <v>7.5200000000000003E-2</v>
      </c>
    </row>
    <row r="186" spans="7:8" x14ac:dyDescent="0.2">
      <c r="G186" s="5">
        <v>-6.6140593694617635E-3</v>
      </c>
      <c r="H186" s="6">
        <v>7.5700000000000003E-2</v>
      </c>
    </row>
    <row r="187" spans="7:8" x14ac:dyDescent="0.2">
      <c r="G187" s="5">
        <v>-6.6059883932509146E-3</v>
      </c>
      <c r="H187" s="6">
        <v>7.6200000000000004E-2</v>
      </c>
    </row>
    <row r="188" spans="7:8" x14ac:dyDescent="0.2">
      <c r="G188" s="5">
        <v>-6.5998338950512929E-3</v>
      </c>
      <c r="H188" s="6">
        <v>7.6700000000000004E-2</v>
      </c>
    </row>
    <row r="189" spans="7:8" x14ac:dyDescent="0.2">
      <c r="G189" s="5">
        <v>-6.5973395535071149E-3</v>
      </c>
      <c r="H189" s="6">
        <v>7.7200000000000005E-2</v>
      </c>
    </row>
    <row r="190" spans="7:8" x14ac:dyDescent="0.2">
      <c r="G190" s="5">
        <v>-6.5806577932382027E-3</v>
      </c>
      <c r="H190" s="6">
        <v>7.7700000000000005E-2</v>
      </c>
    </row>
    <row r="191" spans="7:8" x14ac:dyDescent="0.2">
      <c r="G191" s="5">
        <v>-6.5750557542359608E-3</v>
      </c>
      <c r="H191" s="6">
        <v>7.8200000000000006E-2</v>
      </c>
    </row>
    <row r="192" spans="7:8" x14ac:dyDescent="0.2">
      <c r="G192" s="5">
        <v>-6.5710579156885275E-3</v>
      </c>
      <c r="H192" s="6">
        <v>7.8700000000000006E-2</v>
      </c>
    </row>
    <row r="193" spans="7:8" x14ac:dyDescent="0.2">
      <c r="G193" s="5">
        <v>-6.5593561493411529E-3</v>
      </c>
      <c r="H193" s="6">
        <v>7.9200000000000007E-2</v>
      </c>
    </row>
    <row r="194" spans="7:8" x14ac:dyDescent="0.2">
      <c r="G194" s="5">
        <v>-6.5557052438879005E-3</v>
      </c>
      <c r="H194" s="6">
        <v>7.9699999999999993E-2</v>
      </c>
    </row>
    <row r="195" spans="7:8" x14ac:dyDescent="0.2">
      <c r="G195" s="5">
        <v>-6.5480519222437701E-3</v>
      </c>
      <c r="H195" s="6">
        <v>8.0199999999999994E-2</v>
      </c>
    </row>
    <row r="196" spans="7:8" x14ac:dyDescent="0.2">
      <c r="G196" s="5">
        <v>-6.5370123859289303E-3</v>
      </c>
      <c r="H196" s="6">
        <v>8.0699999999999994E-2</v>
      </c>
    </row>
    <row r="197" spans="7:8" x14ac:dyDescent="0.2">
      <c r="G197" s="5">
        <v>-6.5253333542281636E-3</v>
      </c>
      <c r="H197" s="6">
        <v>8.1199999999999994E-2</v>
      </c>
    </row>
    <row r="198" spans="7:8" x14ac:dyDescent="0.2">
      <c r="G198" s="5">
        <v>-6.5196467467932692E-3</v>
      </c>
      <c r="H198" s="6">
        <v>8.1699999999999995E-2</v>
      </c>
    </row>
    <row r="199" spans="7:8" x14ac:dyDescent="0.2">
      <c r="G199" s="5">
        <v>-6.5122463492517293E-3</v>
      </c>
      <c r="H199" s="6">
        <v>8.2199999999999995E-2</v>
      </c>
    </row>
    <row r="200" spans="7:8" x14ac:dyDescent="0.2">
      <c r="G200" s="5">
        <v>-6.5018490035040387E-3</v>
      </c>
      <c r="H200" s="6">
        <v>8.2699999999999996E-2</v>
      </c>
    </row>
    <row r="201" spans="7:8" x14ac:dyDescent="0.2">
      <c r="G201" s="5">
        <v>-6.4945510369148708E-3</v>
      </c>
      <c r="H201" s="6">
        <v>8.3199999999999996E-2</v>
      </c>
    </row>
    <row r="202" spans="7:8" x14ac:dyDescent="0.2">
      <c r="G202" s="5">
        <v>-6.4877036288385178E-3</v>
      </c>
      <c r="H202" s="6">
        <v>8.3699999999999997E-2</v>
      </c>
    </row>
    <row r="203" spans="7:8" x14ac:dyDescent="0.2">
      <c r="G203" s="5">
        <v>-6.4786061920862042E-3</v>
      </c>
      <c r="H203" s="6">
        <v>8.4199999999999997E-2</v>
      </c>
    </row>
    <row r="204" spans="7:8" x14ac:dyDescent="0.2">
      <c r="G204" s="5">
        <v>-6.4727144606037653E-3</v>
      </c>
      <c r="H204" s="6">
        <v>8.4699999999999998E-2</v>
      </c>
    </row>
    <row r="205" spans="7:8" x14ac:dyDescent="0.2">
      <c r="G205" s="5">
        <v>-6.4638734601652863E-3</v>
      </c>
      <c r="H205" s="6">
        <v>8.5199999999999998E-2</v>
      </c>
    </row>
    <row r="206" spans="7:8" x14ac:dyDescent="0.2">
      <c r="G206" s="5">
        <v>-6.4564794437109363E-3</v>
      </c>
      <c r="H206" s="6">
        <v>8.5699999999999998E-2</v>
      </c>
    </row>
    <row r="207" spans="7:8" x14ac:dyDescent="0.2">
      <c r="G207" s="5">
        <v>-6.4453699742222587E-3</v>
      </c>
      <c r="H207" s="6">
        <v>8.6199999999999999E-2</v>
      </c>
    </row>
    <row r="208" spans="7:8" x14ac:dyDescent="0.2">
      <c r="G208" s="5">
        <v>-6.4345005952042462E-3</v>
      </c>
      <c r="H208" s="6">
        <v>8.6699999999999999E-2</v>
      </c>
    </row>
    <row r="209" spans="7:8" x14ac:dyDescent="0.2">
      <c r="G209" s="5">
        <v>-6.4292684566626332E-3</v>
      </c>
      <c r="H209" s="6">
        <v>8.72E-2</v>
      </c>
    </row>
    <row r="210" spans="7:8" x14ac:dyDescent="0.2">
      <c r="G210" s="5">
        <v>-6.4253051099578346E-3</v>
      </c>
      <c r="H210" s="6">
        <v>8.77E-2</v>
      </c>
    </row>
    <row r="211" spans="7:8" x14ac:dyDescent="0.2">
      <c r="G211" s="5">
        <v>-6.4180188700676405E-3</v>
      </c>
      <c r="H211" s="6">
        <v>8.8200000000000001E-2</v>
      </c>
    </row>
    <row r="212" spans="7:8" x14ac:dyDescent="0.2">
      <c r="G212" s="5">
        <v>-6.4145894151707945E-3</v>
      </c>
      <c r="H212" s="6">
        <v>8.8700000000000001E-2</v>
      </c>
    </row>
    <row r="213" spans="7:8" x14ac:dyDescent="0.2">
      <c r="G213" s="5">
        <v>-6.4099953756260684E-3</v>
      </c>
      <c r="H213" s="6">
        <v>8.9200000000000002E-2</v>
      </c>
    </row>
    <row r="214" spans="7:8" x14ac:dyDescent="0.2">
      <c r="G214" s="5">
        <v>-6.403843682700288E-3</v>
      </c>
      <c r="H214" s="6">
        <v>8.9700000000000002E-2</v>
      </c>
    </row>
    <row r="215" spans="7:8" x14ac:dyDescent="0.2">
      <c r="G215" s="5">
        <v>-6.3962263045081605E-3</v>
      </c>
      <c r="H215" s="6">
        <v>9.0200000000000002E-2</v>
      </c>
    </row>
    <row r="216" spans="7:8" x14ac:dyDescent="0.2">
      <c r="G216" s="5">
        <v>-6.3929453527361698E-3</v>
      </c>
      <c r="H216" s="6">
        <v>9.0700000000000003E-2</v>
      </c>
    </row>
    <row r="217" spans="7:8" x14ac:dyDescent="0.2">
      <c r="G217" s="5">
        <v>-6.3881594695047788E-3</v>
      </c>
      <c r="H217" s="6">
        <v>9.1200000000000003E-2</v>
      </c>
    </row>
    <row r="218" spans="7:8" x14ac:dyDescent="0.2">
      <c r="G218" s="5">
        <v>-6.3820960566638987E-3</v>
      </c>
      <c r="H218" s="6">
        <v>9.1700000000000004E-2</v>
      </c>
    </row>
    <row r="219" spans="7:8" x14ac:dyDescent="0.2">
      <c r="G219" s="5">
        <v>-6.3717868047269604E-3</v>
      </c>
      <c r="H219" s="6">
        <v>9.2200000000000004E-2</v>
      </c>
    </row>
    <row r="220" spans="7:8" x14ac:dyDescent="0.2">
      <c r="G220" s="5">
        <v>-6.3663652727625371E-3</v>
      </c>
      <c r="H220" s="6">
        <v>9.2700000000000005E-2</v>
      </c>
    </row>
    <row r="221" spans="7:8" x14ac:dyDescent="0.2">
      <c r="G221" s="5">
        <v>-6.3582226303010711E-3</v>
      </c>
      <c r="H221" s="6">
        <v>9.3200000000000005E-2</v>
      </c>
    </row>
    <row r="222" spans="7:8" x14ac:dyDescent="0.2">
      <c r="G222" s="5">
        <v>-6.3524826351495324E-3</v>
      </c>
      <c r="H222" s="6">
        <v>9.3700000000000006E-2</v>
      </c>
    </row>
    <row r="223" spans="7:8" x14ac:dyDescent="0.2">
      <c r="G223" s="5">
        <v>-6.3482033053208209E-3</v>
      </c>
      <c r="H223" s="6">
        <v>9.4200000000000006E-2</v>
      </c>
    </row>
    <row r="224" spans="7:8" x14ac:dyDescent="0.2">
      <c r="G224" s="5">
        <v>-6.3400836144953702E-3</v>
      </c>
      <c r="H224" s="6">
        <v>9.4700000000000006E-2</v>
      </c>
    </row>
    <row r="225" spans="7:8" x14ac:dyDescent="0.2">
      <c r="G225" s="5">
        <v>-6.3359705825918608E-3</v>
      </c>
      <c r="H225" s="6">
        <v>9.5200000000000007E-2</v>
      </c>
    </row>
    <row r="226" spans="7:8" x14ac:dyDescent="0.2">
      <c r="G226" s="5">
        <v>-6.3324586302218114E-3</v>
      </c>
      <c r="H226" s="6">
        <v>9.5699999999999993E-2</v>
      </c>
    </row>
    <row r="227" spans="7:8" x14ac:dyDescent="0.2">
      <c r="G227" s="5">
        <v>-6.3270975443217572E-3</v>
      </c>
      <c r="H227" s="6">
        <v>9.6199999999999994E-2</v>
      </c>
    </row>
    <row r="228" spans="7:8" x14ac:dyDescent="0.2">
      <c r="G228" s="5">
        <v>-6.3192509158119629E-3</v>
      </c>
      <c r="H228" s="6">
        <v>9.6699999999999994E-2</v>
      </c>
    </row>
    <row r="229" spans="7:8" x14ac:dyDescent="0.2">
      <c r="G229" s="5">
        <v>-6.3092757377125044E-3</v>
      </c>
      <c r="H229" s="6">
        <v>9.7199999999999995E-2</v>
      </c>
    </row>
    <row r="230" spans="7:8" x14ac:dyDescent="0.2">
      <c r="G230" s="5">
        <v>-6.304540751140353E-3</v>
      </c>
      <c r="H230" s="6">
        <v>9.7699999999999995E-2</v>
      </c>
    </row>
    <row r="231" spans="7:8" x14ac:dyDescent="0.2">
      <c r="G231" s="5">
        <v>-6.3013680702129014E-3</v>
      </c>
      <c r="H231" s="6">
        <v>9.8199999999999996E-2</v>
      </c>
    </row>
    <row r="232" spans="7:8" x14ac:dyDescent="0.2">
      <c r="G232" s="5">
        <v>-6.291062499734457E-3</v>
      </c>
      <c r="H232" s="6">
        <v>9.8699999999999996E-2</v>
      </c>
    </row>
    <row r="233" spans="7:8" x14ac:dyDescent="0.2">
      <c r="G233" s="5">
        <v>-6.2803600360718673E-3</v>
      </c>
      <c r="H233" s="6">
        <v>9.9199999999999997E-2</v>
      </c>
    </row>
    <row r="234" spans="7:8" x14ac:dyDescent="0.2">
      <c r="G234" s="5">
        <v>-6.2760987460821838E-3</v>
      </c>
      <c r="H234" s="6">
        <v>9.9699999999999997E-2</v>
      </c>
    </row>
    <row r="235" spans="7:8" x14ac:dyDescent="0.2">
      <c r="G235" s="5">
        <v>-6.2691758216711947E-3</v>
      </c>
      <c r="H235" s="6">
        <v>0.1002</v>
      </c>
    </row>
    <row r="236" spans="7:8" x14ac:dyDescent="0.2">
      <c r="G236" s="5">
        <v>-6.2587884949115028E-3</v>
      </c>
      <c r="H236" s="6">
        <v>0.1007</v>
      </c>
    </row>
    <row r="237" spans="7:8" x14ac:dyDescent="0.2">
      <c r="G237" s="5">
        <v>-6.2553540427653081E-3</v>
      </c>
      <c r="H237" s="6">
        <v>0.1012</v>
      </c>
    </row>
    <row r="238" spans="7:8" x14ac:dyDescent="0.2">
      <c r="G238" s="5">
        <v>-6.2476368839114475E-3</v>
      </c>
      <c r="H238" s="6">
        <v>0.1017</v>
      </c>
    </row>
    <row r="239" spans="7:8" x14ac:dyDescent="0.2">
      <c r="G239" s="5">
        <v>-6.2417879992576059E-3</v>
      </c>
      <c r="H239" s="6">
        <v>0.1022</v>
      </c>
    </row>
    <row r="240" spans="7:8" x14ac:dyDescent="0.2">
      <c r="G240" s="5">
        <v>-6.2348084214909026E-3</v>
      </c>
      <c r="H240" s="6">
        <v>0.1027</v>
      </c>
    </row>
    <row r="241" spans="7:8" x14ac:dyDescent="0.2">
      <c r="G241" s="5">
        <v>-6.223406071173802E-3</v>
      </c>
      <c r="H241" s="6">
        <v>0.1032</v>
      </c>
    </row>
    <row r="242" spans="7:8" x14ac:dyDescent="0.2">
      <c r="G242" s="5">
        <v>-6.2192578827494835E-3</v>
      </c>
      <c r="H242" s="6">
        <v>0.1037</v>
      </c>
    </row>
    <row r="243" spans="7:8" x14ac:dyDescent="0.2">
      <c r="G243" s="5">
        <v>-6.2120862323944374E-3</v>
      </c>
      <c r="H243" s="6">
        <v>0.1042</v>
      </c>
    </row>
    <row r="244" spans="7:8" x14ac:dyDescent="0.2">
      <c r="G244" s="5">
        <v>-6.2055945571163765E-3</v>
      </c>
      <c r="H244" s="6">
        <v>0.1047</v>
      </c>
    </row>
    <row r="245" spans="7:8" x14ac:dyDescent="0.2">
      <c r="G245" s="5">
        <v>-6.1994564403234755E-3</v>
      </c>
      <c r="H245" s="6">
        <v>0.1052</v>
      </c>
    </row>
    <row r="246" spans="7:8" x14ac:dyDescent="0.2">
      <c r="G246" s="5">
        <v>-6.1954490961860084E-3</v>
      </c>
      <c r="H246" s="6">
        <v>0.1057</v>
      </c>
    </row>
    <row r="247" spans="7:8" x14ac:dyDescent="0.2">
      <c r="G247" s="5">
        <v>-6.1869439536925861E-3</v>
      </c>
      <c r="H247" s="6">
        <v>0.1062</v>
      </c>
    </row>
    <row r="248" spans="7:8" x14ac:dyDescent="0.2">
      <c r="G248" s="5">
        <v>-6.1826031437417078E-3</v>
      </c>
      <c r="H248" s="6">
        <v>0.1067</v>
      </c>
    </row>
    <row r="249" spans="7:8" x14ac:dyDescent="0.2">
      <c r="G249" s="5">
        <v>-6.1777992469323438E-3</v>
      </c>
      <c r="H249" s="6">
        <v>0.1072</v>
      </c>
    </row>
    <row r="250" spans="7:8" x14ac:dyDescent="0.2">
      <c r="G250" s="5">
        <v>-6.1723966648785994E-3</v>
      </c>
      <c r="H250" s="6">
        <v>0.1077</v>
      </c>
    </row>
    <row r="251" spans="7:8" x14ac:dyDescent="0.2">
      <c r="G251" s="5">
        <v>-6.1697771546637362E-3</v>
      </c>
      <c r="H251" s="6">
        <v>0.1082</v>
      </c>
    </row>
    <row r="252" spans="7:8" x14ac:dyDescent="0.2">
      <c r="G252" s="5">
        <v>-6.1660151352852903E-3</v>
      </c>
      <c r="H252" s="6">
        <v>0.1087</v>
      </c>
    </row>
    <row r="253" spans="7:8" x14ac:dyDescent="0.2">
      <c r="G253" s="5">
        <v>-6.1613708627809381E-3</v>
      </c>
      <c r="H253" s="6">
        <v>0.10920000000000001</v>
      </c>
    </row>
    <row r="254" spans="7:8" x14ac:dyDescent="0.2">
      <c r="G254" s="5">
        <v>-6.1551941758604747E-3</v>
      </c>
      <c r="H254" s="6">
        <v>0.10970000000000001</v>
      </c>
    </row>
    <row r="255" spans="7:8" x14ac:dyDescent="0.2">
      <c r="G255" s="5">
        <v>-6.1502572574707913E-3</v>
      </c>
      <c r="H255" s="6">
        <v>0.11020000000000001</v>
      </c>
    </row>
    <row r="256" spans="7:8" x14ac:dyDescent="0.2">
      <c r="G256" s="5">
        <v>-6.1447410439168237E-3</v>
      </c>
      <c r="H256" s="6">
        <v>0.11070000000000001</v>
      </c>
    </row>
    <row r="257" spans="7:8" x14ac:dyDescent="0.2">
      <c r="G257" s="5">
        <v>-6.1369067218426457E-3</v>
      </c>
      <c r="H257" s="6">
        <v>0.11119999999999999</v>
      </c>
    </row>
    <row r="258" spans="7:8" x14ac:dyDescent="0.2">
      <c r="G258" s="5">
        <v>-6.1263349972743089E-3</v>
      </c>
      <c r="H258" s="6">
        <v>0.11169999999999999</v>
      </c>
    </row>
    <row r="259" spans="7:8" x14ac:dyDescent="0.2">
      <c r="G259" s="5">
        <v>-6.1216617517373126E-3</v>
      </c>
      <c r="H259" s="6">
        <v>0.11219999999999999</v>
      </c>
    </row>
    <row r="260" spans="7:8" x14ac:dyDescent="0.2">
      <c r="G260" s="5">
        <v>-6.1169539882908984E-3</v>
      </c>
      <c r="H260" s="6">
        <v>0.11269999999999999</v>
      </c>
    </row>
    <row r="261" spans="7:8" x14ac:dyDescent="0.2">
      <c r="G261" s="5">
        <v>-6.1043047795535819E-3</v>
      </c>
      <c r="H261" s="6">
        <v>0.1132</v>
      </c>
    </row>
    <row r="262" spans="7:8" x14ac:dyDescent="0.2">
      <c r="G262" s="5">
        <v>-6.0990664671260707E-3</v>
      </c>
      <c r="H262" s="6">
        <v>0.1137</v>
      </c>
    </row>
    <row r="263" spans="7:8" x14ac:dyDescent="0.2">
      <c r="G263" s="5">
        <v>-6.0956000274442279E-3</v>
      </c>
      <c r="H263" s="6">
        <v>0.1142</v>
      </c>
    </row>
    <row r="264" spans="7:8" x14ac:dyDescent="0.2">
      <c r="G264" s="5">
        <v>-6.0918537351157993E-3</v>
      </c>
      <c r="H264" s="6">
        <v>0.1147</v>
      </c>
    </row>
    <row r="265" spans="7:8" x14ac:dyDescent="0.2">
      <c r="G265" s="5">
        <v>-6.0864927302572295E-3</v>
      </c>
      <c r="H265" s="6">
        <v>0.1152</v>
      </c>
    </row>
    <row r="266" spans="7:8" x14ac:dyDescent="0.2">
      <c r="G266" s="5">
        <v>-6.085196896020599E-3</v>
      </c>
      <c r="H266" s="6">
        <v>0.1157</v>
      </c>
    </row>
    <row r="267" spans="7:8" x14ac:dyDescent="0.2">
      <c r="G267" s="5">
        <v>-6.0812744370224011E-3</v>
      </c>
      <c r="H267" s="6">
        <v>0.1162</v>
      </c>
    </row>
    <row r="268" spans="7:8" x14ac:dyDescent="0.2">
      <c r="G268" s="5">
        <v>-6.0721290732383111E-3</v>
      </c>
      <c r="H268" s="6">
        <v>0.1167</v>
      </c>
    </row>
    <row r="269" spans="7:8" x14ac:dyDescent="0.2">
      <c r="G269" s="5">
        <v>-6.0703892852325674E-3</v>
      </c>
      <c r="H269" s="6">
        <v>0.1172</v>
      </c>
    </row>
    <row r="270" spans="7:8" x14ac:dyDescent="0.2">
      <c r="G270" s="5">
        <v>-6.0676305546111323E-3</v>
      </c>
      <c r="H270" s="6">
        <v>0.1177</v>
      </c>
    </row>
    <row r="271" spans="7:8" x14ac:dyDescent="0.2">
      <c r="G271" s="5">
        <v>-6.0629057772955469E-3</v>
      </c>
      <c r="H271" s="6">
        <v>0.1182</v>
      </c>
    </row>
    <row r="272" spans="7:8" x14ac:dyDescent="0.2">
      <c r="G272" s="5">
        <v>-6.0558123870827563E-3</v>
      </c>
      <c r="H272" s="6">
        <v>0.1187</v>
      </c>
    </row>
    <row r="273" spans="7:8" x14ac:dyDescent="0.2">
      <c r="G273" s="5">
        <v>-6.050127804256975E-3</v>
      </c>
      <c r="H273" s="6">
        <v>0.1192</v>
      </c>
    </row>
    <row r="274" spans="7:8" x14ac:dyDescent="0.2">
      <c r="G274" s="5">
        <v>-6.0466604755832036E-3</v>
      </c>
      <c r="H274" s="6">
        <v>0.1197</v>
      </c>
    </row>
    <row r="275" spans="7:8" x14ac:dyDescent="0.2">
      <c r="G275" s="5">
        <v>-6.0423765794091096E-3</v>
      </c>
      <c r="H275" s="6">
        <v>0.1202</v>
      </c>
    </row>
    <row r="276" spans="7:8" x14ac:dyDescent="0.2">
      <c r="G276" s="5">
        <v>-6.0391000804905252E-3</v>
      </c>
      <c r="H276" s="6">
        <v>0.1207</v>
      </c>
    </row>
    <row r="277" spans="7:8" x14ac:dyDescent="0.2">
      <c r="G277" s="5">
        <v>-6.0337994834359279E-3</v>
      </c>
      <c r="H277" s="6">
        <v>0.1212</v>
      </c>
    </row>
    <row r="278" spans="7:8" x14ac:dyDescent="0.2">
      <c r="G278" s="5">
        <v>-6.0321004580688627E-3</v>
      </c>
      <c r="H278" s="6">
        <v>0.1217</v>
      </c>
    </row>
    <row r="279" spans="7:8" x14ac:dyDescent="0.2">
      <c r="G279" s="5">
        <v>-6.0284782745024237E-3</v>
      </c>
      <c r="H279" s="6">
        <v>0.1222</v>
      </c>
    </row>
    <row r="280" spans="7:8" x14ac:dyDescent="0.2">
      <c r="G280" s="5">
        <v>-6.0222359460366257E-3</v>
      </c>
      <c r="H280" s="6">
        <v>0.1227</v>
      </c>
    </row>
    <row r="281" spans="7:8" x14ac:dyDescent="0.2">
      <c r="G281" s="5">
        <v>-6.0193170425358825E-3</v>
      </c>
      <c r="H281" s="6">
        <v>0.1232</v>
      </c>
    </row>
    <row r="282" spans="7:8" x14ac:dyDescent="0.2">
      <c r="G282" s="5">
        <v>-6.0166998770103562E-3</v>
      </c>
      <c r="H282" s="6">
        <v>0.1237</v>
      </c>
    </row>
    <row r="283" spans="7:8" x14ac:dyDescent="0.2">
      <c r="G283" s="5">
        <v>-6.0098309697255159E-3</v>
      </c>
      <c r="H283" s="6">
        <v>0.1242</v>
      </c>
    </row>
    <row r="284" spans="7:8" x14ac:dyDescent="0.2">
      <c r="G284" s="5">
        <v>-6.0053184265464491E-3</v>
      </c>
      <c r="H284" s="6">
        <v>0.12470000000000001</v>
      </c>
    </row>
    <row r="285" spans="7:8" x14ac:dyDescent="0.2">
      <c r="G285" s="5">
        <v>-6.0033580594619895E-3</v>
      </c>
      <c r="H285" s="6">
        <v>0.12520000000000001</v>
      </c>
    </row>
    <row r="286" spans="7:8" x14ac:dyDescent="0.2">
      <c r="G286" s="5">
        <v>-5.9987515326075051E-3</v>
      </c>
      <c r="H286" s="6">
        <v>0.12570000000000001</v>
      </c>
    </row>
    <row r="287" spans="7:8" x14ac:dyDescent="0.2">
      <c r="G287" s="5">
        <v>-5.9950172400525673E-3</v>
      </c>
      <c r="H287" s="6">
        <v>0.12620000000000001</v>
      </c>
    </row>
    <row r="288" spans="7:8" x14ac:dyDescent="0.2">
      <c r="G288" s="5">
        <v>-5.9918960122888046E-3</v>
      </c>
      <c r="H288" s="6">
        <v>0.12670000000000001</v>
      </c>
    </row>
    <row r="289" spans="7:8" x14ac:dyDescent="0.2">
      <c r="G289" s="5">
        <v>-5.9866284128939559E-3</v>
      </c>
      <c r="H289" s="6">
        <v>0.12720000000000001</v>
      </c>
    </row>
    <row r="290" spans="7:8" x14ac:dyDescent="0.2">
      <c r="G290" s="5">
        <v>-5.9820727210753936E-3</v>
      </c>
      <c r="H290" s="6">
        <v>0.12770000000000001</v>
      </c>
    </row>
    <row r="291" spans="7:8" x14ac:dyDescent="0.2">
      <c r="G291" s="5">
        <v>-5.9764499509452323E-3</v>
      </c>
      <c r="H291" s="6">
        <v>0.12820000000000001</v>
      </c>
    </row>
    <row r="292" spans="7:8" x14ac:dyDescent="0.2">
      <c r="G292" s="5">
        <v>-5.9742450686196399E-3</v>
      </c>
      <c r="H292" s="6">
        <v>0.12870000000000001</v>
      </c>
    </row>
    <row r="293" spans="7:8" x14ac:dyDescent="0.2">
      <c r="G293" s="5">
        <v>-5.9682779740216655E-3</v>
      </c>
      <c r="H293" s="6">
        <v>0.12920000000000001</v>
      </c>
    </row>
    <row r="294" spans="7:8" x14ac:dyDescent="0.2">
      <c r="G294" s="5">
        <v>-5.9622140063840916E-3</v>
      </c>
      <c r="H294" s="6">
        <v>0.12970000000000001</v>
      </c>
    </row>
    <row r="295" spans="7:8" x14ac:dyDescent="0.2">
      <c r="G295" s="5">
        <v>-5.9574345289579046E-3</v>
      </c>
      <c r="H295" s="6">
        <v>0.13020000000000001</v>
      </c>
    </row>
    <row r="296" spans="7:8" x14ac:dyDescent="0.2">
      <c r="G296" s="5">
        <v>-5.9503418659066117E-3</v>
      </c>
      <c r="H296" s="6">
        <v>0.13070000000000001</v>
      </c>
    </row>
    <row r="297" spans="7:8" x14ac:dyDescent="0.2">
      <c r="G297" s="5">
        <v>-5.943528265374985E-3</v>
      </c>
      <c r="H297" s="6">
        <v>0.13120000000000001</v>
      </c>
    </row>
    <row r="298" spans="7:8" x14ac:dyDescent="0.2">
      <c r="G298" s="5">
        <v>-5.9406744816745344E-3</v>
      </c>
      <c r="H298" s="6">
        <v>0.13170000000000001</v>
      </c>
    </row>
    <row r="299" spans="7:8" x14ac:dyDescent="0.2">
      <c r="G299" s="5">
        <v>-5.9371205255345791E-3</v>
      </c>
      <c r="H299" s="6">
        <v>0.13220000000000001</v>
      </c>
    </row>
    <row r="300" spans="7:8" x14ac:dyDescent="0.2">
      <c r="G300" s="5">
        <v>-5.9324715498960401E-3</v>
      </c>
      <c r="H300" s="6">
        <v>0.13270000000000001</v>
      </c>
    </row>
    <row r="301" spans="7:8" x14ac:dyDescent="0.2">
      <c r="G301" s="5">
        <v>-5.9246062082225987E-3</v>
      </c>
      <c r="H301" s="6">
        <v>0.13320000000000001</v>
      </c>
    </row>
    <row r="302" spans="7:8" x14ac:dyDescent="0.2">
      <c r="G302" s="5">
        <v>-5.9184692291143291E-3</v>
      </c>
      <c r="H302" s="6">
        <v>0.13370000000000001</v>
      </c>
    </row>
    <row r="303" spans="7:8" x14ac:dyDescent="0.2">
      <c r="G303" s="5">
        <v>-5.9142891783908408E-3</v>
      </c>
      <c r="H303" s="6">
        <v>0.13420000000000001</v>
      </c>
    </row>
    <row r="304" spans="7:8" x14ac:dyDescent="0.2">
      <c r="G304" s="5">
        <v>-5.9122609529711689E-3</v>
      </c>
      <c r="H304" s="6">
        <v>0.13469999999999999</v>
      </c>
    </row>
    <row r="305" spans="7:8" x14ac:dyDescent="0.2">
      <c r="G305" s="5">
        <v>-5.9072898356227954E-3</v>
      </c>
      <c r="H305" s="6">
        <v>0.13519999999999999</v>
      </c>
    </row>
    <row r="306" spans="7:8" x14ac:dyDescent="0.2">
      <c r="G306" s="5">
        <v>-5.9041484630285189E-3</v>
      </c>
      <c r="H306" s="6">
        <v>0.13569999999999999</v>
      </c>
    </row>
    <row r="307" spans="7:8" x14ac:dyDescent="0.2">
      <c r="G307" s="5">
        <v>-5.8999917435899893E-3</v>
      </c>
      <c r="H307" s="6">
        <v>0.13619999999999999</v>
      </c>
    </row>
    <row r="308" spans="7:8" x14ac:dyDescent="0.2">
      <c r="G308" s="5">
        <v>-5.894726490920139E-3</v>
      </c>
      <c r="H308" s="6">
        <v>0.13669999999999999</v>
      </c>
    </row>
    <row r="309" spans="7:8" x14ac:dyDescent="0.2">
      <c r="G309" s="5">
        <v>-5.8907101106851862E-3</v>
      </c>
      <c r="H309" s="6">
        <v>0.13719999999999999</v>
      </c>
    </row>
    <row r="310" spans="7:8" x14ac:dyDescent="0.2">
      <c r="G310" s="5">
        <v>-5.8840018867695413E-3</v>
      </c>
      <c r="H310" s="6">
        <v>0.13769999999999999</v>
      </c>
    </row>
    <row r="311" spans="7:8" x14ac:dyDescent="0.2">
      <c r="G311" s="5">
        <v>-5.8810453671765423E-3</v>
      </c>
      <c r="H311" s="6">
        <v>0.13819999999999999</v>
      </c>
    </row>
    <row r="312" spans="7:8" x14ac:dyDescent="0.2">
      <c r="G312" s="5">
        <v>-5.877445153827137E-3</v>
      </c>
      <c r="H312" s="6">
        <v>0.13869999999999999</v>
      </c>
    </row>
    <row r="313" spans="7:8" x14ac:dyDescent="0.2">
      <c r="G313" s="5">
        <v>-5.8746224526167795E-3</v>
      </c>
      <c r="H313" s="6">
        <v>0.13919999999999999</v>
      </c>
    </row>
    <row r="314" spans="7:8" x14ac:dyDescent="0.2">
      <c r="G314" s="5">
        <v>-5.8691430052729152E-3</v>
      </c>
      <c r="H314" s="6">
        <v>0.13969999999999999</v>
      </c>
    </row>
    <row r="315" spans="7:8" x14ac:dyDescent="0.2">
      <c r="G315" s="5">
        <v>-5.8640662918521772E-3</v>
      </c>
      <c r="H315" s="6">
        <v>0.14019999999999999</v>
      </c>
    </row>
    <row r="316" spans="7:8" x14ac:dyDescent="0.2">
      <c r="G316" s="5">
        <v>-5.8600302164666792E-3</v>
      </c>
      <c r="H316" s="6">
        <v>0.14069999999999999</v>
      </c>
    </row>
    <row r="317" spans="7:8" x14ac:dyDescent="0.2">
      <c r="G317" s="5">
        <v>-5.8532869343022069E-3</v>
      </c>
      <c r="H317" s="6">
        <v>0.14119999999999999</v>
      </c>
    </row>
    <row r="318" spans="7:8" x14ac:dyDescent="0.2">
      <c r="G318" s="5">
        <v>-5.8476139878045671E-3</v>
      </c>
      <c r="H318" s="6">
        <v>0.14169999999999999</v>
      </c>
    </row>
    <row r="319" spans="7:8" x14ac:dyDescent="0.2">
      <c r="G319" s="5">
        <v>-5.8453501727147028E-3</v>
      </c>
      <c r="H319" s="6">
        <v>0.14219999999999999</v>
      </c>
    </row>
    <row r="320" spans="7:8" x14ac:dyDescent="0.2">
      <c r="G320" s="5">
        <v>-5.8419207098190391E-3</v>
      </c>
      <c r="H320" s="6">
        <v>0.14269999999999999</v>
      </c>
    </row>
    <row r="321" spans="7:8" x14ac:dyDescent="0.2">
      <c r="G321" s="5">
        <v>-5.8378758922298293E-3</v>
      </c>
      <c r="H321" s="6">
        <v>0.14319999999999999</v>
      </c>
    </row>
    <row r="322" spans="7:8" x14ac:dyDescent="0.2">
      <c r="G322" s="5">
        <v>-5.8294168905208485E-3</v>
      </c>
      <c r="H322" s="6">
        <v>0.14369999999999999</v>
      </c>
    </row>
    <row r="323" spans="7:8" x14ac:dyDescent="0.2">
      <c r="G323" s="5">
        <v>-5.8260411638351422E-3</v>
      </c>
      <c r="H323" s="6">
        <v>0.14419999999999999</v>
      </c>
    </row>
    <row r="324" spans="7:8" x14ac:dyDescent="0.2">
      <c r="G324" s="5">
        <v>-5.8213886636291753E-3</v>
      </c>
      <c r="H324" s="6">
        <v>0.1447</v>
      </c>
    </row>
    <row r="325" spans="7:8" x14ac:dyDescent="0.2">
      <c r="G325" s="5">
        <v>-5.8202747127027764E-3</v>
      </c>
      <c r="H325" s="6">
        <v>0.1452</v>
      </c>
    </row>
    <row r="326" spans="7:8" x14ac:dyDescent="0.2">
      <c r="G326" s="5">
        <v>-5.8160540897311489E-3</v>
      </c>
      <c r="H326" s="6">
        <v>0.1457</v>
      </c>
    </row>
    <row r="327" spans="7:8" x14ac:dyDescent="0.2">
      <c r="G327" s="5">
        <v>-5.8142822082956798E-3</v>
      </c>
      <c r="H327" s="6">
        <v>0.1462</v>
      </c>
    </row>
    <row r="328" spans="7:8" x14ac:dyDescent="0.2">
      <c r="G328" s="5">
        <v>-5.8108876336622414E-3</v>
      </c>
      <c r="H328" s="6">
        <v>0.1467</v>
      </c>
    </row>
    <row r="329" spans="7:8" x14ac:dyDescent="0.2">
      <c r="G329" s="5">
        <v>-5.8069928963410365E-3</v>
      </c>
      <c r="H329" s="6">
        <v>0.1472</v>
      </c>
    </row>
    <row r="330" spans="7:8" x14ac:dyDescent="0.2">
      <c r="G330" s="5">
        <v>-5.803057740831067E-3</v>
      </c>
      <c r="H330" s="6">
        <v>0.1477</v>
      </c>
    </row>
    <row r="331" spans="7:8" x14ac:dyDescent="0.2">
      <c r="G331" s="5">
        <v>-5.799714545071194E-3</v>
      </c>
      <c r="H331" s="6">
        <v>0.1482</v>
      </c>
    </row>
    <row r="332" spans="7:8" x14ac:dyDescent="0.2">
      <c r="G332" s="5">
        <v>-5.7962147678536028E-3</v>
      </c>
      <c r="H332" s="6">
        <v>0.1487</v>
      </c>
    </row>
    <row r="333" spans="7:8" x14ac:dyDescent="0.2">
      <c r="G333" s="5">
        <v>-5.7885627949504923E-3</v>
      </c>
      <c r="H333" s="6">
        <v>0.1492</v>
      </c>
    </row>
    <row r="334" spans="7:8" x14ac:dyDescent="0.2">
      <c r="G334" s="5">
        <v>-5.7868360596808549E-3</v>
      </c>
      <c r="H334" s="6">
        <v>0.1497</v>
      </c>
    </row>
    <row r="335" spans="7:8" x14ac:dyDescent="0.2">
      <c r="G335" s="5">
        <v>-5.7814506761899326E-3</v>
      </c>
      <c r="H335" s="6">
        <v>0.1502</v>
      </c>
    </row>
    <row r="336" spans="7:8" x14ac:dyDescent="0.2">
      <c r="G336" s="5">
        <v>-5.7778122518800301E-3</v>
      </c>
      <c r="H336" s="6">
        <v>0.1507</v>
      </c>
    </row>
    <row r="337" spans="7:8" x14ac:dyDescent="0.2">
      <c r="G337" s="5">
        <v>-5.7725671787785676E-3</v>
      </c>
      <c r="H337" s="6">
        <v>0.1512</v>
      </c>
    </row>
    <row r="338" spans="7:8" x14ac:dyDescent="0.2">
      <c r="G338" s="5">
        <v>-5.7671721854151538E-3</v>
      </c>
      <c r="H338" s="6">
        <v>0.1517</v>
      </c>
    </row>
    <row r="339" spans="7:8" x14ac:dyDescent="0.2">
      <c r="G339" s="5">
        <v>-5.7623319289039059E-3</v>
      </c>
      <c r="H339" s="6">
        <v>0.1522</v>
      </c>
    </row>
    <row r="340" spans="7:8" x14ac:dyDescent="0.2">
      <c r="G340" s="5">
        <v>-5.7566868329126308E-3</v>
      </c>
      <c r="H340" s="6">
        <v>0.1527</v>
      </c>
    </row>
    <row r="341" spans="7:8" x14ac:dyDescent="0.2">
      <c r="G341" s="5">
        <v>-5.7553634521069911E-3</v>
      </c>
      <c r="H341" s="6">
        <v>0.1532</v>
      </c>
    </row>
    <row r="342" spans="7:8" x14ac:dyDescent="0.2">
      <c r="G342" s="5">
        <v>-5.7515404219558941E-3</v>
      </c>
      <c r="H342" s="6">
        <v>0.1537</v>
      </c>
    </row>
    <row r="343" spans="7:8" x14ac:dyDescent="0.2">
      <c r="G343" s="5">
        <v>-5.7433865165627774E-3</v>
      </c>
      <c r="H343" s="6">
        <v>0.1542</v>
      </c>
    </row>
    <row r="344" spans="7:8" x14ac:dyDescent="0.2">
      <c r="G344" s="5">
        <v>-5.7401208421339394E-3</v>
      </c>
      <c r="H344" s="6">
        <v>0.1547</v>
      </c>
    </row>
    <row r="345" spans="7:8" x14ac:dyDescent="0.2">
      <c r="G345" s="5">
        <v>-5.7366658248420707E-3</v>
      </c>
      <c r="H345" s="6">
        <v>0.1552</v>
      </c>
    </row>
    <row r="346" spans="7:8" x14ac:dyDescent="0.2">
      <c r="G346" s="5">
        <v>-5.7311747314027035E-3</v>
      </c>
      <c r="H346" s="6">
        <v>0.15570000000000001</v>
      </c>
    </row>
    <row r="347" spans="7:8" x14ac:dyDescent="0.2">
      <c r="G347" s="5">
        <v>-5.7259657958897772E-3</v>
      </c>
      <c r="H347" s="6">
        <v>0.15620000000000001</v>
      </c>
    </row>
    <row r="348" spans="7:8" x14ac:dyDescent="0.2">
      <c r="G348" s="5">
        <v>-5.7226970510185944E-3</v>
      </c>
      <c r="H348" s="6">
        <v>0.15670000000000001</v>
      </c>
    </row>
    <row r="349" spans="7:8" x14ac:dyDescent="0.2">
      <c r="G349" s="5">
        <v>-5.7187619633310913E-3</v>
      </c>
      <c r="H349" s="6">
        <v>0.15720000000000001</v>
      </c>
    </row>
    <row r="350" spans="7:8" x14ac:dyDescent="0.2">
      <c r="G350" s="5">
        <v>-5.7168818073180649E-3</v>
      </c>
      <c r="H350" s="6">
        <v>0.15770000000000001</v>
      </c>
    </row>
    <row r="351" spans="7:8" x14ac:dyDescent="0.2">
      <c r="G351" s="5">
        <v>-5.7147567287554237E-3</v>
      </c>
      <c r="H351" s="6">
        <v>0.15820000000000001</v>
      </c>
    </row>
    <row r="352" spans="7:8" x14ac:dyDescent="0.2">
      <c r="G352" s="5">
        <v>-5.7087567873777782E-3</v>
      </c>
      <c r="H352" s="6">
        <v>0.15870000000000001</v>
      </c>
    </row>
    <row r="353" spans="7:8" x14ac:dyDescent="0.2">
      <c r="G353" s="5">
        <v>-5.7056761831268182E-3</v>
      </c>
      <c r="H353" s="6">
        <v>0.15920000000000001</v>
      </c>
    </row>
    <row r="354" spans="7:8" x14ac:dyDescent="0.2">
      <c r="G354" s="5">
        <v>-5.6999931216560286E-3</v>
      </c>
      <c r="H354" s="6">
        <v>0.15970000000000001</v>
      </c>
    </row>
    <row r="355" spans="7:8" x14ac:dyDescent="0.2">
      <c r="G355" s="5">
        <v>-5.6980897989945814E-3</v>
      </c>
      <c r="H355" s="6">
        <v>0.16020000000000001</v>
      </c>
    </row>
    <row r="356" spans="7:8" x14ac:dyDescent="0.2">
      <c r="G356" s="5">
        <v>-5.6946918075581054E-3</v>
      </c>
      <c r="H356" s="6">
        <v>0.16070000000000001</v>
      </c>
    </row>
    <row r="357" spans="7:8" x14ac:dyDescent="0.2">
      <c r="G357" s="5">
        <v>-5.6918537513692413E-3</v>
      </c>
      <c r="H357" s="6">
        <v>0.16120000000000001</v>
      </c>
    </row>
    <row r="358" spans="7:8" x14ac:dyDescent="0.2">
      <c r="G358" s="5">
        <v>-5.6883087582811648E-3</v>
      </c>
      <c r="H358" s="6">
        <v>0.16170000000000001</v>
      </c>
    </row>
    <row r="359" spans="7:8" x14ac:dyDescent="0.2">
      <c r="G359" s="5">
        <v>-5.6824180860546988E-3</v>
      </c>
      <c r="H359" s="6">
        <v>0.16220000000000001</v>
      </c>
    </row>
    <row r="360" spans="7:8" x14ac:dyDescent="0.2">
      <c r="G360" s="5">
        <v>-5.6788997860685456E-3</v>
      </c>
      <c r="H360" s="6">
        <v>0.16270000000000001</v>
      </c>
    </row>
    <row r="361" spans="7:8" x14ac:dyDescent="0.2">
      <c r="G361" s="5">
        <v>-5.6743622387685618E-3</v>
      </c>
      <c r="H361" s="6">
        <v>0.16320000000000001</v>
      </c>
    </row>
    <row r="362" spans="7:8" x14ac:dyDescent="0.2">
      <c r="G362" s="5">
        <v>-5.6704536783200275E-3</v>
      </c>
      <c r="H362" s="6">
        <v>0.16370000000000001</v>
      </c>
    </row>
    <row r="363" spans="7:8" x14ac:dyDescent="0.2">
      <c r="G363" s="5">
        <v>-5.666003127873933E-3</v>
      </c>
      <c r="H363" s="6">
        <v>0.16420000000000001</v>
      </c>
    </row>
    <row r="364" spans="7:8" x14ac:dyDescent="0.2">
      <c r="G364" s="5">
        <v>-5.661733609267001E-3</v>
      </c>
      <c r="H364" s="6">
        <v>0.16470000000000001</v>
      </c>
    </row>
    <row r="365" spans="7:8" x14ac:dyDescent="0.2">
      <c r="G365" s="5">
        <v>-5.6593318394691913E-3</v>
      </c>
      <c r="H365" s="6">
        <v>0.16520000000000001</v>
      </c>
    </row>
    <row r="366" spans="7:8" x14ac:dyDescent="0.2">
      <c r="G366" s="5">
        <v>-5.6581445119064872E-3</v>
      </c>
      <c r="H366" s="6">
        <v>0.16569999999999999</v>
      </c>
    </row>
    <row r="367" spans="7:8" x14ac:dyDescent="0.2">
      <c r="G367" s="5">
        <v>-5.6546229124000693E-3</v>
      </c>
      <c r="H367" s="6">
        <v>0.16619999999999999</v>
      </c>
    </row>
    <row r="368" spans="7:8" x14ac:dyDescent="0.2">
      <c r="G368" s="5">
        <v>-5.6500607651180255E-3</v>
      </c>
      <c r="H368" s="6">
        <v>0.16669999999999999</v>
      </c>
    </row>
    <row r="369" spans="7:8" x14ac:dyDescent="0.2">
      <c r="G369" s="5">
        <v>-5.6474191035797115E-3</v>
      </c>
      <c r="H369" s="6">
        <v>0.16719999999999999</v>
      </c>
    </row>
    <row r="370" spans="7:8" x14ac:dyDescent="0.2">
      <c r="G370" s="5">
        <v>-5.644689653230491E-3</v>
      </c>
      <c r="H370" s="6">
        <v>0.16769999999999999</v>
      </c>
    </row>
    <row r="371" spans="7:8" x14ac:dyDescent="0.2">
      <c r="G371" s="5">
        <v>-5.6412007163230277E-3</v>
      </c>
      <c r="H371" s="6">
        <v>0.16819999999999999</v>
      </c>
    </row>
    <row r="372" spans="7:8" x14ac:dyDescent="0.2">
      <c r="G372" s="5">
        <v>-5.6358493647289468E-3</v>
      </c>
      <c r="H372" s="6">
        <v>0.16869999999999999</v>
      </c>
    </row>
    <row r="373" spans="7:8" x14ac:dyDescent="0.2">
      <c r="G373" s="5">
        <v>-5.6322614138816984E-3</v>
      </c>
      <c r="H373" s="6">
        <v>0.16919999999999999</v>
      </c>
    </row>
    <row r="374" spans="7:8" x14ac:dyDescent="0.2">
      <c r="G374" s="5">
        <v>-5.628228520102886E-3</v>
      </c>
      <c r="H374" s="6">
        <v>0.16969999999999999</v>
      </c>
    </row>
    <row r="375" spans="7:8" x14ac:dyDescent="0.2">
      <c r="G375" s="5">
        <v>-5.6205805573799833E-3</v>
      </c>
      <c r="H375" s="6">
        <v>0.17019999999999999</v>
      </c>
    </row>
    <row r="376" spans="7:8" x14ac:dyDescent="0.2">
      <c r="G376" s="5">
        <v>-5.6188627318623976E-3</v>
      </c>
      <c r="H376" s="6">
        <v>0.17069999999999999</v>
      </c>
    </row>
    <row r="377" spans="7:8" x14ac:dyDescent="0.2">
      <c r="G377" s="5">
        <v>-5.6157393402388326E-3</v>
      </c>
      <c r="H377" s="6">
        <v>0.17119999999999999</v>
      </c>
    </row>
    <row r="378" spans="7:8" x14ac:dyDescent="0.2">
      <c r="G378" s="5">
        <v>-5.6123024949943194E-3</v>
      </c>
      <c r="H378" s="6">
        <v>0.17169999999999999</v>
      </c>
    </row>
    <row r="379" spans="7:8" x14ac:dyDescent="0.2">
      <c r="G379" s="5">
        <v>-5.6097144651302824E-3</v>
      </c>
      <c r="H379" s="6">
        <v>0.17219999999999999</v>
      </c>
    </row>
    <row r="380" spans="7:8" x14ac:dyDescent="0.2">
      <c r="G380" s="5">
        <v>-5.6077182703294396E-3</v>
      </c>
      <c r="H380" s="6">
        <v>0.17269999999999999</v>
      </c>
    </row>
    <row r="381" spans="7:8" x14ac:dyDescent="0.2">
      <c r="G381" s="5">
        <v>-5.6012066330374602E-3</v>
      </c>
      <c r="H381" s="6">
        <v>0.17319999999999999</v>
      </c>
    </row>
    <row r="382" spans="7:8" x14ac:dyDescent="0.2">
      <c r="G382" s="5">
        <v>-5.5973691931890911E-3</v>
      </c>
      <c r="H382" s="6">
        <v>0.17369999999999999</v>
      </c>
    </row>
    <row r="383" spans="7:8" x14ac:dyDescent="0.2">
      <c r="G383" s="5">
        <v>-5.5942629675130263E-3</v>
      </c>
      <c r="H383" s="6">
        <v>0.17419999999999999</v>
      </c>
    </row>
    <row r="384" spans="7:8" x14ac:dyDescent="0.2">
      <c r="G384" s="5">
        <v>-5.5893268063412207E-3</v>
      </c>
      <c r="H384" s="6">
        <v>0.17469999999999999</v>
      </c>
    </row>
    <row r="385" spans="7:8" x14ac:dyDescent="0.2">
      <c r="G385" s="5">
        <v>-5.584567920194035E-3</v>
      </c>
      <c r="H385" s="6">
        <v>0.17519999999999999</v>
      </c>
    </row>
    <row r="386" spans="7:8" x14ac:dyDescent="0.2">
      <c r="G386" s="5">
        <v>-5.5800440519016177E-3</v>
      </c>
      <c r="H386" s="6">
        <v>0.1757</v>
      </c>
    </row>
    <row r="387" spans="7:8" x14ac:dyDescent="0.2">
      <c r="G387" s="5">
        <v>-5.5773702629969921E-3</v>
      </c>
      <c r="H387" s="6">
        <v>0.1762</v>
      </c>
    </row>
    <row r="388" spans="7:8" x14ac:dyDescent="0.2">
      <c r="G388" s="5">
        <v>-5.5731715856978826E-3</v>
      </c>
      <c r="H388" s="6">
        <v>0.1767</v>
      </c>
    </row>
    <row r="389" spans="7:8" x14ac:dyDescent="0.2">
      <c r="G389" s="5">
        <v>-5.5683636984999738E-3</v>
      </c>
      <c r="H389" s="6">
        <v>0.1772</v>
      </c>
    </row>
    <row r="390" spans="7:8" x14ac:dyDescent="0.2">
      <c r="G390" s="5">
        <v>-5.5659219373394228E-3</v>
      </c>
      <c r="H390" s="6">
        <v>0.1777</v>
      </c>
    </row>
    <row r="391" spans="7:8" x14ac:dyDescent="0.2">
      <c r="G391" s="5">
        <v>-5.5612671834775543E-3</v>
      </c>
      <c r="H391" s="6">
        <v>0.1782</v>
      </c>
    </row>
    <row r="392" spans="7:8" x14ac:dyDescent="0.2">
      <c r="G392" s="5">
        <v>-5.5581989609747411E-3</v>
      </c>
      <c r="H392" s="6">
        <v>0.1787</v>
      </c>
    </row>
    <row r="393" spans="7:8" x14ac:dyDescent="0.2">
      <c r="G393" s="5">
        <v>-5.5563248174005705E-3</v>
      </c>
      <c r="H393" s="6">
        <v>0.1792</v>
      </c>
    </row>
    <row r="394" spans="7:8" x14ac:dyDescent="0.2">
      <c r="G394" s="5">
        <v>-5.5533742811550652E-3</v>
      </c>
      <c r="H394" s="6">
        <v>0.1797</v>
      </c>
    </row>
    <row r="395" spans="7:8" x14ac:dyDescent="0.2">
      <c r="G395" s="5">
        <v>-5.5470814287688708E-3</v>
      </c>
      <c r="H395" s="6">
        <v>0.1802</v>
      </c>
    </row>
    <row r="396" spans="7:8" x14ac:dyDescent="0.2">
      <c r="G396" s="5">
        <v>-5.5422593546544975E-3</v>
      </c>
      <c r="H396" s="6">
        <v>0.1807</v>
      </c>
    </row>
    <row r="397" spans="7:8" x14ac:dyDescent="0.2">
      <c r="G397" s="5">
        <v>-5.5359924443655973E-3</v>
      </c>
      <c r="H397" s="6">
        <v>0.1812</v>
      </c>
    </row>
    <row r="398" spans="7:8" x14ac:dyDescent="0.2">
      <c r="G398" s="5">
        <v>-5.5341823661494123E-3</v>
      </c>
      <c r="H398" s="6">
        <v>0.1817</v>
      </c>
    </row>
    <row r="399" spans="7:8" x14ac:dyDescent="0.2">
      <c r="G399" s="5">
        <v>-5.5313970568484231E-3</v>
      </c>
      <c r="H399" s="6">
        <v>0.1822</v>
      </c>
    </row>
    <row r="400" spans="7:8" x14ac:dyDescent="0.2">
      <c r="G400" s="5">
        <v>-5.5266405631277851E-3</v>
      </c>
      <c r="H400" s="6">
        <v>0.1827</v>
      </c>
    </row>
    <row r="401" spans="7:8" x14ac:dyDescent="0.2">
      <c r="G401" s="5">
        <v>-5.5233180126032224E-3</v>
      </c>
      <c r="H401" s="6">
        <v>0.1832</v>
      </c>
    </row>
    <row r="402" spans="7:8" x14ac:dyDescent="0.2">
      <c r="G402" s="5">
        <v>-5.5207582439490907E-3</v>
      </c>
      <c r="H402" s="6">
        <v>0.1837</v>
      </c>
    </row>
    <row r="403" spans="7:8" x14ac:dyDescent="0.2">
      <c r="G403" s="5">
        <v>-5.515912065794085E-3</v>
      </c>
      <c r="H403" s="6">
        <v>0.1842</v>
      </c>
    </row>
    <row r="404" spans="7:8" x14ac:dyDescent="0.2">
      <c r="G404" s="5">
        <v>-5.5101097181180329E-3</v>
      </c>
      <c r="H404" s="6">
        <v>0.1847</v>
      </c>
    </row>
    <row r="405" spans="7:8" x14ac:dyDescent="0.2">
      <c r="G405" s="5">
        <v>-5.507649389969076E-3</v>
      </c>
      <c r="H405" s="6">
        <v>0.1852</v>
      </c>
    </row>
    <row r="406" spans="7:8" x14ac:dyDescent="0.2">
      <c r="G406" s="5">
        <v>-5.5045986391113614E-3</v>
      </c>
      <c r="H406" s="6">
        <v>0.1857</v>
      </c>
    </row>
    <row r="407" spans="7:8" x14ac:dyDescent="0.2">
      <c r="G407" s="5">
        <v>-5.5022557183783813E-3</v>
      </c>
      <c r="H407" s="6">
        <v>0.1862</v>
      </c>
    </row>
    <row r="408" spans="7:8" x14ac:dyDescent="0.2">
      <c r="G408" s="5">
        <v>-5.4985901857647398E-3</v>
      </c>
      <c r="H408" s="6">
        <v>0.1867</v>
      </c>
    </row>
    <row r="409" spans="7:8" x14ac:dyDescent="0.2">
      <c r="G409" s="5">
        <v>-5.4943153584881442E-3</v>
      </c>
      <c r="H409" s="6">
        <v>0.18720000000000001</v>
      </c>
    </row>
    <row r="410" spans="7:8" x14ac:dyDescent="0.2">
      <c r="G410" s="5">
        <v>-5.491116028250689E-3</v>
      </c>
      <c r="H410" s="6">
        <v>0.18770000000000001</v>
      </c>
    </row>
    <row r="411" spans="7:8" x14ac:dyDescent="0.2">
      <c r="G411" s="5">
        <v>-5.4864238616491173E-3</v>
      </c>
      <c r="H411" s="6">
        <v>0.18820000000000001</v>
      </c>
    </row>
    <row r="412" spans="7:8" x14ac:dyDescent="0.2">
      <c r="G412" s="5">
        <v>-5.480993812700027E-3</v>
      </c>
      <c r="H412" s="6">
        <v>0.18870000000000001</v>
      </c>
    </row>
    <row r="413" spans="7:8" x14ac:dyDescent="0.2">
      <c r="G413" s="5">
        <v>-5.4754699730788338E-3</v>
      </c>
      <c r="H413" s="6">
        <v>0.18920000000000001</v>
      </c>
    </row>
    <row r="414" spans="7:8" x14ac:dyDescent="0.2">
      <c r="G414" s="5">
        <v>-5.4700180474536262E-3</v>
      </c>
      <c r="H414" s="6">
        <v>0.18970000000000001</v>
      </c>
    </row>
    <row r="415" spans="7:8" x14ac:dyDescent="0.2">
      <c r="G415" s="5">
        <v>-5.4688577314832036E-3</v>
      </c>
      <c r="H415" s="6">
        <v>0.19020000000000001</v>
      </c>
    </row>
    <row r="416" spans="7:8" x14ac:dyDescent="0.2">
      <c r="G416" s="5">
        <v>-5.4655944490448324E-3</v>
      </c>
      <c r="H416" s="6">
        <v>0.19070000000000001</v>
      </c>
    </row>
    <row r="417" spans="7:8" x14ac:dyDescent="0.2">
      <c r="G417" s="5">
        <v>-5.4601641858342646E-3</v>
      </c>
      <c r="H417" s="6">
        <v>0.19120000000000001</v>
      </c>
    </row>
    <row r="418" spans="7:8" x14ac:dyDescent="0.2">
      <c r="G418" s="5">
        <v>-5.4572724937957699E-3</v>
      </c>
      <c r="H418" s="6">
        <v>0.19170000000000001</v>
      </c>
    </row>
    <row r="419" spans="7:8" x14ac:dyDescent="0.2">
      <c r="G419" s="5">
        <v>-5.4537800293664521E-3</v>
      </c>
      <c r="H419" s="6">
        <v>0.19220000000000001</v>
      </c>
    </row>
    <row r="420" spans="7:8" x14ac:dyDescent="0.2">
      <c r="G420" s="5">
        <v>-5.4481721681935054E-3</v>
      </c>
      <c r="H420" s="6">
        <v>0.19270000000000001</v>
      </c>
    </row>
    <row r="421" spans="7:8" x14ac:dyDescent="0.2">
      <c r="G421" s="5">
        <v>-5.4446397465140505E-3</v>
      </c>
      <c r="H421" s="6">
        <v>0.19320000000000001</v>
      </c>
    </row>
    <row r="422" spans="7:8" x14ac:dyDescent="0.2">
      <c r="G422" s="5">
        <v>-5.4389427147835036E-3</v>
      </c>
      <c r="H422" s="6">
        <v>0.19370000000000001</v>
      </c>
    </row>
    <row r="423" spans="7:8" x14ac:dyDescent="0.2">
      <c r="G423" s="5">
        <v>-5.434788349985612E-3</v>
      </c>
      <c r="H423" s="6">
        <v>0.19420000000000001</v>
      </c>
    </row>
    <row r="424" spans="7:8" x14ac:dyDescent="0.2">
      <c r="G424" s="5">
        <v>-5.4330310835443854E-3</v>
      </c>
      <c r="H424" s="6">
        <v>0.19470000000000001</v>
      </c>
    </row>
    <row r="425" spans="7:8" x14ac:dyDescent="0.2">
      <c r="G425" s="5">
        <v>-5.4311354427639593E-3</v>
      </c>
      <c r="H425" s="6">
        <v>0.19520000000000001</v>
      </c>
    </row>
    <row r="426" spans="7:8" x14ac:dyDescent="0.2">
      <c r="G426" s="5">
        <v>-5.4263878439586065E-3</v>
      </c>
      <c r="H426" s="6">
        <v>0.19570000000000001</v>
      </c>
    </row>
    <row r="427" spans="7:8" x14ac:dyDescent="0.2">
      <c r="G427" s="5">
        <v>-5.4158706159274789E-3</v>
      </c>
      <c r="H427" s="6">
        <v>0.19620000000000001</v>
      </c>
    </row>
    <row r="428" spans="7:8" x14ac:dyDescent="0.2">
      <c r="G428" s="5">
        <v>-5.4140374078923657E-3</v>
      </c>
      <c r="H428" s="6">
        <v>0.19670000000000001</v>
      </c>
    </row>
    <row r="429" spans="7:8" x14ac:dyDescent="0.2">
      <c r="G429" s="5">
        <v>-5.4074185329101489E-3</v>
      </c>
      <c r="H429" s="6">
        <v>0.19719999999999999</v>
      </c>
    </row>
    <row r="430" spans="7:8" x14ac:dyDescent="0.2">
      <c r="G430" s="5">
        <v>-5.4057351437996675E-3</v>
      </c>
      <c r="H430" s="6">
        <v>0.19769999999999999</v>
      </c>
    </row>
    <row r="431" spans="7:8" x14ac:dyDescent="0.2">
      <c r="G431" s="5">
        <v>-5.4040779843166787E-3</v>
      </c>
      <c r="H431" s="6">
        <v>0.19819999999999999</v>
      </c>
    </row>
    <row r="432" spans="7:8" x14ac:dyDescent="0.2">
      <c r="G432" s="5">
        <v>-5.3993208151646988E-3</v>
      </c>
      <c r="H432" s="6">
        <v>0.19869999999999999</v>
      </c>
    </row>
    <row r="433" spans="7:8" x14ac:dyDescent="0.2">
      <c r="G433" s="5">
        <v>-5.3939182741856552E-3</v>
      </c>
      <c r="H433" s="6">
        <v>0.19919999999999999</v>
      </c>
    </row>
    <row r="434" spans="7:8" x14ac:dyDescent="0.2">
      <c r="G434" s="5">
        <v>-5.3908717574538282E-3</v>
      </c>
      <c r="H434" s="6">
        <v>0.19969999999999999</v>
      </c>
    </row>
    <row r="435" spans="7:8" x14ac:dyDescent="0.2">
      <c r="G435" s="5">
        <v>-5.3848343476479398E-3</v>
      </c>
      <c r="H435" s="6">
        <v>0.20019999999999999</v>
      </c>
    </row>
    <row r="436" spans="7:8" x14ac:dyDescent="0.2">
      <c r="G436" s="5">
        <v>-5.3804308161023587E-3</v>
      </c>
      <c r="H436" s="6">
        <v>0.20069999999999999</v>
      </c>
    </row>
    <row r="437" spans="7:8" x14ac:dyDescent="0.2">
      <c r="G437" s="5">
        <v>-5.3747019929294296E-3</v>
      </c>
      <c r="H437" s="6">
        <v>0.20119999999999999</v>
      </c>
    </row>
    <row r="438" spans="7:8" x14ac:dyDescent="0.2">
      <c r="G438" s="5">
        <v>-5.373820430691097E-3</v>
      </c>
      <c r="H438" s="6">
        <v>0.20169999999999999</v>
      </c>
    </row>
    <row r="439" spans="7:8" x14ac:dyDescent="0.2">
      <c r="G439" s="5">
        <v>-5.3717274837069813E-3</v>
      </c>
      <c r="H439" s="6">
        <v>0.20219999999999999</v>
      </c>
    </row>
    <row r="440" spans="7:8" x14ac:dyDescent="0.2">
      <c r="G440" s="5">
        <v>-5.3697857754418186E-3</v>
      </c>
      <c r="H440" s="6">
        <v>0.20269999999999999</v>
      </c>
    </row>
    <row r="441" spans="7:8" x14ac:dyDescent="0.2">
      <c r="G441" s="5">
        <v>-5.3662435716693392E-3</v>
      </c>
      <c r="H441" s="6">
        <v>0.20319999999999999</v>
      </c>
    </row>
    <row r="442" spans="7:8" x14ac:dyDescent="0.2">
      <c r="G442" s="5">
        <v>-5.3652933252266912E-3</v>
      </c>
      <c r="H442" s="6">
        <v>0.20369999999999999</v>
      </c>
    </row>
    <row r="443" spans="7:8" x14ac:dyDescent="0.2">
      <c r="G443" s="5">
        <v>-5.3634166129846129E-3</v>
      </c>
      <c r="H443" s="6">
        <v>0.20419999999999999</v>
      </c>
    </row>
    <row r="444" spans="7:8" x14ac:dyDescent="0.2">
      <c r="G444" s="5">
        <v>-5.3589234616490808E-3</v>
      </c>
      <c r="H444" s="6">
        <v>0.20469999999999999</v>
      </c>
    </row>
    <row r="445" spans="7:8" x14ac:dyDescent="0.2">
      <c r="G445" s="5">
        <v>-5.3550454476040781E-3</v>
      </c>
      <c r="H445" s="6">
        <v>0.20519999999999999</v>
      </c>
    </row>
    <row r="446" spans="7:8" x14ac:dyDescent="0.2">
      <c r="G446" s="5">
        <v>-5.3520564149516494E-3</v>
      </c>
      <c r="H446" s="6">
        <v>0.20569999999999999</v>
      </c>
    </row>
    <row r="447" spans="7:8" x14ac:dyDescent="0.2">
      <c r="G447" s="5">
        <v>-5.3493660820170593E-3</v>
      </c>
      <c r="H447" s="6">
        <v>0.20619999999999999</v>
      </c>
    </row>
    <row r="448" spans="7:8" x14ac:dyDescent="0.2">
      <c r="G448" s="5">
        <v>-5.3455408526436815E-3</v>
      </c>
      <c r="H448" s="6">
        <v>0.20669999999999999</v>
      </c>
    </row>
    <row r="449" spans="7:8" x14ac:dyDescent="0.2">
      <c r="G449" s="5">
        <v>-5.3432652600548828E-3</v>
      </c>
      <c r="H449" s="6">
        <v>0.2072</v>
      </c>
    </row>
    <row r="450" spans="7:8" x14ac:dyDescent="0.2">
      <c r="G450" s="5">
        <v>-5.3380224983841538E-3</v>
      </c>
      <c r="H450" s="6">
        <v>0.2077</v>
      </c>
    </row>
    <row r="451" spans="7:8" x14ac:dyDescent="0.2">
      <c r="G451" s="5">
        <v>-5.3353488158165499E-3</v>
      </c>
      <c r="H451" s="6">
        <v>0.2082</v>
      </c>
    </row>
    <row r="452" spans="7:8" x14ac:dyDescent="0.2">
      <c r="G452" s="5">
        <v>-5.3311876573253966E-3</v>
      </c>
      <c r="H452" s="6">
        <v>0.2087</v>
      </c>
    </row>
    <row r="453" spans="7:8" x14ac:dyDescent="0.2">
      <c r="G453" s="5">
        <v>-5.3252242775295687E-3</v>
      </c>
      <c r="H453" s="6">
        <v>0.2092</v>
      </c>
    </row>
    <row r="454" spans="7:8" x14ac:dyDescent="0.2">
      <c r="G454" s="5">
        <v>-5.3227591892540775E-3</v>
      </c>
      <c r="H454" s="6">
        <v>0.2097</v>
      </c>
    </row>
    <row r="455" spans="7:8" x14ac:dyDescent="0.2">
      <c r="G455" s="5">
        <v>-5.3208806530774411E-3</v>
      </c>
      <c r="H455" s="6">
        <v>0.2102</v>
      </c>
    </row>
    <row r="456" spans="7:8" x14ac:dyDescent="0.2">
      <c r="G456" s="5">
        <v>-5.3169050791957769E-3</v>
      </c>
      <c r="H456" s="6">
        <v>0.2107</v>
      </c>
    </row>
    <row r="457" spans="7:8" x14ac:dyDescent="0.2">
      <c r="G457" s="5">
        <v>-5.3146033138650678E-3</v>
      </c>
      <c r="H457" s="6">
        <v>0.2112</v>
      </c>
    </row>
    <row r="458" spans="7:8" x14ac:dyDescent="0.2">
      <c r="G458" s="5">
        <v>-5.3103485403298246E-3</v>
      </c>
      <c r="H458" s="6">
        <v>0.2117</v>
      </c>
    </row>
    <row r="459" spans="7:8" x14ac:dyDescent="0.2">
      <c r="G459" s="5">
        <v>-5.3075551215104851E-3</v>
      </c>
      <c r="H459" s="6">
        <v>0.2122</v>
      </c>
    </row>
    <row r="460" spans="7:8" x14ac:dyDescent="0.2">
      <c r="G460" s="5">
        <v>-5.3036031414294797E-3</v>
      </c>
      <c r="H460" s="6">
        <v>0.2127</v>
      </c>
    </row>
    <row r="461" spans="7:8" x14ac:dyDescent="0.2">
      <c r="G461" s="5">
        <v>-5.3015220370943063E-3</v>
      </c>
      <c r="H461" s="6">
        <v>0.2132</v>
      </c>
    </row>
    <row r="462" spans="7:8" x14ac:dyDescent="0.2">
      <c r="G462" s="5">
        <v>-5.2983012067329052E-3</v>
      </c>
      <c r="H462" s="6">
        <v>0.2137</v>
      </c>
    </row>
    <row r="463" spans="7:8" x14ac:dyDescent="0.2">
      <c r="G463" s="5">
        <v>-5.2934230718480477E-3</v>
      </c>
      <c r="H463" s="6">
        <v>0.2142</v>
      </c>
    </row>
    <row r="464" spans="7:8" x14ac:dyDescent="0.2">
      <c r="G464" s="5">
        <v>-5.2910165722242488E-3</v>
      </c>
      <c r="H464" s="6">
        <v>0.2147</v>
      </c>
    </row>
    <row r="465" spans="7:8" x14ac:dyDescent="0.2">
      <c r="G465" s="5">
        <v>-5.2871041294612637E-3</v>
      </c>
      <c r="H465" s="6">
        <v>0.2152</v>
      </c>
    </row>
    <row r="466" spans="7:8" x14ac:dyDescent="0.2">
      <c r="G466" s="5">
        <v>-5.2809307892957525E-3</v>
      </c>
      <c r="H466" s="6">
        <v>0.2157</v>
      </c>
    </row>
    <row r="467" spans="7:8" x14ac:dyDescent="0.2">
      <c r="G467" s="5">
        <v>-5.2787855828733618E-3</v>
      </c>
      <c r="H467" s="6">
        <v>0.2162</v>
      </c>
    </row>
    <row r="468" spans="7:8" x14ac:dyDescent="0.2">
      <c r="G468" s="5">
        <v>-5.2743479203893025E-3</v>
      </c>
      <c r="H468" s="6">
        <v>0.2167</v>
      </c>
    </row>
    <row r="469" spans="7:8" x14ac:dyDescent="0.2">
      <c r="G469" s="5">
        <v>-5.2715476624128326E-3</v>
      </c>
      <c r="H469" s="6">
        <v>0.2172</v>
      </c>
    </row>
    <row r="470" spans="7:8" x14ac:dyDescent="0.2">
      <c r="G470" s="5">
        <v>-5.2686183809345002E-3</v>
      </c>
      <c r="H470" s="6">
        <v>0.2177</v>
      </c>
    </row>
    <row r="471" spans="7:8" x14ac:dyDescent="0.2">
      <c r="G471" s="5">
        <v>-5.2652571959097413E-3</v>
      </c>
      <c r="H471" s="6">
        <v>0.21820000000000001</v>
      </c>
    </row>
    <row r="472" spans="7:8" x14ac:dyDescent="0.2">
      <c r="G472" s="5">
        <v>-5.2609683696787455E-3</v>
      </c>
      <c r="H472" s="6">
        <v>0.21870000000000001</v>
      </c>
    </row>
    <row r="473" spans="7:8" x14ac:dyDescent="0.2">
      <c r="G473" s="5">
        <v>-5.2590907092013523E-3</v>
      </c>
      <c r="H473" s="6">
        <v>0.21920000000000001</v>
      </c>
    </row>
    <row r="474" spans="7:8" x14ac:dyDescent="0.2">
      <c r="G474" s="5">
        <v>-5.2566669024025807E-3</v>
      </c>
      <c r="H474" s="6">
        <v>0.21970000000000001</v>
      </c>
    </row>
    <row r="475" spans="7:8" x14ac:dyDescent="0.2">
      <c r="G475" s="5">
        <v>-5.254570682293006E-3</v>
      </c>
      <c r="H475" s="6">
        <v>0.22020000000000001</v>
      </c>
    </row>
    <row r="476" spans="7:8" x14ac:dyDescent="0.2">
      <c r="G476" s="5">
        <v>-5.2523796090128859E-3</v>
      </c>
      <c r="H476" s="6">
        <v>0.22070000000000001</v>
      </c>
    </row>
    <row r="477" spans="7:8" x14ac:dyDescent="0.2">
      <c r="G477" s="5">
        <v>-5.2506854549991639E-3</v>
      </c>
      <c r="H477" s="6">
        <v>0.22120000000000001</v>
      </c>
    </row>
    <row r="478" spans="7:8" x14ac:dyDescent="0.2">
      <c r="G478" s="5">
        <v>-5.2487609529004112E-3</v>
      </c>
      <c r="H478" s="6">
        <v>0.22170000000000001</v>
      </c>
    </row>
    <row r="479" spans="7:8" x14ac:dyDescent="0.2">
      <c r="G479" s="5">
        <v>-5.246576242211881E-3</v>
      </c>
      <c r="H479" s="6">
        <v>0.22220000000000001</v>
      </c>
    </row>
    <row r="480" spans="7:8" x14ac:dyDescent="0.2">
      <c r="G480" s="5">
        <v>-5.2451444226988509E-3</v>
      </c>
      <c r="H480" s="6">
        <v>0.22270000000000001</v>
      </c>
    </row>
    <row r="481" spans="7:8" x14ac:dyDescent="0.2">
      <c r="G481" s="5">
        <v>-5.2399903726602992E-3</v>
      </c>
      <c r="H481" s="6">
        <v>0.22320000000000001</v>
      </c>
    </row>
    <row r="482" spans="7:8" x14ac:dyDescent="0.2">
      <c r="G482" s="5">
        <v>-5.2385338102891735E-3</v>
      </c>
      <c r="H482" s="6">
        <v>0.22370000000000001</v>
      </c>
    </row>
    <row r="483" spans="7:8" x14ac:dyDescent="0.2">
      <c r="G483" s="5">
        <v>-5.234618954970089E-3</v>
      </c>
      <c r="H483" s="6">
        <v>0.22420000000000001</v>
      </c>
    </row>
    <row r="484" spans="7:8" x14ac:dyDescent="0.2">
      <c r="G484" s="5">
        <v>-5.2317025096817729E-3</v>
      </c>
      <c r="H484" s="6">
        <v>0.22470000000000001</v>
      </c>
    </row>
    <row r="485" spans="7:8" x14ac:dyDescent="0.2">
      <c r="G485" s="5">
        <v>-5.2300528661579403E-3</v>
      </c>
      <c r="H485" s="6">
        <v>0.22520000000000001</v>
      </c>
    </row>
    <row r="486" spans="7:8" x14ac:dyDescent="0.2">
      <c r="G486" s="5">
        <v>-5.2289043876424463E-3</v>
      </c>
      <c r="H486" s="6">
        <v>0.22570000000000001</v>
      </c>
    </row>
    <row r="487" spans="7:8" x14ac:dyDescent="0.2">
      <c r="G487" s="5">
        <v>-5.2276983900485883E-3</v>
      </c>
      <c r="H487" s="6">
        <v>0.22620000000000001</v>
      </c>
    </row>
    <row r="488" spans="7:8" x14ac:dyDescent="0.2">
      <c r="G488" s="5">
        <v>-5.2263123364575757E-3</v>
      </c>
      <c r="H488" s="6">
        <v>0.22670000000000001</v>
      </c>
    </row>
    <row r="489" spans="7:8" x14ac:dyDescent="0.2">
      <c r="G489" s="5">
        <v>-5.2236867121578396E-3</v>
      </c>
      <c r="H489" s="6">
        <v>0.22720000000000001</v>
      </c>
    </row>
    <row r="490" spans="7:8" x14ac:dyDescent="0.2">
      <c r="G490" s="5">
        <v>-5.2213577078844145E-3</v>
      </c>
      <c r="H490" s="6">
        <v>0.22770000000000001</v>
      </c>
    </row>
    <row r="491" spans="7:8" x14ac:dyDescent="0.2">
      <c r="G491" s="5">
        <v>-5.2168176964901307E-3</v>
      </c>
      <c r="H491" s="6">
        <v>0.22819999999999999</v>
      </c>
    </row>
    <row r="492" spans="7:8" x14ac:dyDescent="0.2">
      <c r="G492" s="5">
        <v>-5.2138488156107795E-3</v>
      </c>
      <c r="H492" s="6">
        <v>0.22869999999999999</v>
      </c>
    </row>
    <row r="493" spans="7:8" x14ac:dyDescent="0.2">
      <c r="G493" s="5">
        <v>-5.2097948753316234E-3</v>
      </c>
      <c r="H493" s="6">
        <v>0.22919999999999999</v>
      </c>
    </row>
    <row r="494" spans="7:8" x14ac:dyDescent="0.2">
      <c r="G494" s="5">
        <v>-5.208613384872364E-3</v>
      </c>
      <c r="H494" s="6">
        <v>0.22969999999999999</v>
      </c>
    </row>
    <row r="495" spans="7:8" x14ac:dyDescent="0.2">
      <c r="G495" s="5">
        <v>-5.2057197714164135E-3</v>
      </c>
      <c r="H495" s="6">
        <v>0.23019999999999999</v>
      </c>
    </row>
    <row r="496" spans="7:8" x14ac:dyDescent="0.2">
      <c r="G496" s="5">
        <v>-5.201445152469248E-3</v>
      </c>
      <c r="H496" s="6">
        <v>0.23069999999999999</v>
      </c>
    </row>
    <row r="497" spans="7:8" x14ac:dyDescent="0.2">
      <c r="G497" s="5">
        <v>-5.19933907587165E-3</v>
      </c>
      <c r="H497" s="6">
        <v>0.23119999999999999</v>
      </c>
    </row>
    <row r="498" spans="7:8" x14ac:dyDescent="0.2">
      <c r="G498" s="5">
        <v>-5.196955469626144E-3</v>
      </c>
      <c r="H498" s="6">
        <v>0.23169999999999999</v>
      </c>
    </row>
    <row r="499" spans="7:8" x14ac:dyDescent="0.2">
      <c r="G499" s="5">
        <v>-5.1942151030829756E-3</v>
      </c>
      <c r="H499" s="6">
        <v>0.23219999999999999</v>
      </c>
    </row>
    <row r="500" spans="7:8" x14ac:dyDescent="0.2">
      <c r="G500" s="5">
        <v>-5.1907991691434938E-3</v>
      </c>
      <c r="H500" s="6">
        <v>0.23269999999999999</v>
      </c>
    </row>
    <row r="501" spans="7:8" x14ac:dyDescent="0.2">
      <c r="G501" s="5">
        <v>-5.1878614648308225E-3</v>
      </c>
      <c r="H501" s="6">
        <v>0.23319999999999999</v>
      </c>
    </row>
    <row r="502" spans="7:8" x14ac:dyDescent="0.2">
      <c r="G502" s="5">
        <v>-5.1848535805670672E-3</v>
      </c>
      <c r="H502" s="6">
        <v>0.23369999999999999</v>
      </c>
    </row>
    <row r="503" spans="7:8" x14ac:dyDescent="0.2">
      <c r="G503" s="5">
        <v>-5.1818737832510873E-3</v>
      </c>
      <c r="H503" s="6">
        <v>0.23419999999999999</v>
      </c>
    </row>
    <row r="504" spans="7:8" x14ac:dyDescent="0.2">
      <c r="G504" s="5">
        <v>-5.1792227552945654E-3</v>
      </c>
      <c r="H504" s="6">
        <v>0.23469999999999999</v>
      </c>
    </row>
    <row r="505" spans="7:8" x14ac:dyDescent="0.2">
      <c r="G505" s="5">
        <v>-5.1760757710417587E-3</v>
      </c>
      <c r="H505" s="6">
        <v>0.23519999999999999</v>
      </c>
    </row>
    <row r="506" spans="7:8" x14ac:dyDescent="0.2">
      <c r="G506" s="5">
        <v>-5.1729121888936178E-3</v>
      </c>
      <c r="H506" s="6">
        <v>0.23569999999999999</v>
      </c>
    </row>
    <row r="507" spans="7:8" x14ac:dyDescent="0.2">
      <c r="G507" s="5">
        <v>-5.1705614616562607E-3</v>
      </c>
      <c r="H507" s="6">
        <v>0.23619999999999999</v>
      </c>
    </row>
    <row r="508" spans="7:8" x14ac:dyDescent="0.2">
      <c r="G508" s="5">
        <v>-5.1673160756014495E-3</v>
      </c>
      <c r="H508" s="6">
        <v>0.23669999999999999</v>
      </c>
    </row>
    <row r="509" spans="7:8" x14ac:dyDescent="0.2">
      <c r="G509" s="5">
        <v>-5.165714685953819E-3</v>
      </c>
      <c r="H509" s="6">
        <v>0.23719999999999999</v>
      </c>
    </row>
    <row r="510" spans="7:8" x14ac:dyDescent="0.2">
      <c r="G510" s="5">
        <v>-5.163759538767662E-3</v>
      </c>
      <c r="H510" s="6">
        <v>0.23769999999999999</v>
      </c>
    </row>
    <row r="511" spans="7:8" x14ac:dyDescent="0.2">
      <c r="G511" s="5">
        <v>-5.1633574374831733E-3</v>
      </c>
      <c r="H511" s="6">
        <v>0.2382</v>
      </c>
    </row>
    <row r="512" spans="7:8" x14ac:dyDescent="0.2">
      <c r="G512" s="5">
        <v>-5.1574331782250401E-3</v>
      </c>
      <c r="H512" s="6">
        <v>0.2387</v>
      </c>
    </row>
    <row r="513" spans="7:8" x14ac:dyDescent="0.2">
      <c r="G513" s="5">
        <v>-5.1532337028889442E-3</v>
      </c>
      <c r="H513" s="6">
        <v>0.2392</v>
      </c>
    </row>
    <row r="514" spans="7:8" x14ac:dyDescent="0.2">
      <c r="G514" s="5">
        <v>-5.1467540681833616E-3</v>
      </c>
      <c r="H514" s="6">
        <v>0.2397</v>
      </c>
    </row>
    <row r="515" spans="7:8" x14ac:dyDescent="0.2">
      <c r="G515" s="5">
        <v>-5.1419209528081036E-3</v>
      </c>
      <c r="H515" s="6">
        <v>0.2402</v>
      </c>
    </row>
    <row r="516" spans="7:8" x14ac:dyDescent="0.2">
      <c r="G516" s="5">
        <v>-5.1405730136380749E-3</v>
      </c>
      <c r="H516" s="6">
        <v>0.2407</v>
      </c>
    </row>
    <row r="517" spans="7:8" x14ac:dyDescent="0.2">
      <c r="G517" s="5">
        <v>-5.1391076646470643E-3</v>
      </c>
      <c r="H517" s="6">
        <v>0.2412</v>
      </c>
    </row>
    <row r="518" spans="7:8" x14ac:dyDescent="0.2">
      <c r="G518" s="5">
        <v>-5.1376252277454655E-3</v>
      </c>
      <c r="H518" s="6">
        <v>0.2417</v>
      </c>
    </row>
    <row r="519" spans="7:8" x14ac:dyDescent="0.2">
      <c r="G519" s="5">
        <v>-5.1345603417311571E-3</v>
      </c>
      <c r="H519" s="6">
        <v>0.2422</v>
      </c>
    </row>
    <row r="520" spans="7:8" x14ac:dyDescent="0.2">
      <c r="G520" s="5">
        <v>-5.1321212575110757E-3</v>
      </c>
      <c r="H520" s="6">
        <v>0.2427</v>
      </c>
    </row>
    <row r="521" spans="7:8" x14ac:dyDescent="0.2">
      <c r="G521" s="5">
        <v>-5.1280277342771585E-3</v>
      </c>
      <c r="H521" s="6">
        <v>0.2432</v>
      </c>
    </row>
    <row r="522" spans="7:8" x14ac:dyDescent="0.2">
      <c r="G522" s="5">
        <v>-5.1234329539864114E-3</v>
      </c>
      <c r="H522" s="6">
        <v>0.2437</v>
      </c>
    </row>
    <row r="523" spans="7:8" x14ac:dyDescent="0.2">
      <c r="G523" s="5">
        <v>-5.121618079267109E-3</v>
      </c>
      <c r="H523" s="6">
        <v>0.2442</v>
      </c>
    </row>
    <row r="524" spans="7:8" x14ac:dyDescent="0.2">
      <c r="G524" s="5">
        <v>-5.1190504223763847E-3</v>
      </c>
      <c r="H524" s="6">
        <v>0.2447</v>
      </c>
    </row>
    <row r="525" spans="7:8" x14ac:dyDescent="0.2">
      <c r="G525" s="5">
        <v>-5.1175788331564625E-3</v>
      </c>
      <c r="H525" s="6">
        <v>0.2452</v>
      </c>
    </row>
    <row r="526" spans="7:8" x14ac:dyDescent="0.2">
      <c r="G526" s="5">
        <v>-5.1138434882539935E-3</v>
      </c>
      <c r="H526" s="6">
        <v>0.2457</v>
      </c>
    </row>
    <row r="527" spans="7:8" x14ac:dyDescent="0.2">
      <c r="G527" s="5">
        <v>-5.1106246062190943E-3</v>
      </c>
      <c r="H527" s="6">
        <v>0.2462</v>
      </c>
    </row>
    <row r="528" spans="7:8" x14ac:dyDescent="0.2">
      <c r="G528" s="5">
        <v>-5.1066441795983237E-3</v>
      </c>
      <c r="H528" s="6">
        <v>0.2467</v>
      </c>
    </row>
    <row r="529" spans="7:8" x14ac:dyDescent="0.2">
      <c r="G529" s="5">
        <v>-5.1043258550683614E-3</v>
      </c>
      <c r="H529" s="6">
        <v>0.2472</v>
      </c>
    </row>
    <row r="530" spans="7:8" x14ac:dyDescent="0.2">
      <c r="G530" s="5">
        <v>-5.1021529564741243E-3</v>
      </c>
      <c r="H530" s="6">
        <v>0.2477</v>
      </c>
    </row>
    <row r="531" spans="7:8" x14ac:dyDescent="0.2">
      <c r="G531" s="5">
        <v>-5.0998893194864146E-3</v>
      </c>
      <c r="H531" s="6">
        <v>0.2482</v>
      </c>
    </row>
    <row r="532" spans="7:8" x14ac:dyDescent="0.2">
      <c r="G532" s="5">
        <v>-5.0955325870478347E-3</v>
      </c>
      <c r="H532" s="6">
        <v>0.2487</v>
      </c>
    </row>
    <row r="533" spans="7:8" x14ac:dyDescent="0.2">
      <c r="G533" s="5">
        <v>-5.0936349033231122E-3</v>
      </c>
      <c r="H533" s="6">
        <v>0.2492</v>
      </c>
    </row>
    <row r="534" spans="7:8" x14ac:dyDescent="0.2">
      <c r="G534" s="5">
        <v>-5.0898614445508313E-3</v>
      </c>
      <c r="H534" s="6">
        <v>0.24970000000000001</v>
      </c>
    </row>
    <row r="535" spans="7:8" x14ac:dyDescent="0.2">
      <c r="G535" s="5">
        <v>-5.0863781792969487E-3</v>
      </c>
      <c r="H535" s="6">
        <v>0.25030000000000002</v>
      </c>
    </row>
    <row r="536" spans="7:8" x14ac:dyDescent="0.2">
      <c r="G536" s="5">
        <v>-5.0833342601106085E-3</v>
      </c>
      <c r="H536" s="6">
        <v>0.25080000000000002</v>
      </c>
    </row>
    <row r="537" spans="7:8" x14ac:dyDescent="0.2">
      <c r="G537" s="5">
        <v>-5.079271918773989E-3</v>
      </c>
      <c r="H537" s="6">
        <v>0.25130000000000002</v>
      </c>
    </row>
    <row r="538" spans="7:8" x14ac:dyDescent="0.2">
      <c r="G538" s="5">
        <v>-5.0775599941563299E-3</v>
      </c>
      <c r="H538" s="6">
        <v>0.25180000000000002</v>
      </c>
    </row>
    <row r="539" spans="7:8" x14ac:dyDescent="0.2">
      <c r="G539" s="5">
        <v>-5.0722565670243179E-3</v>
      </c>
      <c r="H539" s="6">
        <v>0.25230000000000002</v>
      </c>
    </row>
    <row r="540" spans="7:8" x14ac:dyDescent="0.2">
      <c r="G540" s="5">
        <v>-5.069035427546797E-3</v>
      </c>
      <c r="H540" s="6">
        <v>0.25280000000000002</v>
      </c>
    </row>
    <row r="541" spans="7:8" x14ac:dyDescent="0.2">
      <c r="G541" s="5">
        <v>-5.0661546101686992E-3</v>
      </c>
      <c r="H541" s="6">
        <v>0.25330000000000003</v>
      </c>
    </row>
    <row r="542" spans="7:8" x14ac:dyDescent="0.2">
      <c r="G542" s="5">
        <v>-5.0636401894708109E-3</v>
      </c>
      <c r="H542" s="6">
        <v>0.25380000000000003</v>
      </c>
    </row>
    <row r="543" spans="7:8" x14ac:dyDescent="0.2">
      <c r="G543" s="5">
        <v>-5.0608292048563907E-3</v>
      </c>
      <c r="H543" s="6">
        <v>0.25430000000000003</v>
      </c>
    </row>
    <row r="544" spans="7:8" x14ac:dyDescent="0.2">
      <c r="G544" s="5">
        <v>-5.0588889970142239E-3</v>
      </c>
      <c r="H544" s="6">
        <v>0.25480000000000003</v>
      </c>
    </row>
    <row r="545" spans="7:8" x14ac:dyDescent="0.2">
      <c r="G545" s="5">
        <v>-5.0559924380103949E-3</v>
      </c>
      <c r="H545" s="6">
        <v>0.25530000000000003</v>
      </c>
    </row>
    <row r="546" spans="7:8" x14ac:dyDescent="0.2">
      <c r="G546" s="5">
        <v>-5.0525108092587334E-3</v>
      </c>
      <c r="H546" s="6">
        <v>0.25580000000000003</v>
      </c>
    </row>
    <row r="547" spans="7:8" x14ac:dyDescent="0.2">
      <c r="G547" s="5">
        <v>-5.049206339492707E-3</v>
      </c>
      <c r="H547" s="6">
        <v>0.25629999999999997</v>
      </c>
    </row>
    <row r="548" spans="7:8" x14ac:dyDescent="0.2">
      <c r="G548" s="5">
        <v>-5.0448732200203909E-3</v>
      </c>
      <c r="H548" s="6">
        <v>0.25679999999999997</v>
      </c>
    </row>
    <row r="549" spans="7:8" x14ac:dyDescent="0.2">
      <c r="G549" s="5">
        <v>-5.0434687903611478E-3</v>
      </c>
      <c r="H549" s="6">
        <v>0.25729999999999997</v>
      </c>
    </row>
    <row r="550" spans="7:8" x14ac:dyDescent="0.2">
      <c r="G550" s="5">
        <v>-5.0417201110046017E-3</v>
      </c>
      <c r="H550" s="6">
        <v>0.25779999999999997</v>
      </c>
    </row>
    <row r="551" spans="7:8" x14ac:dyDescent="0.2">
      <c r="G551" s="5">
        <v>-5.0382374228558251E-3</v>
      </c>
      <c r="H551" s="6">
        <v>0.25829999999999997</v>
      </c>
    </row>
    <row r="552" spans="7:8" x14ac:dyDescent="0.2">
      <c r="G552" s="5">
        <v>-5.0349699998407521E-3</v>
      </c>
      <c r="H552" s="6">
        <v>0.25879999999999997</v>
      </c>
    </row>
    <row r="553" spans="7:8" x14ac:dyDescent="0.2">
      <c r="G553" s="5">
        <v>-5.0331592221297536E-3</v>
      </c>
      <c r="H553" s="6">
        <v>0.25929999999999997</v>
      </c>
    </row>
    <row r="554" spans="7:8" x14ac:dyDescent="0.2">
      <c r="G554" s="5">
        <v>-5.0316369384819301E-3</v>
      </c>
      <c r="H554" s="6">
        <v>0.25979999999999998</v>
      </c>
    </row>
    <row r="555" spans="7:8" x14ac:dyDescent="0.2">
      <c r="G555" s="5">
        <v>-5.030608029978738E-3</v>
      </c>
      <c r="H555" s="6">
        <v>0.26029999999999998</v>
      </c>
    </row>
    <row r="556" spans="7:8" x14ac:dyDescent="0.2">
      <c r="G556" s="5">
        <v>-5.0288507775605928E-3</v>
      </c>
      <c r="H556" s="6">
        <v>0.26079999999999998</v>
      </c>
    </row>
    <row r="557" spans="7:8" x14ac:dyDescent="0.2">
      <c r="G557" s="5">
        <v>-5.0243118591529563E-3</v>
      </c>
      <c r="H557" s="6">
        <v>0.26129999999999998</v>
      </c>
    </row>
    <row r="558" spans="7:8" x14ac:dyDescent="0.2">
      <c r="G558" s="5">
        <v>-5.0209752741532544E-3</v>
      </c>
      <c r="H558" s="6">
        <v>0.26179999999999998</v>
      </c>
    </row>
    <row r="559" spans="7:8" x14ac:dyDescent="0.2">
      <c r="G559" s="5">
        <v>-5.0188387410215691E-3</v>
      </c>
      <c r="H559" s="6">
        <v>0.26229999999999998</v>
      </c>
    </row>
    <row r="560" spans="7:8" x14ac:dyDescent="0.2">
      <c r="G560" s="5">
        <v>-5.017182879824918E-3</v>
      </c>
      <c r="H560" s="6">
        <v>0.26279999999999998</v>
      </c>
    </row>
    <row r="561" spans="7:8" x14ac:dyDescent="0.2">
      <c r="G561" s="5">
        <v>-5.0138753784399444E-3</v>
      </c>
      <c r="H561" s="6">
        <v>0.26329999999999998</v>
      </c>
    </row>
    <row r="562" spans="7:8" x14ac:dyDescent="0.2">
      <c r="G562" s="5">
        <v>-5.0123648936592144E-3</v>
      </c>
      <c r="H562" s="6">
        <v>0.26379999999999998</v>
      </c>
    </row>
    <row r="563" spans="7:8" x14ac:dyDescent="0.2">
      <c r="G563" s="5">
        <v>-5.0103157034562069E-3</v>
      </c>
      <c r="H563" s="6">
        <v>0.26429999999999998</v>
      </c>
    </row>
    <row r="564" spans="7:8" x14ac:dyDescent="0.2">
      <c r="G564" s="5">
        <v>-5.0082704904089847E-3</v>
      </c>
      <c r="H564" s="6">
        <v>0.26479999999999998</v>
      </c>
    </row>
    <row r="565" spans="7:8" x14ac:dyDescent="0.2">
      <c r="G565" s="5">
        <v>-5.0053046073535046E-3</v>
      </c>
      <c r="H565" s="6">
        <v>0.26529999999999998</v>
      </c>
    </row>
    <row r="566" spans="7:8" x14ac:dyDescent="0.2">
      <c r="G566" s="5">
        <v>-4.9968823809287861E-3</v>
      </c>
      <c r="H566" s="6">
        <v>0.26579999999999998</v>
      </c>
    </row>
    <row r="567" spans="7:8" x14ac:dyDescent="0.2">
      <c r="G567" s="5">
        <v>-4.9941755723278951E-3</v>
      </c>
      <c r="H567" s="6">
        <v>0.26629999999999998</v>
      </c>
    </row>
    <row r="568" spans="7:8" x14ac:dyDescent="0.2">
      <c r="G568" s="5">
        <v>-4.9912244505552024E-3</v>
      </c>
      <c r="H568" s="6">
        <v>0.26679999999999998</v>
      </c>
    </row>
    <row r="569" spans="7:8" x14ac:dyDescent="0.2">
      <c r="G569" s="5">
        <v>-4.9883763327040502E-3</v>
      </c>
      <c r="H569" s="6">
        <v>0.26729999999999998</v>
      </c>
    </row>
    <row r="570" spans="7:8" x14ac:dyDescent="0.2">
      <c r="G570" s="5">
        <v>-4.9843851914389975E-3</v>
      </c>
      <c r="H570" s="6">
        <v>0.26779999999999998</v>
      </c>
    </row>
    <row r="571" spans="7:8" x14ac:dyDescent="0.2">
      <c r="G571" s="5">
        <v>-4.982110526892001E-3</v>
      </c>
      <c r="H571" s="6">
        <v>0.26829999999999998</v>
      </c>
    </row>
    <row r="572" spans="7:8" x14ac:dyDescent="0.2">
      <c r="G572" s="5">
        <v>-4.9803896435901161E-3</v>
      </c>
      <c r="H572" s="6">
        <v>0.26879999999999998</v>
      </c>
    </row>
    <row r="573" spans="7:8" x14ac:dyDescent="0.2">
      <c r="G573" s="5">
        <v>-4.9762136287300864E-3</v>
      </c>
      <c r="H573" s="6">
        <v>0.26929999999999998</v>
      </c>
    </row>
    <row r="574" spans="7:8" x14ac:dyDescent="0.2">
      <c r="G574" s="5">
        <v>-4.9737086978855561E-3</v>
      </c>
      <c r="H574" s="6">
        <v>0.26979999999999998</v>
      </c>
    </row>
    <row r="575" spans="7:8" x14ac:dyDescent="0.2">
      <c r="G575" s="5">
        <v>-4.9729135311426488E-3</v>
      </c>
      <c r="H575" s="6">
        <v>0.27029999999999998</v>
      </c>
    </row>
    <row r="576" spans="7:8" x14ac:dyDescent="0.2">
      <c r="G576" s="5">
        <v>-4.9715188742045138E-3</v>
      </c>
      <c r="H576" s="6">
        <v>0.27079999999999999</v>
      </c>
    </row>
    <row r="577" spans="7:8" x14ac:dyDescent="0.2">
      <c r="G577" s="5">
        <v>-4.9687665646837827E-3</v>
      </c>
      <c r="H577" s="6">
        <v>0.27129999999999999</v>
      </c>
    </row>
    <row r="578" spans="7:8" x14ac:dyDescent="0.2">
      <c r="G578" s="5">
        <v>-4.9663318112086073E-3</v>
      </c>
      <c r="H578" s="6">
        <v>0.27179999999999999</v>
      </c>
    </row>
    <row r="579" spans="7:8" x14ac:dyDescent="0.2">
      <c r="G579" s="5">
        <v>-4.9619823740624461E-3</v>
      </c>
      <c r="H579" s="6">
        <v>0.27229999999999999</v>
      </c>
    </row>
    <row r="580" spans="7:8" x14ac:dyDescent="0.2">
      <c r="G580" s="5">
        <v>-4.9595753318513493E-3</v>
      </c>
      <c r="H580" s="6">
        <v>0.27279999999999999</v>
      </c>
    </row>
    <row r="581" spans="7:8" x14ac:dyDescent="0.2">
      <c r="G581" s="5">
        <v>-4.9567932124904681E-3</v>
      </c>
      <c r="H581" s="6">
        <v>0.27329999999999999</v>
      </c>
    </row>
    <row r="582" spans="7:8" x14ac:dyDescent="0.2">
      <c r="G582" s="5">
        <v>-4.9538931117527026E-3</v>
      </c>
      <c r="H582" s="6">
        <v>0.27379999999999999</v>
      </c>
    </row>
    <row r="583" spans="7:8" x14ac:dyDescent="0.2">
      <c r="G583" s="5">
        <v>-4.9487723606594794E-3</v>
      </c>
      <c r="H583" s="6">
        <v>0.27429999999999999</v>
      </c>
    </row>
    <row r="584" spans="7:8" x14ac:dyDescent="0.2">
      <c r="G584" s="5">
        <v>-4.9445887745399458E-3</v>
      </c>
      <c r="H584" s="6">
        <v>0.27479999999999999</v>
      </c>
    </row>
    <row r="585" spans="7:8" x14ac:dyDescent="0.2">
      <c r="G585" s="5">
        <v>-4.9421585794845639E-3</v>
      </c>
      <c r="H585" s="6">
        <v>0.27529999999999999</v>
      </c>
    </row>
    <row r="586" spans="7:8" x14ac:dyDescent="0.2">
      <c r="G586" s="5">
        <v>-4.9395034752358772E-3</v>
      </c>
      <c r="H586" s="6">
        <v>0.27579999999999999</v>
      </c>
    </row>
    <row r="587" spans="7:8" x14ac:dyDescent="0.2">
      <c r="G587" s="5">
        <v>-4.9367623651240698E-3</v>
      </c>
      <c r="H587" s="6">
        <v>0.27629999999999999</v>
      </c>
    </row>
    <row r="588" spans="7:8" x14ac:dyDescent="0.2">
      <c r="G588" s="5">
        <v>-4.9335089989613178E-3</v>
      </c>
      <c r="H588" s="6">
        <v>0.27679999999999999</v>
      </c>
    </row>
    <row r="589" spans="7:8" x14ac:dyDescent="0.2">
      <c r="G589" s="5">
        <v>-4.9308000805356224E-3</v>
      </c>
      <c r="H589" s="6">
        <v>0.27729999999999999</v>
      </c>
    </row>
    <row r="590" spans="7:8" x14ac:dyDescent="0.2">
      <c r="G590" s="5">
        <v>-4.9285526462868609E-3</v>
      </c>
      <c r="H590" s="6">
        <v>0.27779999999999999</v>
      </c>
    </row>
    <row r="591" spans="7:8" x14ac:dyDescent="0.2">
      <c r="G591" s="5">
        <v>-4.9252758659266028E-3</v>
      </c>
      <c r="H591" s="6">
        <v>0.27829999999999999</v>
      </c>
    </row>
    <row r="592" spans="7:8" x14ac:dyDescent="0.2">
      <c r="G592" s="5">
        <v>-4.9218435326597743E-3</v>
      </c>
      <c r="H592" s="6">
        <v>0.27879999999999999</v>
      </c>
    </row>
    <row r="593" spans="7:8" x14ac:dyDescent="0.2">
      <c r="G593" s="5">
        <v>-4.9198949276708717E-3</v>
      </c>
      <c r="H593" s="6">
        <v>0.27929999999999999</v>
      </c>
    </row>
    <row r="594" spans="7:8" x14ac:dyDescent="0.2">
      <c r="G594" s="5">
        <v>-4.9172674106907283E-3</v>
      </c>
      <c r="H594" s="6">
        <v>0.27979999999999999</v>
      </c>
    </row>
    <row r="595" spans="7:8" x14ac:dyDescent="0.2">
      <c r="G595" s="5">
        <v>-4.9136068501289135E-3</v>
      </c>
      <c r="H595" s="6">
        <v>0.28029999999999999</v>
      </c>
    </row>
    <row r="596" spans="7:8" x14ac:dyDescent="0.2">
      <c r="G596" s="5">
        <v>-4.9099528433049315E-3</v>
      </c>
      <c r="H596" s="6">
        <v>0.28079999999999999</v>
      </c>
    </row>
    <row r="597" spans="7:8" x14ac:dyDescent="0.2">
      <c r="G597" s="5">
        <v>-4.9079807640227766E-3</v>
      </c>
      <c r="H597" s="6">
        <v>0.28129999999999999</v>
      </c>
    </row>
    <row r="598" spans="7:8" x14ac:dyDescent="0.2">
      <c r="G598" s="5">
        <v>-4.9055115172394843E-3</v>
      </c>
      <c r="H598" s="6">
        <v>0.28179999999999999</v>
      </c>
    </row>
    <row r="599" spans="7:8" x14ac:dyDescent="0.2">
      <c r="G599" s="5">
        <v>-4.9039199870762416E-3</v>
      </c>
      <c r="H599" s="6">
        <v>0.2823</v>
      </c>
    </row>
    <row r="600" spans="7:8" x14ac:dyDescent="0.2">
      <c r="G600" s="5">
        <v>-4.9005940827533193E-3</v>
      </c>
      <c r="H600" s="6">
        <v>0.2828</v>
      </c>
    </row>
    <row r="601" spans="7:8" x14ac:dyDescent="0.2">
      <c r="G601" s="5">
        <v>-4.8977284248818143E-3</v>
      </c>
      <c r="H601" s="6">
        <v>0.2833</v>
      </c>
    </row>
    <row r="602" spans="7:8" x14ac:dyDescent="0.2">
      <c r="G602" s="5">
        <v>-4.8957737192211765E-3</v>
      </c>
      <c r="H602" s="6">
        <v>0.2838</v>
      </c>
    </row>
    <row r="603" spans="7:8" x14ac:dyDescent="0.2">
      <c r="G603" s="5">
        <v>-4.8923634760449676E-3</v>
      </c>
      <c r="H603" s="6">
        <v>0.2843</v>
      </c>
    </row>
    <row r="604" spans="7:8" x14ac:dyDescent="0.2">
      <c r="G604" s="5">
        <v>-4.8902764171388597E-3</v>
      </c>
      <c r="H604" s="6">
        <v>0.2848</v>
      </c>
    </row>
    <row r="605" spans="7:8" x14ac:dyDescent="0.2">
      <c r="G605" s="5">
        <v>-4.8855344959004773E-3</v>
      </c>
      <c r="H605" s="6">
        <v>0.2853</v>
      </c>
    </row>
    <row r="606" spans="7:8" x14ac:dyDescent="0.2">
      <c r="G606" s="5">
        <v>-4.8836529921499937E-3</v>
      </c>
      <c r="H606" s="6">
        <v>0.2858</v>
      </c>
    </row>
    <row r="607" spans="7:8" x14ac:dyDescent="0.2">
      <c r="G607" s="5">
        <v>-4.8817086659369898E-3</v>
      </c>
      <c r="H607" s="6">
        <v>0.2863</v>
      </c>
    </row>
    <row r="608" spans="7:8" x14ac:dyDescent="0.2">
      <c r="G608" s="5">
        <v>-4.8795549439687811E-3</v>
      </c>
      <c r="H608" s="6">
        <v>0.2868</v>
      </c>
    </row>
    <row r="609" spans="7:8" x14ac:dyDescent="0.2">
      <c r="G609" s="5">
        <v>-4.8763989281861856E-3</v>
      </c>
      <c r="H609" s="6">
        <v>0.2873</v>
      </c>
    </row>
    <row r="610" spans="7:8" x14ac:dyDescent="0.2">
      <c r="G610" s="5">
        <v>-4.8728473293024963E-3</v>
      </c>
      <c r="H610" s="6">
        <v>0.2878</v>
      </c>
    </row>
    <row r="611" spans="7:8" x14ac:dyDescent="0.2">
      <c r="G611" s="5">
        <v>-4.8721923216388414E-3</v>
      </c>
      <c r="H611" s="6">
        <v>0.2883</v>
      </c>
    </row>
    <row r="612" spans="7:8" x14ac:dyDescent="0.2">
      <c r="G612" s="5">
        <v>-4.8695401627890655E-3</v>
      </c>
      <c r="H612" s="6">
        <v>0.2888</v>
      </c>
    </row>
    <row r="613" spans="7:8" x14ac:dyDescent="0.2">
      <c r="G613" s="5">
        <v>-4.8669678690361935E-3</v>
      </c>
      <c r="H613" s="6">
        <v>0.2893</v>
      </c>
    </row>
    <row r="614" spans="7:8" x14ac:dyDescent="0.2">
      <c r="G614" s="5">
        <v>-4.8651291617546845E-3</v>
      </c>
      <c r="H614" s="6">
        <v>0.2898</v>
      </c>
    </row>
    <row r="615" spans="7:8" x14ac:dyDescent="0.2">
      <c r="G615" s="5">
        <v>-4.8624819203701543E-3</v>
      </c>
      <c r="H615" s="6">
        <v>0.2903</v>
      </c>
    </row>
    <row r="616" spans="7:8" x14ac:dyDescent="0.2">
      <c r="G616" s="5">
        <v>-4.8601491485974636E-3</v>
      </c>
      <c r="H616" s="6">
        <v>0.2908</v>
      </c>
    </row>
    <row r="617" spans="7:8" x14ac:dyDescent="0.2">
      <c r="G617" s="5">
        <v>-4.8588762599713559E-3</v>
      </c>
      <c r="H617" s="6">
        <v>0.2913</v>
      </c>
    </row>
    <row r="618" spans="7:8" x14ac:dyDescent="0.2">
      <c r="G618" s="5">
        <v>-4.8550565425206785E-3</v>
      </c>
      <c r="H618" s="6">
        <v>0.2918</v>
      </c>
    </row>
    <row r="619" spans="7:8" x14ac:dyDescent="0.2">
      <c r="G619" s="5">
        <v>-4.8524028248266579E-3</v>
      </c>
      <c r="H619" s="6">
        <v>0.2923</v>
      </c>
    </row>
    <row r="620" spans="7:8" x14ac:dyDescent="0.2">
      <c r="G620" s="5">
        <v>-4.8497331714213877E-3</v>
      </c>
      <c r="H620" s="6">
        <v>0.2928</v>
      </c>
    </row>
    <row r="621" spans="7:8" x14ac:dyDescent="0.2">
      <c r="G621" s="5">
        <v>-4.8466458487128397E-3</v>
      </c>
      <c r="H621" s="6">
        <v>0.29330000000000001</v>
      </c>
    </row>
    <row r="622" spans="7:8" x14ac:dyDescent="0.2">
      <c r="G622" s="5">
        <v>-4.8441509484746428E-3</v>
      </c>
      <c r="H622" s="6">
        <v>0.29380000000000001</v>
      </c>
    </row>
    <row r="623" spans="7:8" x14ac:dyDescent="0.2">
      <c r="G623" s="5">
        <v>-4.8413704757934691E-3</v>
      </c>
      <c r="H623" s="6">
        <v>0.29430000000000001</v>
      </c>
    </row>
    <row r="624" spans="7:8" x14ac:dyDescent="0.2">
      <c r="G624" s="5">
        <v>-4.837270076091949E-3</v>
      </c>
      <c r="H624" s="6">
        <v>0.29480000000000001</v>
      </c>
    </row>
    <row r="625" spans="7:8" x14ac:dyDescent="0.2">
      <c r="G625" s="5">
        <v>-4.8347386581219587E-3</v>
      </c>
      <c r="H625" s="6">
        <v>0.29530000000000001</v>
      </c>
    </row>
    <row r="626" spans="7:8" x14ac:dyDescent="0.2">
      <c r="G626" s="5">
        <v>-4.8321990824175733E-3</v>
      </c>
      <c r="H626" s="6">
        <v>0.29580000000000001</v>
      </c>
    </row>
    <row r="627" spans="7:8" x14ac:dyDescent="0.2">
      <c r="G627" s="5">
        <v>-4.8310966345957674E-3</v>
      </c>
      <c r="H627" s="6">
        <v>0.29630000000000001</v>
      </c>
    </row>
    <row r="628" spans="7:8" x14ac:dyDescent="0.2">
      <c r="G628" s="5">
        <v>-4.8287098043052696E-3</v>
      </c>
      <c r="H628" s="6">
        <v>0.29680000000000001</v>
      </c>
    </row>
    <row r="629" spans="7:8" x14ac:dyDescent="0.2">
      <c r="G629" s="5">
        <v>-4.8233486806191295E-3</v>
      </c>
      <c r="H629" s="6">
        <v>0.29730000000000001</v>
      </c>
    </row>
    <row r="630" spans="7:8" x14ac:dyDescent="0.2">
      <c r="G630" s="5">
        <v>-4.8200934240426501E-3</v>
      </c>
      <c r="H630" s="6">
        <v>0.29780000000000001</v>
      </c>
    </row>
    <row r="631" spans="7:8" x14ac:dyDescent="0.2">
      <c r="G631" s="5">
        <v>-4.818263643259546E-3</v>
      </c>
      <c r="H631" s="6">
        <v>0.29830000000000001</v>
      </c>
    </row>
    <row r="632" spans="7:8" x14ac:dyDescent="0.2">
      <c r="G632" s="5">
        <v>-4.8169498202018128E-3</v>
      </c>
      <c r="H632" s="6">
        <v>0.29880000000000001</v>
      </c>
    </row>
    <row r="633" spans="7:8" x14ac:dyDescent="0.2">
      <c r="G633" s="5">
        <v>-4.815078919149631E-3</v>
      </c>
      <c r="H633" s="6">
        <v>0.29930000000000001</v>
      </c>
    </row>
    <row r="634" spans="7:8" x14ac:dyDescent="0.2">
      <c r="G634" s="5">
        <v>-4.8132902024995254E-3</v>
      </c>
      <c r="H634" s="6">
        <v>0.29980000000000001</v>
      </c>
    </row>
    <row r="635" spans="7:8" x14ac:dyDescent="0.2">
      <c r="G635" s="5">
        <v>-4.810124435748157E-3</v>
      </c>
      <c r="H635" s="6">
        <v>0.30030000000000001</v>
      </c>
    </row>
    <row r="636" spans="7:8" x14ac:dyDescent="0.2">
      <c r="G636" s="5">
        <v>-4.8066065274175616E-3</v>
      </c>
      <c r="H636" s="6">
        <v>0.30080000000000001</v>
      </c>
    </row>
    <row r="637" spans="7:8" x14ac:dyDescent="0.2">
      <c r="G637" s="5">
        <v>-4.8042640592003295E-3</v>
      </c>
      <c r="H637" s="6">
        <v>0.30130000000000001</v>
      </c>
    </row>
    <row r="638" spans="7:8" x14ac:dyDescent="0.2">
      <c r="G638" s="5">
        <v>-4.8015878370025493E-3</v>
      </c>
      <c r="H638" s="6">
        <v>0.30180000000000001</v>
      </c>
    </row>
    <row r="639" spans="7:8" x14ac:dyDescent="0.2">
      <c r="G639" s="5">
        <v>-4.8008993279377681E-3</v>
      </c>
      <c r="H639" s="6">
        <v>0.30230000000000001</v>
      </c>
    </row>
    <row r="640" spans="7:8" x14ac:dyDescent="0.2">
      <c r="G640" s="5">
        <v>-4.7983171246095925E-3</v>
      </c>
      <c r="H640" s="6">
        <v>0.30280000000000001</v>
      </c>
    </row>
    <row r="641" spans="7:8" x14ac:dyDescent="0.2">
      <c r="G641" s="5">
        <v>-4.7954653827940348E-3</v>
      </c>
      <c r="H641" s="6">
        <v>0.30330000000000001</v>
      </c>
    </row>
    <row r="642" spans="7:8" x14ac:dyDescent="0.2">
      <c r="G642" s="5">
        <v>-4.7943469955582475E-3</v>
      </c>
      <c r="H642" s="6">
        <v>0.30380000000000001</v>
      </c>
    </row>
    <row r="643" spans="7:8" x14ac:dyDescent="0.2">
      <c r="G643" s="5">
        <v>-4.7924282013826506E-3</v>
      </c>
      <c r="H643" s="6">
        <v>0.30430000000000001</v>
      </c>
    </row>
    <row r="644" spans="7:8" x14ac:dyDescent="0.2">
      <c r="G644" s="5">
        <v>-4.7893823232507344E-3</v>
      </c>
      <c r="H644" s="6">
        <v>0.30480000000000002</v>
      </c>
    </row>
    <row r="645" spans="7:8" x14ac:dyDescent="0.2">
      <c r="G645" s="5">
        <v>-4.7865147856292851E-3</v>
      </c>
      <c r="H645" s="6">
        <v>0.30530000000000002</v>
      </c>
    </row>
    <row r="646" spans="7:8" x14ac:dyDescent="0.2">
      <c r="G646" s="5">
        <v>-4.7833166727866165E-3</v>
      </c>
      <c r="H646" s="6">
        <v>0.30580000000000002</v>
      </c>
    </row>
    <row r="647" spans="7:8" x14ac:dyDescent="0.2">
      <c r="G647" s="5">
        <v>-4.7801746302528966E-3</v>
      </c>
      <c r="H647" s="6">
        <v>0.30630000000000002</v>
      </c>
    </row>
    <row r="648" spans="7:8" x14ac:dyDescent="0.2">
      <c r="G648" s="5">
        <v>-4.7786601293524685E-3</v>
      </c>
      <c r="H648" s="6">
        <v>0.30680000000000002</v>
      </c>
    </row>
    <row r="649" spans="7:8" x14ac:dyDescent="0.2">
      <c r="G649" s="5">
        <v>-4.7762094857459929E-3</v>
      </c>
      <c r="H649" s="6">
        <v>0.30730000000000002</v>
      </c>
    </row>
    <row r="650" spans="7:8" x14ac:dyDescent="0.2">
      <c r="G650" s="5">
        <v>-4.773741418192378E-3</v>
      </c>
      <c r="H650" s="6">
        <v>0.30780000000000002</v>
      </c>
    </row>
    <row r="651" spans="7:8" x14ac:dyDescent="0.2">
      <c r="G651" s="5">
        <v>-4.7719092383735487E-3</v>
      </c>
      <c r="H651" s="6">
        <v>0.30830000000000002</v>
      </c>
    </row>
    <row r="652" spans="7:8" x14ac:dyDescent="0.2">
      <c r="G652" s="5">
        <v>-4.7694099992252837E-3</v>
      </c>
      <c r="H652" s="6">
        <v>0.30880000000000002</v>
      </c>
    </row>
    <row r="653" spans="7:8" x14ac:dyDescent="0.2">
      <c r="G653" s="5">
        <v>-4.7682364768984516E-3</v>
      </c>
      <c r="H653" s="6">
        <v>0.30930000000000002</v>
      </c>
    </row>
    <row r="654" spans="7:8" x14ac:dyDescent="0.2">
      <c r="G654" s="5">
        <v>-4.7656482507755504E-3</v>
      </c>
      <c r="H654" s="6">
        <v>0.30980000000000002</v>
      </c>
    </row>
    <row r="655" spans="7:8" x14ac:dyDescent="0.2">
      <c r="G655" s="5">
        <v>-4.7627661098583853E-3</v>
      </c>
      <c r="H655" s="6">
        <v>0.31030000000000002</v>
      </c>
    </row>
    <row r="656" spans="7:8" x14ac:dyDescent="0.2">
      <c r="G656" s="5">
        <v>-4.7582471746162565E-3</v>
      </c>
      <c r="H656" s="6">
        <v>0.31080000000000002</v>
      </c>
    </row>
    <row r="657" spans="7:8" x14ac:dyDescent="0.2">
      <c r="G657" s="5">
        <v>-4.7562778886733629E-3</v>
      </c>
      <c r="H657" s="6">
        <v>0.31130000000000002</v>
      </c>
    </row>
    <row r="658" spans="7:8" x14ac:dyDescent="0.2">
      <c r="G658" s="5">
        <v>-4.7533735531869311E-3</v>
      </c>
      <c r="H658" s="6">
        <v>0.31180000000000002</v>
      </c>
    </row>
    <row r="659" spans="7:8" x14ac:dyDescent="0.2">
      <c r="G659" s="5">
        <v>-4.7520888679775594E-3</v>
      </c>
      <c r="H659" s="6">
        <v>0.31230000000000002</v>
      </c>
    </row>
    <row r="660" spans="7:8" x14ac:dyDescent="0.2">
      <c r="G660" s="5">
        <v>-4.7478755012762596E-3</v>
      </c>
      <c r="H660" s="6">
        <v>0.31280000000000002</v>
      </c>
    </row>
    <row r="661" spans="7:8" x14ac:dyDescent="0.2">
      <c r="G661" s="5">
        <v>-4.7458188684232306E-3</v>
      </c>
      <c r="H661" s="6">
        <v>0.31330000000000002</v>
      </c>
    </row>
    <row r="662" spans="7:8" x14ac:dyDescent="0.2">
      <c r="G662" s="5">
        <v>-4.7435546095310217E-3</v>
      </c>
      <c r="H662" s="6">
        <v>0.31380000000000002</v>
      </c>
    </row>
    <row r="663" spans="7:8" x14ac:dyDescent="0.2">
      <c r="G663" s="5">
        <v>-4.7412874688373833E-3</v>
      </c>
      <c r="H663" s="6">
        <v>0.31430000000000002</v>
      </c>
    </row>
    <row r="664" spans="7:8" x14ac:dyDescent="0.2">
      <c r="G664" s="5">
        <v>-4.7392633766600517E-3</v>
      </c>
      <c r="H664" s="6">
        <v>0.31480000000000002</v>
      </c>
    </row>
    <row r="665" spans="7:8" x14ac:dyDescent="0.2">
      <c r="G665" s="5">
        <v>-4.7364675850526576E-3</v>
      </c>
      <c r="H665" s="6">
        <v>0.31530000000000002</v>
      </c>
    </row>
    <row r="666" spans="7:8" x14ac:dyDescent="0.2">
      <c r="G666" s="5">
        <v>-4.7323391910387338E-3</v>
      </c>
      <c r="H666" s="6">
        <v>0.31580000000000003</v>
      </c>
    </row>
    <row r="667" spans="7:8" x14ac:dyDescent="0.2">
      <c r="G667" s="5">
        <v>-4.727857238988737E-3</v>
      </c>
      <c r="H667" s="6">
        <v>0.31630000000000003</v>
      </c>
    </row>
    <row r="668" spans="7:8" x14ac:dyDescent="0.2">
      <c r="G668" s="5">
        <v>-4.7249642980067858E-3</v>
      </c>
      <c r="H668" s="6">
        <v>0.31680000000000003</v>
      </c>
    </row>
    <row r="669" spans="7:8" x14ac:dyDescent="0.2">
      <c r="G669" s="5">
        <v>-4.7224353400336884E-3</v>
      </c>
      <c r="H669" s="6">
        <v>0.31730000000000003</v>
      </c>
    </row>
    <row r="670" spans="7:8" x14ac:dyDescent="0.2">
      <c r="G670" s="5">
        <v>-4.7198845616586299E-3</v>
      </c>
      <c r="H670" s="6">
        <v>0.31780000000000003</v>
      </c>
    </row>
    <row r="671" spans="7:8" x14ac:dyDescent="0.2">
      <c r="G671" s="5">
        <v>-4.717592547529916E-3</v>
      </c>
      <c r="H671" s="6">
        <v>0.31830000000000003</v>
      </c>
    </row>
    <row r="672" spans="7:8" x14ac:dyDescent="0.2">
      <c r="G672" s="5">
        <v>-4.715013004064606E-3</v>
      </c>
      <c r="H672" s="6">
        <v>0.31879999999999997</v>
      </c>
    </row>
    <row r="673" spans="7:8" x14ac:dyDescent="0.2">
      <c r="G673" s="5">
        <v>-4.7120437623221663E-3</v>
      </c>
      <c r="H673" s="6">
        <v>0.31929999999999997</v>
      </c>
    </row>
    <row r="674" spans="7:8" x14ac:dyDescent="0.2">
      <c r="G674" s="5">
        <v>-4.7069851070812808E-3</v>
      </c>
      <c r="H674" s="6">
        <v>0.31979999999999997</v>
      </c>
    </row>
    <row r="675" spans="7:8" x14ac:dyDescent="0.2">
      <c r="G675" s="5">
        <v>-4.7028283702623321E-3</v>
      </c>
      <c r="H675" s="6">
        <v>0.32029999999999997</v>
      </c>
    </row>
    <row r="676" spans="7:8" x14ac:dyDescent="0.2">
      <c r="G676" s="5">
        <v>-4.6992235720046249E-3</v>
      </c>
      <c r="H676" s="6">
        <v>0.32079999999999997</v>
      </c>
    </row>
    <row r="677" spans="7:8" x14ac:dyDescent="0.2">
      <c r="G677" s="5">
        <v>-4.6965487867545921E-3</v>
      </c>
      <c r="H677" s="6">
        <v>0.32129999999999997</v>
      </c>
    </row>
    <row r="678" spans="7:8" x14ac:dyDescent="0.2">
      <c r="G678" s="5">
        <v>-4.695676181271629E-3</v>
      </c>
      <c r="H678" s="6">
        <v>0.32179999999999997</v>
      </c>
    </row>
    <row r="679" spans="7:8" x14ac:dyDescent="0.2">
      <c r="G679" s="5">
        <v>-4.6927937409447298E-3</v>
      </c>
      <c r="H679" s="6">
        <v>0.32229999999999998</v>
      </c>
    </row>
    <row r="680" spans="7:8" x14ac:dyDescent="0.2">
      <c r="G680" s="5">
        <v>-4.6907415221737678E-3</v>
      </c>
      <c r="H680" s="6">
        <v>0.32279999999999998</v>
      </c>
    </row>
    <row r="681" spans="7:8" x14ac:dyDescent="0.2">
      <c r="G681" s="5">
        <v>-4.6879206431482863E-3</v>
      </c>
      <c r="H681" s="6">
        <v>0.32329999999999998</v>
      </c>
    </row>
    <row r="682" spans="7:8" x14ac:dyDescent="0.2">
      <c r="G682" s="5">
        <v>-4.6844193180692771E-3</v>
      </c>
      <c r="H682" s="6">
        <v>0.32379999999999998</v>
      </c>
    </row>
    <row r="683" spans="7:8" x14ac:dyDescent="0.2">
      <c r="G683" s="5">
        <v>-4.6832357032739642E-3</v>
      </c>
      <c r="H683" s="6">
        <v>0.32429999999999998</v>
      </c>
    </row>
    <row r="684" spans="7:8" x14ac:dyDescent="0.2">
      <c r="G684" s="5">
        <v>-4.6821207809330844E-3</v>
      </c>
      <c r="H684" s="6">
        <v>0.32479999999999998</v>
      </c>
    </row>
    <row r="685" spans="7:8" x14ac:dyDescent="0.2">
      <c r="G685" s="5">
        <v>-4.6810803212324684E-3</v>
      </c>
      <c r="H685" s="6">
        <v>0.32529999999999998</v>
      </c>
    </row>
    <row r="686" spans="7:8" x14ac:dyDescent="0.2">
      <c r="G686" s="5">
        <v>-4.6785222415725719E-3</v>
      </c>
      <c r="H686" s="6">
        <v>0.32579999999999998</v>
      </c>
    </row>
    <row r="687" spans="7:8" x14ac:dyDescent="0.2">
      <c r="G687" s="5">
        <v>-4.6752115371718212E-3</v>
      </c>
      <c r="H687" s="6">
        <v>0.32629999999999998</v>
      </c>
    </row>
    <row r="688" spans="7:8" x14ac:dyDescent="0.2">
      <c r="G688" s="5">
        <v>-4.674226288550222E-3</v>
      </c>
      <c r="H688" s="6">
        <v>0.32679999999999998</v>
      </c>
    </row>
    <row r="689" spans="7:8" x14ac:dyDescent="0.2">
      <c r="G689" s="5">
        <v>-4.6728398239402431E-3</v>
      </c>
      <c r="H689" s="6">
        <v>0.32729999999999998</v>
      </c>
    </row>
    <row r="690" spans="7:8" x14ac:dyDescent="0.2">
      <c r="G690" s="5">
        <v>-4.6704527827804206E-3</v>
      </c>
      <c r="H690" s="6">
        <v>0.32779999999999998</v>
      </c>
    </row>
    <row r="691" spans="7:8" x14ac:dyDescent="0.2">
      <c r="G691" s="5">
        <v>-4.6689823454075224E-3</v>
      </c>
      <c r="H691" s="6">
        <v>0.32829999999999998</v>
      </c>
    </row>
    <row r="692" spans="7:8" x14ac:dyDescent="0.2">
      <c r="G692" s="5">
        <v>-4.6663028096962994E-3</v>
      </c>
      <c r="H692" s="6">
        <v>0.32879999999999998</v>
      </c>
    </row>
    <row r="693" spans="7:8" x14ac:dyDescent="0.2">
      <c r="G693" s="5">
        <v>-4.6649649439473983E-3</v>
      </c>
      <c r="H693" s="6">
        <v>0.32929999999999998</v>
      </c>
    </row>
    <row r="694" spans="7:8" x14ac:dyDescent="0.2">
      <c r="G694" s="5">
        <v>-4.6634583068910686E-3</v>
      </c>
      <c r="H694" s="6">
        <v>0.32979999999999998</v>
      </c>
    </row>
    <row r="695" spans="7:8" x14ac:dyDescent="0.2">
      <c r="G695" s="5">
        <v>-4.6594361715232941E-3</v>
      </c>
      <c r="H695" s="6">
        <v>0.33029999999999998</v>
      </c>
    </row>
    <row r="696" spans="7:8" x14ac:dyDescent="0.2">
      <c r="G696" s="5">
        <v>-4.6576873629749545E-3</v>
      </c>
      <c r="H696" s="6">
        <v>0.33079999999999998</v>
      </c>
    </row>
    <row r="697" spans="7:8" x14ac:dyDescent="0.2">
      <c r="G697" s="5">
        <v>-4.6541324706698452E-3</v>
      </c>
      <c r="H697" s="6">
        <v>0.33129999999999998</v>
      </c>
    </row>
    <row r="698" spans="7:8" x14ac:dyDescent="0.2">
      <c r="G698" s="5">
        <v>-4.6525883208015477E-3</v>
      </c>
      <c r="H698" s="6">
        <v>0.33179999999999998</v>
      </c>
    </row>
    <row r="699" spans="7:8" x14ac:dyDescent="0.2">
      <c r="G699" s="5">
        <v>-4.6481140787158698E-3</v>
      </c>
      <c r="H699" s="6">
        <v>0.33229999999999998</v>
      </c>
    </row>
    <row r="700" spans="7:8" x14ac:dyDescent="0.2">
      <c r="G700" s="5">
        <v>-4.6447658671276877E-3</v>
      </c>
      <c r="H700" s="6">
        <v>0.33279999999999998</v>
      </c>
    </row>
    <row r="701" spans="7:8" x14ac:dyDescent="0.2">
      <c r="G701" s="5">
        <v>-4.6429301828166247E-3</v>
      </c>
      <c r="H701" s="6">
        <v>0.33329999999999999</v>
      </c>
    </row>
    <row r="702" spans="7:8" x14ac:dyDescent="0.2">
      <c r="G702" s="5">
        <v>-4.6390074873953252E-3</v>
      </c>
      <c r="H702" s="6">
        <v>0.33379999999999999</v>
      </c>
    </row>
    <row r="703" spans="7:8" x14ac:dyDescent="0.2">
      <c r="G703" s="5">
        <v>-4.6381335646949106E-3</v>
      </c>
      <c r="H703" s="6">
        <v>0.33429999999999999</v>
      </c>
    </row>
    <row r="704" spans="7:8" x14ac:dyDescent="0.2">
      <c r="G704" s="5">
        <v>-4.6362524091575208E-3</v>
      </c>
      <c r="H704" s="6">
        <v>0.33479999999999999</v>
      </c>
    </row>
    <row r="705" spans="7:8" x14ac:dyDescent="0.2">
      <c r="G705" s="5">
        <v>-4.6328047389587431E-3</v>
      </c>
      <c r="H705" s="6">
        <v>0.33529999999999999</v>
      </c>
    </row>
    <row r="706" spans="7:8" x14ac:dyDescent="0.2">
      <c r="G706" s="5">
        <v>-4.6296414023774537E-3</v>
      </c>
      <c r="H706" s="6">
        <v>0.33579999999999999</v>
      </c>
    </row>
    <row r="707" spans="7:8" x14ac:dyDescent="0.2">
      <c r="G707" s="5">
        <v>-4.6276069007633175E-3</v>
      </c>
      <c r="H707" s="6">
        <v>0.33629999999999999</v>
      </c>
    </row>
    <row r="708" spans="7:8" x14ac:dyDescent="0.2">
      <c r="G708" s="5">
        <v>-4.624792225931657E-3</v>
      </c>
      <c r="H708" s="6">
        <v>0.33679999999999999</v>
      </c>
    </row>
    <row r="709" spans="7:8" x14ac:dyDescent="0.2">
      <c r="G709" s="5">
        <v>-4.623287074922597E-3</v>
      </c>
      <c r="H709" s="6">
        <v>0.33729999999999999</v>
      </c>
    </row>
    <row r="710" spans="7:8" x14ac:dyDescent="0.2">
      <c r="G710" s="5">
        <v>-4.6211080929709413E-3</v>
      </c>
      <c r="H710" s="6">
        <v>0.33779999999999999</v>
      </c>
    </row>
    <row r="711" spans="7:8" x14ac:dyDescent="0.2">
      <c r="G711" s="5">
        <v>-4.6180470258467103E-3</v>
      </c>
      <c r="H711" s="6">
        <v>0.33829999999999999</v>
      </c>
    </row>
    <row r="712" spans="7:8" x14ac:dyDescent="0.2">
      <c r="G712" s="5">
        <v>-4.6134879527103502E-3</v>
      </c>
      <c r="H712" s="6">
        <v>0.33879999999999999</v>
      </c>
    </row>
    <row r="713" spans="7:8" x14ac:dyDescent="0.2">
      <c r="G713" s="5">
        <v>-4.6100426125736879E-3</v>
      </c>
      <c r="H713" s="6">
        <v>0.33929999999999999</v>
      </c>
    </row>
    <row r="714" spans="7:8" x14ac:dyDescent="0.2">
      <c r="G714" s="5">
        <v>-4.6089531046345413E-3</v>
      </c>
      <c r="H714" s="6">
        <v>0.33979999999999999</v>
      </c>
    </row>
    <row r="715" spans="7:8" x14ac:dyDescent="0.2">
      <c r="G715" s="5">
        <v>-4.6067898659063137E-3</v>
      </c>
      <c r="H715" s="6">
        <v>0.34029999999999999</v>
      </c>
    </row>
    <row r="716" spans="7:8" x14ac:dyDescent="0.2">
      <c r="G716" s="5">
        <v>-4.6053772388408272E-3</v>
      </c>
      <c r="H716" s="6">
        <v>0.34079999999999999</v>
      </c>
    </row>
    <row r="717" spans="7:8" x14ac:dyDescent="0.2">
      <c r="G717" s="5">
        <v>-4.6041828105201259E-3</v>
      </c>
      <c r="H717" s="6">
        <v>0.34129999999999999</v>
      </c>
    </row>
    <row r="718" spans="7:8" x14ac:dyDescent="0.2">
      <c r="G718" s="5">
        <v>-4.60225440099444E-3</v>
      </c>
      <c r="H718" s="6">
        <v>0.34179999999999999</v>
      </c>
    </row>
    <row r="719" spans="7:8" x14ac:dyDescent="0.2">
      <c r="G719" s="5">
        <v>-4.6009150801339764E-3</v>
      </c>
      <c r="H719" s="6">
        <v>0.34229999999999999</v>
      </c>
    </row>
    <row r="720" spans="7:8" x14ac:dyDescent="0.2">
      <c r="G720" s="5">
        <v>-4.5993127766381908E-3</v>
      </c>
      <c r="H720" s="6">
        <v>0.34279999999999999</v>
      </c>
    </row>
    <row r="721" spans="7:8" x14ac:dyDescent="0.2">
      <c r="G721" s="5">
        <v>-4.5986568656649135E-3</v>
      </c>
      <c r="H721" s="6">
        <v>0.34329999999999999</v>
      </c>
    </row>
    <row r="722" spans="7:8" x14ac:dyDescent="0.2">
      <c r="G722" s="5">
        <v>-4.5969312534901302E-3</v>
      </c>
      <c r="H722" s="6">
        <v>0.34379999999999999</v>
      </c>
    </row>
    <row r="723" spans="7:8" x14ac:dyDescent="0.2">
      <c r="G723" s="5">
        <v>-4.5948394033543585E-3</v>
      </c>
      <c r="H723" s="6">
        <v>0.34429999999999999</v>
      </c>
    </row>
    <row r="724" spans="7:8" x14ac:dyDescent="0.2">
      <c r="G724" s="5">
        <v>-4.5909483491045865E-3</v>
      </c>
      <c r="H724" s="6">
        <v>0.3448</v>
      </c>
    </row>
    <row r="725" spans="7:8" x14ac:dyDescent="0.2">
      <c r="G725" s="5">
        <v>-4.5884548354098824E-3</v>
      </c>
      <c r="H725" s="6">
        <v>0.3453</v>
      </c>
    </row>
    <row r="726" spans="7:8" x14ac:dyDescent="0.2">
      <c r="G726" s="5">
        <v>-4.5861143584725811E-3</v>
      </c>
      <c r="H726" s="6">
        <v>0.3458</v>
      </c>
    </row>
    <row r="727" spans="7:8" x14ac:dyDescent="0.2">
      <c r="G727" s="5">
        <v>-4.5821280271343377E-3</v>
      </c>
      <c r="H727" s="6">
        <v>0.3463</v>
      </c>
    </row>
    <row r="728" spans="7:8" x14ac:dyDescent="0.2">
      <c r="G728" s="5">
        <v>-4.580894332690497E-3</v>
      </c>
      <c r="H728" s="6">
        <v>0.3468</v>
      </c>
    </row>
    <row r="729" spans="7:8" x14ac:dyDescent="0.2">
      <c r="G729" s="5">
        <v>-4.5781865606921747E-3</v>
      </c>
      <c r="H729" s="6">
        <v>0.3473</v>
      </c>
    </row>
    <row r="730" spans="7:8" x14ac:dyDescent="0.2">
      <c r="G730" s="5">
        <v>-4.576675719130314E-3</v>
      </c>
      <c r="H730" s="6">
        <v>0.3478</v>
      </c>
    </row>
    <row r="731" spans="7:8" x14ac:dyDescent="0.2">
      <c r="G731" s="5">
        <v>-4.5750650797665611E-3</v>
      </c>
      <c r="H731" s="6">
        <v>0.3483</v>
      </c>
    </row>
    <row r="732" spans="7:8" x14ac:dyDescent="0.2">
      <c r="G732" s="5">
        <v>-4.5741273080072671E-3</v>
      </c>
      <c r="H732" s="6">
        <v>0.3488</v>
      </c>
    </row>
    <row r="733" spans="7:8" x14ac:dyDescent="0.2">
      <c r="G733" s="5">
        <v>-4.5714625684017745E-3</v>
      </c>
      <c r="H733" s="6">
        <v>0.3493</v>
      </c>
    </row>
    <row r="734" spans="7:8" x14ac:dyDescent="0.2">
      <c r="G734" s="5">
        <v>-4.5700617299599096E-3</v>
      </c>
      <c r="H734" s="6">
        <v>0.3498</v>
      </c>
    </row>
    <row r="735" spans="7:8" x14ac:dyDescent="0.2">
      <c r="G735" s="5">
        <v>-4.5657638668682825E-3</v>
      </c>
      <c r="H735" s="6">
        <v>0.3503</v>
      </c>
    </row>
    <row r="736" spans="7:8" x14ac:dyDescent="0.2">
      <c r="G736" s="5">
        <v>-4.5621560487035528E-3</v>
      </c>
      <c r="H736" s="6">
        <v>0.3508</v>
      </c>
    </row>
    <row r="737" spans="7:8" x14ac:dyDescent="0.2">
      <c r="G737" s="5">
        <v>-4.5599907746607833E-3</v>
      </c>
      <c r="H737" s="6">
        <v>0.3513</v>
      </c>
    </row>
    <row r="738" spans="7:8" x14ac:dyDescent="0.2">
      <c r="G738" s="5">
        <v>-4.555501070607172E-3</v>
      </c>
      <c r="H738" s="6">
        <v>0.3518</v>
      </c>
    </row>
    <row r="739" spans="7:8" x14ac:dyDescent="0.2">
      <c r="G739" s="5">
        <v>-4.5522188042237842E-3</v>
      </c>
      <c r="H739" s="6">
        <v>0.3523</v>
      </c>
    </row>
    <row r="740" spans="7:8" x14ac:dyDescent="0.2">
      <c r="G740" s="5">
        <v>-4.5506250321198068E-3</v>
      </c>
      <c r="H740" s="6">
        <v>0.3528</v>
      </c>
    </row>
    <row r="741" spans="7:8" x14ac:dyDescent="0.2">
      <c r="G741" s="5">
        <v>-4.5485594169687267E-3</v>
      </c>
      <c r="H741" s="6">
        <v>0.3533</v>
      </c>
    </row>
    <row r="742" spans="7:8" x14ac:dyDescent="0.2">
      <c r="G742" s="5">
        <v>-4.545610185625164E-3</v>
      </c>
      <c r="H742" s="6">
        <v>0.3538</v>
      </c>
    </row>
    <row r="743" spans="7:8" x14ac:dyDescent="0.2">
      <c r="G743" s="5">
        <v>-4.5429830757291595E-3</v>
      </c>
      <c r="H743" s="6">
        <v>0.3543</v>
      </c>
    </row>
    <row r="744" spans="7:8" x14ac:dyDescent="0.2">
      <c r="G744" s="5">
        <v>-4.5388140260969826E-3</v>
      </c>
      <c r="H744" s="6">
        <v>0.3548</v>
      </c>
    </row>
    <row r="745" spans="7:8" x14ac:dyDescent="0.2">
      <c r="G745" s="5">
        <v>-4.5359240612063883E-3</v>
      </c>
      <c r="H745" s="6">
        <v>0.3553</v>
      </c>
    </row>
    <row r="746" spans="7:8" x14ac:dyDescent="0.2">
      <c r="G746" s="5">
        <v>-4.5348905193871381E-3</v>
      </c>
      <c r="H746" s="6">
        <v>0.35580000000000001</v>
      </c>
    </row>
    <row r="747" spans="7:8" x14ac:dyDescent="0.2">
      <c r="G747" s="5">
        <v>-4.5333113289219998E-3</v>
      </c>
      <c r="H747" s="6">
        <v>0.35630000000000001</v>
      </c>
    </row>
    <row r="748" spans="7:8" x14ac:dyDescent="0.2">
      <c r="G748" s="5">
        <v>-4.5305831001042074E-3</v>
      </c>
      <c r="H748" s="6">
        <v>0.35680000000000001</v>
      </c>
    </row>
    <row r="749" spans="7:8" x14ac:dyDescent="0.2">
      <c r="G749" s="5">
        <v>-4.5279725666322046E-3</v>
      </c>
      <c r="H749" s="6">
        <v>0.35730000000000001</v>
      </c>
    </row>
    <row r="750" spans="7:8" x14ac:dyDescent="0.2">
      <c r="G750" s="5">
        <v>-4.5262950673642249E-3</v>
      </c>
      <c r="H750" s="6">
        <v>0.35780000000000001</v>
      </c>
    </row>
    <row r="751" spans="7:8" x14ac:dyDescent="0.2">
      <c r="G751" s="5">
        <v>-4.5241940208577891E-3</v>
      </c>
      <c r="H751" s="6">
        <v>0.35830000000000001</v>
      </c>
    </row>
    <row r="752" spans="7:8" x14ac:dyDescent="0.2">
      <c r="G752" s="5">
        <v>-4.5221014987383889E-3</v>
      </c>
      <c r="H752" s="6">
        <v>0.35880000000000001</v>
      </c>
    </row>
    <row r="753" spans="7:8" x14ac:dyDescent="0.2">
      <c r="G753" s="5">
        <v>-4.5209787156071058E-3</v>
      </c>
      <c r="H753" s="6">
        <v>0.35930000000000001</v>
      </c>
    </row>
    <row r="754" spans="7:8" x14ac:dyDescent="0.2">
      <c r="G754" s="5">
        <v>-4.5175903355631243E-3</v>
      </c>
      <c r="H754" s="6">
        <v>0.35980000000000001</v>
      </c>
    </row>
    <row r="755" spans="7:8" x14ac:dyDescent="0.2">
      <c r="G755" s="5">
        <v>-4.5152166661162792E-3</v>
      </c>
      <c r="H755" s="6">
        <v>0.36030000000000001</v>
      </c>
    </row>
    <row r="756" spans="7:8" x14ac:dyDescent="0.2">
      <c r="G756" s="5">
        <v>-4.5134549762996566E-3</v>
      </c>
      <c r="H756" s="6">
        <v>0.36080000000000001</v>
      </c>
    </row>
    <row r="757" spans="7:8" x14ac:dyDescent="0.2">
      <c r="G757" s="5">
        <v>-4.5102397936873651E-3</v>
      </c>
      <c r="H757" s="6">
        <v>0.36130000000000001</v>
      </c>
    </row>
    <row r="758" spans="7:8" x14ac:dyDescent="0.2">
      <c r="G758" s="5">
        <v>-4.5082114888150802E-3</v>
      </c>
      <c r="H758" s="6">
        <v>0.36180000000000001</v>
      </c>
    </row>
    <row r="759" spans="7:8" x14ac:dyDescent="0.2">
      <c r="G759" s="5">
        <v>-4.5070421803014285E-3</v>
      </c>
      <c r="H759" s="6">
        <v>0.36230000000000001</v>
      </c>
    </row>
    <row r="760" spans="7:8" x14ac:dyDescent="0.2">
      <c r="G760" s="5">
        <v>-4.5038271081646181E-3</v>
      </c>
      <c r="H760" s="6">
        <v>0.36280000000000001</v>
      </c>
    </row>
    <row r="761" spans="7:8" x14ac:dyDescent="0.2">
      <c r="G761" s="5">
        <v>-4.5027962997008994E-3</v>
      </c>
      <c r="H761" s="6">
        <v>0.36330000000000001</v>
      </c>
    </row>
    <row r="762" spans="7:8" x14ac:dyDescent="0.2">
      <c r="G762" s="5">
        <v>-4.5008688402215884E-3</v>
      </c>
      <c r="H762" s="6">
        <v>0.36380000000000001</v>
      </c>
    </row>
    <row r="763" spans="7:8" x14ac:dyDescent="0.2">
      <c r="G763" s="5">
        <v>-4.4957784050965177E-3</v>
      </c>
      <c r="H763" s="6">
        <v>0.36430000000000001</v>
      </c>
    </row>
    <row r="764" spans="7:8" x14ac:dyDescent="0.2">
      <c r="G764" s="5">
        <v>-4.4928892810925701E-3</v>
      </c>
      <c r="H764" s="6">
        <v>0.36480000000000001</v>
      </c>
    </row>
    <row r="765" spans="7:8" x14ac:dyDescent="0.2">
      <c r="G765" s="5">
        <v>-4.4898824727487427E-3</v>
      </c>
      <c r="H765" s="6">
        <v>0.36530000000000001</v>
      </c>
    </row>
    <row r="766" spans="7:8" x14ac:dyDescent="0.2">
      <c r="G766" s="5">
        <v>-4.4880303530371911E-3</v>
      </c>
      <c r="H766" s="6">
        <v>0.36580000000000001</v>
      </c>
    </row>
    <row r="767" spans="7:8" x14ac:dyDescent="0.2">
      <c r="G767" s="5">
        <v>-4.4865469232380235E-3</v>
      </c>
      <c r="H767" s="6">
        <v>0.36630000000000001</v>
      </c>
    </row>
    <row r="768" spans="7:8" x14ac:dyDescent="0.2">
      <c r="G768" s="5">
        <v>-4.4829150561910541E-3</v>
      </c>
      <c r="H768" s="6">
        <v>0.36680000000000001</v>
      </c>
    </row>
    <row r="769" spans="7:8" x14ac:dyDescent="0.2">
      <c r="G769" s="5">
        <v>-4.4792140609891794E-3</v>
      </c>
      <c r="H769" s="6">
        <v>0.36730000000000002</v>
      </c>
    </row>
    <row r="770" spans="7:8" x14ac:dyDescent="0.2">
      <c r="G770" s="5">
        <v>-4.4779817792768581E-3</v>
      </c>
      <c r="H770" s="6">
        <v>0.36780000000000002</v>
      </c>
    </row>
    <row r="771" spans="7:8" x14ac:dyDescent="0.2">
      <c r="G771" s="5">
        <v>-4.4750265436969824E-3</v>
      </c>
      <c r="H771" s="6">
        <v>0.36830000000000002</v>
      </c>
    </row>
    <row r="772" spans="7:8" x14ac:dyDescent="0.2">
      <c r="G772" s="5">
        <v>-4.4718958579577006E-3</v>
      </c>
      <c r="H772" s="6">
        <v>0.36880000000000002</v>
      </c>
    </row>
    <row r="773" spans="7:8" x14ac:dyDescent="0.2">
      <c r="G773" s="5">
        <v>-4.4701482680342174E-3</v>
      </c>
      <c r="H773" s="6">
        <v>0.36930000000000002</v>
      </c>
    </row>
    <row r="774" spans="7:8" x14ac:dyDescent="0.2">
      <c r="G774" s="5">
        <v>-4.4665197131415922E-3</v>
      </c>
      <c r="H774" s="6">
        <v>0.36980000000000002</v>
      </c>
    </row>
    <row r="775" spans="7:8" x14ac:dyDescent="0.2">
      <c r="G775" s="5">
        <v>-4.4650473648642688E-3</v>
      </c>
      <c r="H775" s="6">
        <v>0.37030000000000002</v>
      </c>
    </row>
    <row r="776" spans="7:8" x14ac:dyDescent="0.2">
      <c r="G776" s="5">
        <v>-4.4626136123419816E-3</v>
      </c>
      <c r="H776" s="6">
        <v>0.37080000000000002</v>
      </c>
    </row>
    <row r="777" spans="7:8" x14ac:dyDescent="0.2">
      <c r="G777" s="5">
        <v>-4.4613201211882369E-3</v>
      </c>
      <c r="H777" s="6">
        <v>0.37130000000000002</v>
      </c>
    </row>
    <row r="778" spans="7:8" x14ac:dyDescent="0.2">
      <c r="G778" s="5">
        <v>-4.4591264416712984E-3</v>
      </c>
      <c r="H778" s="6">
        <v>0.37180000000000002</v>
      </c>
    </row>
    <row r="779" spans="7:8" x14ac:dyDescent="0.2">
      <c r="G779" s="5">
        <v>-4.4556969789559652E-3</v>
      </c>
      <c r="H779" s="6">
        <v>0.37230000000000002</v>
      </c>
    </row>
    <row r="780" spans="7:8" x14ac:dyDescent="0.2">
      <c r="G780" s="5">
        <v>-4.4534482900321038E-3</v>
      </c>
      <c r="H780" s="6">
        <v>0.37280000000000002</v>
      </c>
    </row>
    <row r="781" spans="7:8" x14ac:dyDescent="0.2">
      <c r="G781" s="5">
        <v>-4.4514488510572284E-3</v>
      </c>
      <c r="H781" s="6">
        <v>0.37330000000000002</v>
      </c>
    </row>
    <row r="782" spans="7:8" x14ac:dyDescent="0.2">
      <c r="G782" s="5">
        <v>-4.4492863244947672E-3</v>
      </c>
      <c r="H782" s="6">
        <v>0.37380000000000002</v>
      </c>
    </row>
    <row r="783" spans="7:8" x14ac:dyDescent="0.2">
      <c r="G783" s="5">
        <v>-4.4459746542221488E-3</v>
      </c>
      <c r="H783" s="6">
        <v>0.37430000000000002</v>
      </c>
    </row>
    <row r="784" spans="7:8" x14ac:dyDescent="0.2">
      <c r="G784" s="5">
        <v>-4.4446486839231272E-3</v>
      </c>
      <c r="H784" s="6">
        <v>0.37480000000000002</v>
      </c>
    </row>
    <row r="785" spans="7:8" x14ac:dyDescent="0.2">
      <c r="G785" s="5">
        <v>-4.4424547172151191E-3</v>
      </c>
      <c r="H785" s="6">
        <v>0.37530000000000002</v>
      </c>
    </row>
    <row r="786" spans="7:8" x14ac:dyDescent="0.2">
      <c r="G786" s="5">
        <v>-4.4399558093411676E-3</v>
      </c>
      <c r="H786" s="6">
        <v>0.37580000000000002</v>
      </c>
    </row>
    <row r="787" spans="7:8" x14ac:dyDescent="0.2">
      <c r="G787" s="5">
        <v>-4.4378160765477549E-3</v>
      </c>
      <c r="H787" s="6">
        <v>0.37630000000000002</v>
      </c>
    </row>
    <row r="788" spans="7:8" x14ac:dyDescent="0.2">
      <c r="G788" s="5">
        <v>-4.4360498160204197E-3</v>
      </c>
      <c r="H788" s="6">
        <v>0.37680000000000002</v>
      </c>
    </row>
    <row r="789" spans="7:8" x14ac:dyDescent="0.2">
      <c r="G789" s="5">
        <v>-4.4343670348572671E-3</v>
      </c>
      <c r="H789" s="6">
        <v>0.37730000000000002</v>
      </c>
    </row>
    <row r="790" spans="7:8" x14ac:dyDescent="0.2">
      <c r="G790" s="5">
        <v>-4.43325722392002E-3</v>
      </c>
      <c r="H790" s="6">
        <v>0.37780000000000002</v>
      </c>
    </row>
    <row r="791" spans="7:8" x14ac:dyDescent="0.2">
      <c r="G791" s="5">
        <v>-4.4326005081947615E-3</v>
      </c>
      <c r="H791" s="6">
        <v>0.37830000000000003</v>
      </c>
    </row>
    <row r="792" spans="7:8" x14ac:dyDescent="0.2">
      <c r="G792" s="5">
        <v>-4.4289250181854126E-3</v>
      </c>
      <c r="H792" s="6">
        <v>0.37880000000000003</v>
      </c>
    </row>
    <row r="793" spans="7:8" x14ac:dyDescent="0.2">
      <c r="G793" s="5">
        <v>-4.4271536675877755E-3</v>
      </c>
      <c r="H793" s="6">
        <v>0.37930000000000003</v>
      </c>
    </row>
    <row r="794" spans="7:8" x14ac:dyDescent="0.2">
      <c r="G794" s="5">
        <v>-4.4222600292731116E-3</v>
      </c>
      <c r="H794" s="6">
        <v>0.37980000000000003</v>
      </c>
    </row>
    <row r="795" spans="7:8" x14ac:dyDescent="0.2">
      <c r="G795" s="5">
        <v>-4.4203791972216855E-3</v>
      </c>
      <c r="H795" s="6">
        <v>0.38030000000000003</v>
      </c>
    </row>
    <row r="796" spans="7:8" x14ac:dyDescent="0.2">
      <c r="G796" s="5">
        <v>-4.4179388855677135E-3</v>
      </c>
      <c r="H796" s="6">
        <v>0.38080000000000003</v>
      </c>
    </row>
    <row r="797" spans="7:8" x14ac:dyDescent="0.2">
      <c r="G797" s="5">
        <v>-4.4157638574665661E-3</v>
      </c>
      <c r="H797" s="6">
        <v>0.38129999999999997</v>
      </c>
    </row>
    <row r="798" spans="7:8" x14ac:dyDescent="0.2">
      <c r="G798" s="5">
        <v>-4.4129851267051224E-3</v>
      </c>
      <c r="H798" s="6">
        <v>0.38179999999999997</v>
      </c>
    </row>
    <row r="799" spans="7:8" x14ac:dyDescent="0.2">
      <c r="G799" s="5">
        <v>-4.4106246670699593E-3</v>
      </c>
      <c r="H799" s="6">
        <v>0.38229999999999997</v>
      </c>
    </row>
    <row r="800" spans="7:8" x14ac:dyDescent="0.2">
      <c r="G800" s="5">
        <v>-4.4080237998888874E-3</v>
      </c>
      <c r="H800" s="6">
        <v>0.38279999999999997</v>
      </c>
    </row>
    <row r="801" spans="7:8" x14ac:dyDescent="0.2">
      <c r="G801" s="5">
        <v>-4.4063336489321477E-3</v>
      </c>
      <c r="H801" s="6">
        <v>0.38329999999999997</v>
      </c>
    </row>
    <row r="802" spans="7:8" x14ac:dyDescent="0.2">
      <c r="G802" s="5">
        <v>-4.4029400675213012E-3</v>
      </c>
      <c r="H802" s="6">
        <v>0.38379999999999997</v>
      </c>
    </row>
    <row r="803" spans="7:8" x14ac:dyDescent="0.2">
      <c r="G803" s="5">
        <v>-4.4024475539038961E-3</v>
      </c>
      <c r="H803" s="6">
        <v>0.38429999999999997</v>
      </c>
    </row>
    <row r="804" spans="7:8" x14ac:dyDescent="0.2">
      <c r="G804" s="5">
        <v>-4.4005800534084958E-3</v>
      </c>
      <c r="H804" s="6">
        <v>0.38479999999999998</v>
      </c>
    </row>
    <row r="805" spans="7:8" x14ac:dyDescent="0.2">
      <c r="G805" s="5">
        <v>-4.3988077242416851E-3</v>
      </c>
      <c r="H805" s="6">
        <v>0.38529999999999998</v>
      </c>
    </row>
    <row r="806" spans="7:8" x14ac:dyDescent="0.2">
      <c r="G806" s="5">
        <v>-4.3971235611577498E-3</v>
      </c>
      <c r="H806" s="6">
        <v>0.38579999999999998</v>
      </c>
    </row>
    <row r="807" spans="7:8" x14ac:dyDescent="0.2">
      <c r="G807" s="5">
        <v>-4.3941320211647724E-3</v>
      </c>
      <c r="H807" s="6">
        <v>0.38629999999999998</v>
      </c>
    </row>
    <row r="808" spans="7:8" x14ac:dyDescent="0.2">
      <c r="G808" s="5">
        <v>-4.3923970818341472E-3</v>
      </c>
      <c r="H808" s="6">
        <v>0.38679999999999998</v>
      </c>
    </row>
    <row r="809" spans="7:8" x14ac:dyDescent="0.2">
      <c r="G809" s="5">
        <v>-4.3913674278035809E-3</v>
      </c>
      <c r="H809" s="6">
        <v>0.38729999999999998</v>
      </c>
    </row>
    <row r="810" spans="7:8" x14ac:dyDescent="0.2">
      <c r="G810" s="5">
        <v>-4.3876539192189874E-3</v>
      </c>
      <c r="H810" s="6">
        <v>0.38779999999999998</v>
      </c>
    </row>
    <row r="811" spans="7:8" x14ac:dyDescent="0.2">
      <c r="G811" s="5">
        <v>-4.3855949205598588E-3</v>
      </c>
      <c r="H811" s="6">
        <v>0.38829999999999998</v>
      </c>
    </row>
    <row r="812" spans="7:8" x14ac:dyDescent="0.2">
      <c r="G812" s="5">
        <v>-4.3826887395158592E-3</v>
      </c>
      <c r="H812" s="6">
        <v>0.38879999999999998</v>
      </c>
    </row>
    <row r="813" spans="7:8" x14ac:dyDescent="0.2">
      <c r="G813" s="5">
        <v>-4.3810960561585996E-3</v>
      </c>
      <c r="H813" s="6">
        <v>0.38929999999999998</v>
      </c>
    </row>
    <row r="814" spans="7:8" x14ac:dyDescent="0.2">
      <c r="G814" s="5">
        <v>-4.3780159000896737E-3</v>
      </c>
      <c r="H814" s="6">
        <v>0.38979999999999998</v>
      </c>
    </row>
    <row r="815" spans="7:8" x14ac:dyDescent="0.2">
      <c r="G815" s="5">
        <v>-4.3755352725656478E-3</v>
      </c>
      <c r="H815" s="6">
        <v>0.39029999999999998</v>
      </c>
    </row>
    <row r="816" spans="7:8" x14ac:dyDescent="0.2">
      <c r="G816" s="5">
        <v>-4.3743395487291607E-3</v>
      </c>
      <c r="H816" s="6">
        <v>0.39079999999999998</v>
      </c>
    </row>
    <row r="817" spans="7:8" x14ac:dyDescent="0.2">
      <c r="G817" s="5">
        <v>-4.3718255875661999E-3</v>
      </c>
      <c r="H817" s="6">
        <v>0.39129999999999998</v>
      </c>
    </row>
    <row r="818" spans="7:8" x14ac:dyDescent="0.2">
      <c r="G818" s="5">
        <v>-4.3696620309714961E-3</v>
      </c>
      <c r="H818" s="6">
        <v>0.39179999999999998</v>
      </c>
    </row>
    <row r="819" spans="7:8" x14ac:dyDescent="0.2">
      <c r="G819" s="5">
        <v>-4.3666192967554479E-3</v>
      </c>
      <c r="H819" s="6">
        <v>0.39229999999999998</v>
      </c>
    </row>
    <row r="820" spans="7:8" x14ac:dyDescent="0.2">
      <c r="G820" s="5">
        <v>-4.3635210116007754E-3</v>
      </c>
      <c r="H820" s="6">
        <v>0.39279999999999998</v>
      </c>
    </row>
    <row r="821" spans="7:8" x14ac:dyDescent="0.2">
      <c r="G821" s="5">
        <v>-4.3620986269121125E-3</v>
      </c>
      <c r="H821" s="6">
        <v>0.39329999999999998</v>
      </c>
    </row>
    <row r="822" spans="7:8" x14ac:dyDescent="0.2">
      <c r="G822" s="5">
        <v>-4.3593386925993016E-3</v>
      </c>
      <c r="H822" s="6">
        <v>0.39379999999999998</v>
      </c>
    </row>
    <row r="823" spans="7:8" x14ac:dyDescent="0.2">
      <c r="G823" s="5">
        <v>-4.3578366549936283E-3</v>
      </c>
      <c r="H823" s="6">
        <v>0.39429999999999998</v>
      </c>
    </row>
    <row r="824" spans="7:8" x14ac:dyDescent="0.2">
      <c r="G824" s="5">
        <v>-4.3572619291888963E-3</v>
      </c>
      <c r="H824" s="6">
        <v>0.39479999999999998</v>
      </c>
    </row>
    <row r="825" spans="7:8" x14ac:dyDescent="0.2">
      <c r="G825" s="5">
        <v>-4.3546377404327539E-3</v>
      </c>
      <c r="H825" s="6">
        <v>0.39529999999999998</v>
      </c>
    </row>
    <row r="826" spans="7:8" x14ac:dyDescent="0.2">
      <c r="G826" s="5">
        <v>-4.3513124604609519E-3</v>
      </c>
      <c r="H826" s="6">
        <v>0.39579999999999999</v>
      </c>
    </row>
    <row r="827" spans="7:8" x14ac:dyDescent="0.2">
      <c r="G827" s="5">
        <v>-4.3478390725697966E-3</v>
      </c>
      <c r="H827" s="6">
        <v>0.39629999999999999</v>
      </c>
    </row>
    <row r="828" spans="7:8" x14ac:dyDescent="0.2">
      <c r="G828" s="5">
        <v>-4.3465351187988912E-3</v>
      </c>
      <c r="H828" s="6">
        <v>0.39679999999999999</v>
      </c>
    </row>
    <row r="829" spans="7:8" x14ac:dyDescent="0.2">
      <c r="G829" s="5">
        <v>-4.3454938819400789E-3</v>
      </c>
      <c r="H829" s="6">
        <v>0.39729999999999999</v>
      </c>
    </row>
    <row r="830" spans="7:8" x14ac:dyDescent="0.2">
      <c r="G830" s="5">
        <v>-4.341444807354297E-3</v>
      </c>
      <c r="H830" s="6">
        <v>0.39779999999999999</v>
      </c>
    </row>
    <row r="831" spans="7:8" x14ac:dyDescent="0.2">
      <c r="G831" s="5">
        <v>-4.3407206835080498E-3</v>
      </c>
      <c r="H831" s="6">
        <v>0.39829999999999999</v>
      </c>
    </row>
    <row r="832" spans="7:8" x14ac:dyDescent="0.2">
      <c r="G832" s="5">
        <v>-4.3367761046985585E-3</v>
      </c>
      <c r="H832" s="6">
        <v>0.39879999999999999</v>
      </c>
    </row>
    <row r="833" spans="7:8" x14ac:dyDescent="0.2">
      <c r="G833" s="5">
        <v>-4.3331531975306327E-3</v>
      </c>
      <c r="H833" s="6">
        <v>0.39929999999999999</v>
      </c>
    </row>
    <row r="834" spans="7:8" x14ac:dyDescent="0.2">
      <c r="G834" s="5">
        <v>-4.3317953346176316E-3</v>
      </c>
      <c r="H834" s="6">
        <v>0.39979999999999999</v>
      </c>
    </row>
    <row r="835" spans="7:8" x14ac:dyDescent="0.2">
      <c r="G835" s="5">
        <v>-4.3298767480624001E-3</v>
      </c>
      <c r="H835" s="6">
        <v>0.40029999999999999</v>
      </c>
    </row>
    <row r="836" spans="7:8" x14ac:dyDescent="0.2">
      <c r="G836" s="5">
        <v>-4.3272473706322707E-3</v>
      </c>
      <c r="H836" s="6">
        <v>0.40079999999999999</v>
      </c>
    </row>
    <row r="837" spans="7:8" x14ac:dyDescent="0.2">
      <c r="G837" s="5">
        <v>-4.3249390513529539E-3</v>
      </c>
      <c r="H837" s="6">
        <v>0.40129999999999999</v>
      </c>
    </row>
    <row r="838" spans="7:8" x14ac:dyDescent="0.2">
      <c r="G838" s="5">
        <v>-4.3237160408071424E-3</v>
      </c>
      <c r="H838" s="6">
        <v>0.40179999999999999</v>
      </c>
    </row>
    <row r="839" spans="7:8" x14ac:dyDescent="0.2">
      <c r="G839" s="5">
        <v>-4.3203082252875214E-3</v>
      </c>
      <c r="H839" s="6">
        <v>0.40229999999999999</v>
      </c>
    </row>
    <row r="840" spans="7:8" x14ac:dyDescent="0.2">
      <c r="G840" s="5">
        <v>-4.3185130463887587E-3</v>
      </c>
      <c r="H840" s="6">
        <v>0.40279999999999999</v>
      </c>
    </row>
    <row r="841" spans="7:8" x14ac:dyDescent="0.2">
      <c r="G841" s="5">
        <v>-4.3172103311195946E-3</v>
      </c>
      <c r="H841" s="6">
        <v>0.40329999999999999</v>
      </c>
    </row>
    <row r="842" spans="7:8" x14ac:dyDescent="0.2">
      <c r="G842" s="5">
        <v>-4.3158942869450144E-3</v>
      </c>
      <c r="H842" s="6">
        <v>0.40379999999999999</v>
      </c>
    </row>
    <row r="843" spans="7:8" x14ac:dyDescent="0.2">
      <c r="G843" s="5">
        <v>-4.3142899862566716E-3</v>
      </c>
      <c r="H843" s="6">
        <v>0.40429999999999999</v>
      </c>
    </row>
    <row r="844" spans="7:8" x14ac:dyDescent="0.2">
      <c r="G844" s="5">
        <v>-4.311911038430676E-3</v>
      </c>
      <c r="H844" s="6">
        <v>0.40479999999999999</v>
      </c>
    </row>
    <row r="845" spans="7:8" x14ac:dyDescent="0.2">
      <c r="G845" s="5">
        <v>-4.3101419084113244E-3</v>
      </c>
      <c r="H845" s="6">
        <v>0.40529999999999999</v>
      </c>
    </row>
    <row r="846" spans="7:8" x14ac:dyDescent="0.2">
      <c r="G846" s="5">
        <v>-4.3057491242132978E-3</v>
      </c>
      <c r="H846" s="6">
        <v>0.40579999999999999</v>
      </c>
    </row>
    <row r="847" spans="7:8" x14ac:dyDescent="0.2">
      <c r="G847" s="5">
        <v>-4.3040432112179594E-3</v>
      </c>
      <c r="H847" s="6">
        <v>0.40629999999999999</v>
      </c>
    </row>
    <row r="848" spans="7:8" x14ac:dyDescent="0.2">
      <c r="G848" s="5">
        <v>-4.3008247764941528E-3</v>
      </c>
      <c r="H848" s="6">
        <v>0.40679999999999999</v>
      </c>
    </row>
    <row r="849" spans="7:8" x14ac:dyDescent="0.2">
      <c r="G849" s="5">
        <v>-4.2987370392006492E-3</v>
      </c>
      <c r="H849" s="6">
        <v>0.4073</v>
      </c>
    </row>
    <row r="850" spans="7:8" x14ac:dyDescent="0.2">
      <c r="G850" s="5">
        <v>-4.2972753340778033E-3</v>
      </c>
      <c r="H850" s="6">
        <v>0.4078</v>
      </c>
    </row>
    <row r="851" spans="7:8" x14ac:dyDescent="0.2">
      <c r="G851" s="5">
        <v>-4.2944968348599052E-3</v>
      </c>
      <c r="H851" s="6">
        <v>0.4083</v>
      </c>
    </row>
    <row r="852" spans="7:8" x14ac:dyDescent="0.2">
      <c r="G852" s="5">
        <v>-4.2919566697858383E-3</v>
      </c>
      <c r="H852" s="6">
        <v>0.4088</v>
      </c>
    </row>
    <row r="853" spans="7:8" x14ac:dyDescent="0.2">
      <c r="G853" s="5">
        <v>-4.2904986968694157E-3</v>
      </c>
      <c r="H853" s="6">
        <v>0.4093</v>
      </c>
    </row>
    <row r="854" spans="7:8" x14ac:dyDescent="0.2">
      <c r="G854" s="5">
        <v>-4.2870765591830132E-3</v>
      </c>
      <c r="H854" s="6">
        <v>0.4098</v>
      </c>
    </row>
    <row r="855" spans="7:8" x14ac:dyDescent="0.2">
      <c r="G855" s="5">
        <v>-4.2831323595624304E-3</v>
      </c>
      <c r="H855" s="6">
        <v>0.4103</v>
      </c>
    </row>
    <row r="856" spans="7:8" x14ac:dyDescent="0.2">
      <c r="G856" s="5">
        <v>-4.2792926702938348E-3</v>
      </c>
      <c r="H856" s="6">
        <v>0.4108</v>
      </c>
    </row>
    <row r="857" spans="7:8" x14ac:dyDescent="0.2">
      <c r="G857" s="5">
        <v>-4.2769108373183267E-3</v>
      </c>
      <c r="H857" s="6">
        <v>0.4113</v>
      </c>
    </row>
    <row r="858" spans="7:8" x14ac:dyDescent="0.2">
      <c r="G858" s="5">
        <v>-4.2762739256899541E-3</v>
      </c>
      <c r="H858" s="6">
        <v>0.4118</v>
      </c>
    </row>
    <row r="859" spans="7:8" x14ac:dyDescent="0.2">
      <c r="G859" s="5">
        <v>-4.2725889217772742E-3</v>
      </c>
      <c r="H859" s="6">
        <v>0.4123</v>
      </c>
    </row>
    <row r="860" spans="7:8" x14ac:dyDescent="0.2">
      <c r="G860" s="5">
        <v>-4.2717719877969663E-3</v>
      </c>
      <c r="H860" s="6">
        <v>0.4128</v>
      </c>
    </row>
    <row r="861" spans="7:8" x14ac:dyDescent="0.2">
      <c r="G861" s="5">
        <v>-4.2702726722289724E-3</v>
      </c>
      <c r="H861" s="6">
        <v>0.4133</v>
      </c>
    </row>
    <row r="862" spans="7:8" x14ac:dyDescent="0.2">
      <c r="G862" s="5">
        <v>-4.2685481923357312E-3</v>
      </c>
      <c r="H862" s="6">
        <v>0.4138</v>
      </c>
    </row>
    <row r="863" spans="7:8" x14ac:dyDescent="0.2">
      <c r="G863" s="5">
        <v>-4.2665869890772552E-3</v>
      </c>
      <c r="H863" s="6">
        <v>0.4143</v>
      </c>
    </row>
    <row r="864" spans="7:8" x14ac:dyDescent="0.2">
      <c r="G864" s="5">
        <v>-4.263509466321232E-3</v>
      </c>
      <c r="H864" s="6">
        <v>0.4148</v>
      </c>
    </row>
    <row r="865" spans="7:8" x14ac:dyDescent="0.2">
      <c r="G865" s="5">
        <v>-4.2620239298136907E-3</v>
      </c>
      <c r="H865" s="6">
        <v>0.4153</v>
      </c>
    </row>
    <row r="866" spans="7:8" x14ac:dyDescent="0.2">
      <c r="G866" s="5">
        <v>-4.2595333565939664E-3</v>
      </c>
      <c r="H866" s="6">
        <v>0.4158</v>
      </c>
    </row>
    <row r="867" spans="7:8" x14ac:dyDescent="0.2">
      <c r="G867" s="5">
        <v>-4.2575667065950298E-3</v>
      </c>
      <c r="H867" s="6">
        <v>0.4163</v>
      </c>
    </row>
    <row r="868" spans="7:8" x14ac:dyDescent="0.2">
      <c r="G868" s="5">
        <v>-4.2548111926946708E-3</v>
      </c>
      <c r="H868" s="6">
        <v>0.4168</v>
      </c>
    </row>
    <row r="869" spans="7:8" x14ac:dyDescent="0.2">
      <c r="G869" s="5">
        <v>-4.2519486022083476E-3</v>
      </c>
      <c r="H869" s="6">
        <v>0.4173</v>
      </c>
    </row>
    <row r="870" spans="7:8" x14ac:dyDescent="0.2">
      <c r="G870" s="5">
        <v>-4.2474965875686378E-3</v>
      </c>
      <c r="H870" s="6">
        <v>0.4178</v>
      </c>
    </row>
    <row r="871" spans="7:8" x14ac:dyDescent="0.2">
      <c r="G871" s="5">
        <v>-4.2428016529078971E-3</v>
      </c>
      <c r="H871" s="6">
        <v>0.41830000000000001</v>
      </c>
    </row>
    <row r="872" spans="7:8" x14ac:dyDescent="0.2">
      <c r="G872" s="5">
        <v>-4.2407355055241883E-3</v>
      </c>
      <c r="H872" s="6">
        <v>0.41880000000000001</v>
      </c>
    </row>
    <row r="873" spans="7:8" x14ac:dyDescent="0.2">
      <c r="G873" s="5">
        <v>-4.238031043372381E-3</v>
      </c>
      <c r="H873" s="6">
        <v>0.41930000000000001</v>
      </c>
    </row>
    <row r="874" spans="7:8" x14ac:dyDescent="0.2">
      <c r="G874" s="5">
        <v>-4.2367491564679477E-3</v>
      </c>
      <c r="H874" s="6">
        <v>0.41980000000000001</v>
      </c>
    </row>
    <row r="875" spans="7:8" x14ac:dyDescent="0.2">
      <c r="G875" s="5">
        <v>-4.2355959623256376E-3</v>
      </c>
      <c r="H875" s="6">
        <v>0.42030000000000001</v>
      </c>
    </row>
    <row r="876" spans="7:8" x14ac:dyDescent="0.2">
      <c r="G876" s="5">
        <v>-4.2334096045795995E-3</v>
      </c>
      <c r="H876" s="6">
        <v>0.42080000000000001</v>
      </c>
    </row>
    <row r="877" spans="7:8" x14ac:dyDescent="0.2">
      <c r="G877" s="5">
        <v>-4.230767713143466E-3</v>
      </c>
      <c r="H877" s="6">
        <v>0.42130000000000001</v>
      </c>
    </row>
    <row r="878" spans="7:8" x14ac:dyDescent="0.2">
      <c r="G878" s="5">
        <v>-4.2287674825711137E-3</v>
      </c>
      <c r="H878" s="6">
        <v>0.42180000000000001</v>
      </c>
    </row>
    <row r="879" spans="7:8" x14ac:dyDescent="0.2">
      <c r="G879" s="5">
        <v>-4.2247168413433699E-3</v>
      </c>
      <c r="H879" s="6">
        <v>0.42230000000000001</v>
      </c>
    </row>
    <row r="880" spans="7:8" x14ac:dyDescent="0.2">
      <c r="G880" s="5">
        <v>-4.2214349836887065E-3</v>
      </c>
      <c r="H880" s="6">
        <v>0.42280000000000001</v>
      </c>
    </row>
    <row r="881" spans="7:8" x14ac:dyDescent="0.2">
      <c r="G881" s="5">
        <v>-4.2191938955758014E-3</v>
      </c>
      <c r="H881" s="6">
        <v>0.42330000000000001</v>
      </c>
    </row>
    <row r="882" spans="7:8" x14ac:dyDescent="0.2">
      <c r="G882" s="5">
        <v>-4.2166163625569058E-3</v>
      </c>
      <c r="H882" s="6">
        <v>0.42380000000000001</v>
      </c>
    </row>
    <row r="883" spans="7:8" x14ac:dyDescent="0.2">
      <c r="G883" s="5">
        <v>-4.2130236273607716E-3</v>
      </c>
      <c r="H883" s="6">
        <v>0.42430000000000001</v>
      </c>
    </row>
    <row r="884" spans="7:8" x14ac:dyDescent="0.2">
      <c r="G884" s="5">
        <v>-4.2110695950274913E-3</v>
      </c>
      <c r="H884" s="6">
        <v>0.42480000000000001</v>
      </c>
    </row>
    <row r="885" spans="7:8" x14ac:dyDescent="0.2">
      <c r="G885" s="5">
        <v>-4.2067354621498571E-3</v>
      </c>
      <c r="H885" s="6">
        <v>0.42530000000000001</v>
      </c>
    </row>
    <row r="886" spans="7:8" x14ac:dyDescent="0.2">
      <c r="G886" s="5">
        <v>-4.2056792192572134E-3</v>
      </c>
      <c r="H886" s="6">
        <v>0.42580000000000001</v>
      </c>
    </row>
    <row r="887" spans="7:8" x14ac:dyDescent="0.2">
      <c r="G887" s="5">
        <v>-4.2038045149982353E-3</v>
      </c>
      <c r="H887" s="6">
        <v>0.42630000000000001</v>
      </c>
    </row>
    <row r="888" spans="7:8" x14ac:dyDescent="0.2">
      <c r="G888" s="5">
        <v>-4.2020407078182378E-3</v>
      </c>
      <c r="H888" s="6">
        <v>0.42680000000000001</v>
      </c>
    </row>
    <row r="889" spans="7:8" x14ac:dyDescent="0.2">
      <c r="G889" s="5">
        <v>-4.1993643302260962E-3</v>
      </c>
      <c r="H889" s="6">
        <v>0.42730000000000001</v>
      </c>
    </row>
    <row r="890" spans="7:8" x14ac:dyDescent="0.2">
      <c r="G890" s="5">
        <v>-4.1982308872665595E-3</v>
      </c>
      <c r="H890" s="6">
        <v>0.42780000000000001</v>
      </c>
    </row>
    <row r="891" spans="7:8" x14ac:dyDescent="0.2">
      <c r="G891" s="5">
        <v>-4.1963110749613378E-3</v>
      </c>
      <c r="H891" s="6">
        <v>0.42830000000000001</v>
      </c>
    </row>
    <row r="892" spans="7:8" x14ac:dyDescent="0.2">
      <c r="G892" s="5">
        <v>-4.1939260481831057E-3</v>
      </c>
      <c r="H892" s="6">
        <v>0.42880000000000001</v>
      </c>
    </row>
    <row r="893" spans="7:8" x14ac:dyDescent="0.2">
      <c r="G893" s="5">
        <v>-4.1911761517065054E-3</v>
      </c>
      <c r="H893" s="6">
        <v>0.42930000000000001</v>
      </c>
    </row>
    <row r="894" spans="7:8" x14ac:dyDescent="0.2">
      <c r="G894" s="5">
        <v>-4.1881680201626623E-3</v>
      </c>
      <c r="H894" s="6">
        <v>0.42980000000000002</v>
      </c>
    </row>
    <row r="895" spans="7:8" x14ac:dyDescent="0.2">
      <c r="G895" s="5">
        <v>-4.1849205678038837E-3</v>
      </c>
      <c r="H895" s="6">
        <v>0.43030000000000002</v>
      </c>
    </row>
    <row r="896" spans="7:8" x14ac:dyDescent="0.2">
      <c r="G896" s="5">
        <v>-4.1826794120928068E-3</v>
      </c>
      <c r="H896" s="6">
        <v>0.43080000000000002</v>
      </c>
    </row>
    <row r="897" spans="7:8" x14ac:dyDescent="0.2">
      <c r="G897" s="5">
        <v>-4.1773147733019907E-3</v>
      </c>
      <c r="H897" s="6">
        <v>0.43130000000000002</v>
      </c>
    </row>
    <row r="898" spans="7:8" x14ac:dyDescent="0.2">
      <c r="G898" s="5">
        <v>-4.1738737914593406E-3</v>
      </c>
      <c r="H898" s="6">
        <v>0.43180000000000002</v>
      </c>
    </row>
    <row r="899" spans="7:8" x14ac:dyDescent="0.2">
      <c r="G899" s="5">
        <v>-4.1718607157765052E-3</v>
      </c>
      <c r="H899" s="6">
        <v>0.43230000000000002</v>
      </c>
    </row>
    <row r="900" spans="7:8" x14ac:dyDescent="0.2">
      <c r="G900" s="5">
        <v>-4.1698701852336574E-3</v>
      </c>
      <c r="H900" s="6">
        <v>0.43280000000000002</v>
      </c>
    </row>
    <row r="901" spans="7:8" x14ac:dyDescent="0.2">
      <c r="G901" s="5">
        <v>-4.1684930463086129E-3</v>
      </c>
      <c r="H901" s="6">
        <v>0.43330000000000002</v>
      </c>
    </row>
    <row r="902" spans="7:8" x14ac:dyDescent="0.2">
      <c r="G902" s="5">
        <v>-4.1668907840751498E-3</v>
      </c>
      <c r="H902" s="6">
        <v>0.43380000000000002</v>
      </c>
    </row>
    <row r="903" spans="7:8" x14ac:dyDescent="0.2">
      <c r="G903" s="5">
        <v>-4.1649705643565915E-3</v>
      </c>
      <c r="H903" s="6">
        <v>0.43430000000000002</v>
      </c>
    </row>
    <row r="904" spans="7:8" x14ac:dyDescent="0.2">
      <c r="G904" s="5">
        <v>-4.1623382104722297E-3</v>
      </c>
      <c r="H904" s="6">
        <v>0.43480000000000002</v>
      </c>
    </row>
    <row r="905" spans="7:8" x14ac:dyDescent="0.2">
      <c r="G905" s="5">
        <v>-4.1612386939508311E-3</v>
      </c>
      <c r="H905" s="6">
        <v>0.43530000000000002</v>
      </c>
    </row>
    <row r="906" spans="7:8" x14ac:dyDescent="0.2">
      <c r="G906" s="5">
        <v>-4.1601513872330607E-3</v>
      </c>
      <c r="H906" s="6">
        <v>0.43580000000000002</v>
      </c>
    </row>
    <row r="907" spans="7:8" x14ac:dyDescent="0.2">
      <c r="G907" s="5">
        <v>-4.156183037753342E-3</v>
      </c>
      <c r="H907" s="6">
        <v>0.43630000000000002</v>
      </c>
    </row>
    <row r="908" spans="7:8" x14ac:dyDescent="0.2">
      <c r="G908" s="5">
        <v>-4.1543293591909929E-3</v>
      </c>
      <c r="H908" s="6">
        <v>0.43680000000000002</v>
      </c>
    </row>
    <row r="909" spans="7:8" x14ac:dyDescent="0.2">
      <c r="G909" s="5">
        <v>-4.1523854090441611E-3</v>
      </c>
      <c r="H909" s="6">
        <v>0.43730000000000002</v>
      </c>
    </row>
    <row r="910" spans="7:8" x14ac:dyDescent="0.2">
      <c r="G910" s="5">
        <v>-4.1498930577730936E-3</v>
      </c>
      <c r="H910" s="6">
        <v>0.43780000000000002</v>
      </c>
    </row>
    <row r="911" spans="7:8" x14ac:dyDescent="0.2">
      <c r="G911" s="5">
        <v>-4.147630653345686E-3</v>
      </c>
      <c r="H911" s="6">
        <v>0.43830000000000002</v>
      </c>
    </row>
    <row r="912" spans="7:8" x14ac:dyDescent="0.2">
      <c r="G912" s="5">
        <v>-4.1461545063420993E-3</v>
      </c>
      <c r="H912" s="6">
        <v>0.43880000000000002</v>
      </c>
    </row>
    <row r="913" spans="7:8" x14ac:dyDescent="0.2">
      <c r="G913" s="5">
        <v>-4.1446662074971323E-3</v>
      </c>
      <c r="H913" s="6">
        <v>0.43930000000000002</v>
      </c>
    </row>
    <row r="914" spans="7:8" x14ac:dyDescent="0.2">
      <c r="G914" s="5">
        <v>-4.1438210641226948E-3</v>
      </c>
      <c r="H914" s="6">
        <v>0.43980000000000002</v>
      </c>
    </row>
    <row r="915" spans="7:8" x14ac:dyDescent="0.2">
      <c r="G915" s="5">
        <v>-4.1396453562304323E-3</v>
      </c>
      <c r="H915" s="6">
        <v>0.44030000000000002</v>
      </c>
    </row>
    <row r="916" spans="7:8" x14ac:dyDescent="0.2">
      <c r="G916" s="5">
        <v>-4.1374065129664191E-3</v>
      </c>
      <c r="H916" s="6">
        <v>0.44080000000000003</v>
      </c>
    </row>
    <row r="917" spans="7:8" x14ac:dyDescent="0.2">
      <c r="G917" s="5">
        <v>-4.1356465050717498E-3</v>
      </c>
      <c r="H917" s="6">
        <v>0.44130000000000003</v>
      </c>
    </row>
    <row r="918" spans="7:8" x14ac:dyDescent="0.2">
      <c r="G918" s="5">
        <v>-4.1342807923075318E-3</v>
      </c>
      <c r="H918" s="6">
        <v>0.44180000000000003</v>
      </c>
    </row>
    <row r="919" spans="7:8" x14ac:dyDescent="0.2">
      <c r="G919" s="5">
        <v>-4.1331748190201736E-3</v>
      </c>
      <c r="H919" s="6">
        <v>0.44230000000000003</v>
      </c>
    </row>
    <row r="920" spans="7:8" x14ac:dyDescent="0.2">
      <c r="G920" s="5">
        <v>-4.1315517604345302E-3</v>
      </c>
      <c r="H920" s="6">
        <v>0.44280000000000003</v>
      </c>
    </row>
    <row r="921" spans="7:8" x14ac:dyDescent="0.2">
      <c r="G921" s="5">
        <v>-4.128510884854779E-3</v>
      </c>
      <c r="H921" s="6">
        <v>0.44330000000000003</v>
      </c>
    </row>
    <row r="922" spans="7:8" x14ac:dyDescent="0.2">
      <c r="G922" s="5">
        <v>-4.1270204944401246E-3</v>
      </c>
      <c r="H922" s="6">
        <v>0.44379999999999997</v>
      </c>
    </row>
    <row r="923" spans="7:8" x14ac:dyDescent="0.2">
      <c r="G923" s="5">
        <v>-4.1232856007823743E-3</v>
      </c>
      <c r="H923" s="6">
        <v>0.44429999999999997</v>
      </c>
    </row>
    <row r="924" spans="7:8" x14ac:dyDescent="0.2">
      <c r="G924" s="5">
        <v>-4.1218089821954233E-3</v>
      </c>
      <c r="H924" s="6">
        <v>0.44479999999999997</v>
      </c>
    </row>
    <row r="925" spans="7:8" x14ac:dyDescent="0.2">
      <c r="G925" s="5">
        <v>-4.1203447949736145E-3</v>
      </c>
      <c r="H925" s="6">
        <v>0.44529999999999997</v>
      </c>
    </row>
    <row r="926" spans="7:8" x14ac:dyDescent="0.2">
      <c r="G926" s="5">
        <v>-4.1181704044393891E-3</v>
      </c>
      <c r="H926" s="6">
        <v>0.44579999999999997</v>
      </c>
    </row>
    <row r="927" spans="7:8" x14ac:dyDescent="0.2">
      <c r="G927" s="5">
        <v>-4.1148527169934919E-3</v>
      </c>
      <c r="H927" s="6">
        <v>0.44629999999999997</v>
      </c>
    </row>
    <row r="928" spans="7:8" x14ac:dyDescent="0.2">
      <c r="G928" s="5">
        <v>-4.1132201913828097E-3</v>
      </c>
      <c r="H928" s="6">
        <v>0.44679999999999997</v>
      </c>
    </row>
    <row r="929" spans="7:8" x14ac:dyDescent="0.2">
      <c r="G929" s="5">
        <v>-4.1118245079444921E-3</v>
      </c>
      <c r="H929" s="6">
        <v>0.44729999999999998</v>
      </c>
    </row>
    <row r="930" spans="7:8" x14ac:dyDescent="0.2">
      <c r="G930" s="5">
        <v>-4.109414832678287E-3</v>
      </c>
      <c r="H930" s="6">
        <v>0.44779999999999998</v>
      </c>
    </row>
    <row r="931" spans="7:8" x14ac:dyDescent="0.2">
      <c r="G931" s="5">
        <v>-4.1071342066124998E-3</v>
      </c>
      <c r="H931" s="6">
        <v>0.44829999999999998</v>
      </c>
    </row>
    <row r="932" spans="7:8" x14ac:dyDescent="0.2">
      <c r="G932" s="5">
        <v>-4.1054912561850057E-3</v>
      </c>
      <c r="H932" s="6">
        <v>0.44879999999999998</v>
      </c>
    </row>
    <row r="933" spans="7:8" x14ac:dyDescent="0.2">
      <c r="G933" s="5">
        <v>-4.1040240193751043E-3</v>
      </c>
      <c r="H933" s="6">
        <v>0.44929999999999998</v>
      </c>
    </row>
    <row r="934" spans="7:8" x14ac:dyDescent="0.2">
      <c r="G934" s="5">
        <v>-4.1020798851238447E-3</v>
      </c>
      <c r="H934" s="6">
        <v>0.44979999999999998</v>
      </c>
    </row>
    <row r="935" spans="7:8" x14ac:dyDescent="0.2">
      <c r="G935" s="5">
        <v>-4.100974680545124E-3</v>
      </c>
      <c r="H935" s="6">
        <v>0.45029999999999998</v>
      </c>
    </row>
    <row r="936" spans="7:8" x14ac:dyDescent="0.2">
      <c r="G936" s="5">
        <v>-4.0967640900241116E-3</v>
      </c>
      <c r="H936" s="6">
        <v>0.45079999999999998</v>
      </c>
    </row>
    <row r="937" spans="7:8" x14ac:dyDescent="0.2">
      <c r="G937" s="5">
        <v>-4.0947270800546333E-3</v>
      </c>
      <c r="H937" s="6">
        <v>0.45129999999999998</v>
      </c>
    </row>
    <row r="938" spans="7:8" x14ac:dyDescent="0.2">
      <c r="G938" s="5">
        <v>-4.0922072758177927E-3</v>
      </c>
      <c r="H938" s="6">
        <v>0.45179999999999998</v>
      </c>
    </row>
    <row r="939" spans="7:8" x14ac:dyDescent="0.2">
      <c r="G939" s="5">
        <v>-4.0879734151232942E-3</v>
      </c>
      <c r="H939" s="6">
        <v>0.45229999999999998</v>
      </c>
    </row>
    <row r="940" spans="7:8" x14ac:dyDescent="0.2">
      <c r="G940" s="5">
        <v>-4.0850931954129529E-3</v>
      </c>
      <c r="H940" s="6">
        <v>0.45279999999999998</v>
      </c>
    </row>
    <row r="941" spans="7:8" x14ac:dyDescent="0.2">
      <c r="G941" s="5">
        <v>-4.0839396254455564E-3</v>
      </c>
      <c r="H941" s="6">
        <v>0.45329999999999998</v>
      </c>
    </row>
    <row r="942" spans="7:8" x14ac:dyDescent="0.2">
      <c r="G942" s="5">
        <v>-4.080956243103815E-3</v>
      </c>
      <c r="H942" s="6">
        <v>0.45379999999999998</v>
      </c>
    </row>
    <row r="943" spans="7:8" x14ac:dyDescent="0.2">
      <c r="G943" s="5">
        <v>-4.0753998811704365E-3</v>
      </c>
      <c r="H943" s="6">
        <v>0.45429999999999998</v>
      </c>
    </row>
    <row r="944" spans="7:8" x14ac:dyDescent="0.2">
      <c r="G944" s="5">
        <v>-4.0728730283038188E-3</v>
      </c>
      <c r="H944" s="6">
        <v>0.45479999999999998</v>
      </c>
    </row>
    <row r="945" spans="7:8" x14ac:dyDescent="0.2">
      <c r="G945" s="5">
        <v>-4.07133755142955E-3</v>
      </c>
      <c r="H945" s="6">
        <v>0.45529999999999998</v>
      </c>
    </row>
    <row r="946" spans="7:8" x14ac:dyDescent="0.2">
      <c r="G946" s="5">
        <v>-4.0683075086770668E-3</v>
      </c>
      <c r="H946" s="6">
        <v>0.45579999999999998</v>
      </c>
    </row>
    <row r="947" spans="7:8" x14ac:dyDescent="0.2">
      <c r="G947" s="5">
        <v>-4.0666310354871725E-3</v>
      </c>
      <c r="H947" s="6">
        <v>0.45629999999999998</v>
      </c>
    </row>
    <row r="948" spans="7:8" x14ac:dyDescent="0.2">
      <c r="G948" s="5">
        <v>-4.0634017975774281E-3</v>
      </c>
      <c r="H948" s="6">
        <v>0.45679999999999998</v>
      </c>
    </row>
    <row r="949" spans="7:8" x14ac:dyDescent="0.2">
      <c r="G949" s="5">
        <v>-4.0608862213657934E-3</v>
      </c>
      <c r="H949" s="6">
        <v>0.45729999999999998</v>
      </c>
    </row>
    <row r="950" spans="7:8" x14ac:dyDescent="0.2">
      <c r="G950" s="5">
        <v>-4.0603218001818734E-3</v>
      </c>
      <c r="H950" s="6">
        <v>0.45779999999999998</v>
      </c>
    </row>
    <row r="951" spans="7:8" x14ac:dyDescent="0.2">
      <c r="G951" s="5">
        <v>-4.0584781059779763E-3</v>
      </c>
      <c r="H951" s="6">
        <v>0.45829999999999999</v>
      </c>
    </row>
    <row r="952" spans="7:8" x14ac:dyDescent="0.2">
      <c r="G952" s="5">
        <v>-4.0566249050287793E-3</v>
      </c>
      <c r="H952" s="6">
        <v>0.45879999999999999</v>
      </c>
    </row>
    <row r="953" spans="7:8" x14ac:dyDescent="0.2">
      <c r="G953" s="5">
        <v>-4.0551028900172332E-3</v>
      </c>
      <c r="H953" s="6">
        <v>0.45929999999999999</v>
      </c>
    </row>
    <row r="954" spans="7:8" x14ac:dyDescent="0.2">
      <c r="G954" s="5">
        <v>-4.0534700463422894E-3</v>
      </c>
      <c r="H954" s="6">
        <v>0.45979999999999999</v>
      </c>
    </row>
    <row r="955" spans="7:8" x14ac:dyDescent="0.2">
      <c r="G955" s="5">
        <v>-4.0511573407907417E-3</v>
      </c>
      <c r="H955" s="6">
        <v>0.46029999999999999</v>
      </c>
    </row>
    <row r="956" spans="7:8" x14ac:dyDescent="0.2">
      <c r="G956" s="5">
        <v>-4.0493502353177706E-3</v>
      </c>
      <c r="H956" s="6">
        <v>0.46079999999999999</v>
      </c>
    </row>
    <row r="957" spans="7:8" x14ac:dyDescent="0.2">
      <c r="G957" s="5">
        <v>-4.046815871882643E-3</v>
      </c>
      <c r="H957" s="6">
        <v>0.46129999999999999</v>
      </c>
    </row>
    <row r="958" spans="7:8" x14ac:dyDescent="0.2">
      <c r="G958" s="5">
        <v>-4.0437642546062589E-3</v>
      </c>
      <c r="H958" s="6">
        <v>0.46179999999999999</v>
      </c>
    </row>
    <row r="959" spans="7:8" x14ac:dyDescent="0.2">
      <c r="G959" s="5">
        <v>-4.0399707871820387E-3</v>
      </c>
      <c r="H959" s="6">
        <v>0.46229999999999999</v>
      </c>
    </row>
    <row r="960" spans="7:8" x14ac:dyDescent="0.2">
      <c r="G960" s="5">
        <v>-4.0388290895526559E-3</v>
      </c>
      <c r="H960" s="6">
        <v>0.46279999999999999</v>
      </c>
    </row>
    <row r="961" spans="7:8" x14ac:dyDescent="0.2">
      <c r="G961" s="5">
        <v>-4.0370619885707806E-3</v>
      </c>
      <c r="H961" s="6">
        <v>0.46329999999999999</v>
      </c>
    </row>
    <row r="962" spans="7:8" x14ac:dyDescent="0.2">
      <c r="G962" s="5">
        <v>-4.035304959966032E-3</v>
      </c>
      <c r="H962" s="6">
        <v>0.46379999999999999</v>
      </c>
    </row>
    <row r="963" spans="7:8" x14ac:dyDescent="0.2">
      <c r="G963" s="5">
        <v>-4.0323028145029961E-3</v>
      </c>
      <c r="H963" s="6">
        <v>0.46429999999999999</v>
      </c>
    </row>
    <row r="964" spans="7:8" x14ac:dyDescent="0.2">
      <c r="G964" s="5">
        <v>-4.0299096548245582E-3</v>
      </c>
      <c r="H964" s="6">
        <v>0.46479999999999999</v>
      </c>
    </row>
    <row r="965" spans="7:8" x14ac:dyDescent="0.2">
      <c r="G965" s="5">
        <v>-4.0281453087255307E-3</v>
      </c>
      <c r="H965" s="6">
        <v>0.46529999999999999</v>
      </c>
    </row>
    <row r="966" spans="7:8" x14ac:dyDescent="0.2">
      <c r="G966" s="5">
        <v>-4.0262888658947702E-3</v>
      </c>
      <c r="H966" s="6">
        <v>0.46579999999999999</v>
      </c>
    </row>
    <row r="967" spans="7:8" x14ac:dyDescent="0.2">
      <c r="G967" s="5">
        <v>-4.0230602974122573E-3</v>
      </c>
      <c r="H967" s="6">
        <v>0.46629999999999999</v>
      </c>
    </row>
    <row r="968" spans="7:8" x14ac:dyDescent="0.2">
      <c r="G968" s="5">
        <v>-4.0211232246534952E-3</v>
      </c>
      <c r="H968" s="6">
        <v>0.46679999999999999</v>
      </c>
    </row>
    <row r="969" spans="7:8" x14ac:dyDescent="0.2">
      <c r="G969" s="5">
        <v>-4.0159547706832607E-3</v>
      </c>
      <c r="H969" s="6">
        <v>0.46729999999999999</v>
      </c>
    </row>
    <row r="970" spans="7:8" x14ac:dyDescent="0.2">
      <c r="G970" s="5">
        <v>-4.0130365033044825E-3</v>
      </c>
      <c r="H970" s="6">
        <v>0.46779999999999999</v>
      </c>
    </row>
    <row r="971" spans="7:8" x14ac:dyDescent="0.2">
      <c r="G971" s="5">
        <v>-4.0117546615411684E-3</v>
      </c>
      <c r="H971" s="6">
        <v>0.46829999999999999</v>
      </c>
    </row>
    <row r="972" spans="7:8" x14ac:dyDescent="0.2">
      <c r="G972" s="5">
        <v>-4.0107137791189273E-3</v>
      </c>
      <c r="H972" s="6">
        <v>0.46879999999999999</v>
      </c>
    </row>
    <row r="973" spans="7:8" x14ac:dyDescent="0.2">
      <c r="G973" s="5">
        <v>-4.0095652464622322E-3</v>
      </c>
      <c r="H973" s="6">
        <v>0.46929999999999999</v>
      </c>
    </row>
    <row r="974" spans="7:8" x14ac:dyDescent="0.2">
      <c r="G974" s="5">
        <v>-4.0089205847783169E-3</v>
      </c>
      <c r="H974" s="6">
        <v>0.4698</v>
      </c>
    </row>
    <row r="975" spans="7:8" x14ac:dyDescent="0.2">
      <c r="G975" s="5">
        <v>-4.0048299261385466E-3</v>
      </c>
      <c r="H975" s="6">
        <v>0.4703</v>
      </c>
    </row>
    <row r="976" spans="7:8" x14ac:dyDescent="0.2">
      <c r="G976" s="5">
        <v>-4.0041357425682732E-3</v>
      </c>
      <c r="H976" s="6">
        <v>0.4708</v>
      </c>
    </row>
    <row r="977" spans="7:8" x14ac:dyDescent="0.2">
      <c r="G977" s="5">
        <v>-4.0010434602456646E-3</v>
      </c>
      <c r="H977" s="6">
        <v>0.4713</v>
      </c>
    </row>
    <row r="978" spans="7:8" x14ac:dyDescent="0.2">
      <c r="G978" s="5">
        <v>-3.997547388664111E-3</v>
      </c>
      <c r="H978" s="6">
        <v>0.4718</v>
      </c>
    </row>
    <row r="979" spans="7:8" x14ac:dyDescent="0.2">
      <c r="G979" s="5">
        <v>-3.9952254810723814E-3</v>
      </c>
      <c r="H979" s="6">
        <v>0.4723</v>
      </c>
    </row>
    <row r="980" spans="7:8" x14ac:dyDescent="0.2">
      <c r="G980" s="5">
        <v>-3.9934344546364549E-3</v>
      </c>
      <c r="H980" s="6">
        <v>0.4728</v>
      </c>
    </row>
    <row r="981" spans="7:8" x14ac:dyDescent="0.2">
      <c r="G981" s="5">
        <v>-3.9921776187589698E-3</v>
      </c>
      <c r="H981" s="6">
        <v>0.4733</v>
      </c>
    </row>
    <row r="982" spans="7:8" x14ac:dyDescent="0.2">
      <c r="G982" s="5">
        <v>-3.9900194516882866E-3</v>
      </c>
      <c r="H982" s="6">
        <v>0.4738</v>
      </c>
    </row>
    <row r="983" spans="7:8" x14ac:dyDescent="0.2">
      <c r="G983" s="5">
        <v>-3.9877776356395883E-3</v>
      </c>
      <c r="H983" s="6">
        <v>0.4743</v>
      </c>
    </row>
    <row r="984" spans="7:8" x14ac:dyDescent="0.2">
      <c r="G984" s="5">
        <v>-3.9861440194905477E-3</v>
      </c>
      <c r="H984" s="6">
        <v>0.4748</v>
      </c>
    </row>
    <row r="985" spans="7:8" x14ac:dyDescent="0.2">
      <c r="G985" s="5">
        <v>-3.9848200733997906E-3</v>
      </c>
      <c r="H985" s="6">
        <v>0.4753</v>
      </c>
    </row>
    <row r="986" spans="7:8" x14ac:dyDescent="0.2">
      <c r="G986" s="5">
        <v>-3.9827650649996906E-3</v>
      </c>
      <c r="H986" s="6">
        <v>0.4758</v>
      </c>
    </row>
    <row r="987" spans="7:8" x14ac:dyDescent="0.2">
      <c r="G987" s="5">
        <v>-3.9807744741033923E-3</v>
      </c>
      <c r="H987" s="6">
        <v>0.4763</v>
      </c>
    </row>
    <row r="988" spans="7:8" x14ac:dyDescent="0.2">
      <c r="G988" s="5">
        <v>-3.9796250496151788E-3</v>
      </c>
      <c r="H988" s="6">
        <v>0.4768</v>
      </c>
    </row>
    <row r="989" spans="7:8" x14ac:dyDescent="0.2">
      <c r="G989" s="5">
        <v>-3.9779890396833897E-3</v>
      </c>
      <c r="H989" s="6">
        <v>0.4773</v>
      </c>
    </row>
    <row r="990" spans="7:8" x14ac:dyDescent="0.2">
      <c r="G990" s="5">
        <v>-3.977021347609559E-3</v>
      </c>
      <c r="H990" s="6">
        <v>0.4778</v>
      </c>
    </row>
    <row r="991" spans="7:8" x14ac:dyDescent="0.2">
      <c r="G991" s="5">
        <v>-3.9756697659363988E-3</v>
      </c>
      <c r="H991" s="6">
        <v>0.4783</v>
      </c>
    </row>
    <row r="992" spans="7:8" x14ac:dyDescent="0.2">
      <c r="G992" s="5">
        <v>-3.9718451642419116E-3</v>
      </c>
      <c r="H992" s="6">
        <v>0.4788</v>
      </c>
    </row>
    <row r="993" spans="7:8" x14ac:dyDescent="0.2">
      <c r="G993" s="5">
        <v>-3.968248962213026E-3</v>
      </c>
      <c r="H993" s="6">
        <v>0.4793</v>
      </c>
    </row>
    <row r="994" spans="7:8" x14ac:dyDescent="0.2">
      <c r="G994" s="5">
        <v>-3.9668739994395156E-3</v>
      </c>
      <c r="H994" s="6">
        <v>0.4798</v>
      </c>
    </row>
    <row r="995" spans="7:8" x14ac:dyDescent="0.2">
      <c r="G995" s="5">
        <v>-3.9655455563693456E-3</v>
      </c>
      <c r="H995" s="6">
        <v>0.4803</v>
      </c>
    </row>
    <row r="996" spans="7:8" x14ac:dyDescent="0.2">
      <c r="G996" s="5">
        <v>-3.9615241629776038E-3</v>
      </c>
      <c r="H996" s="6">
        <v>0.48080000000000001</v>
      </c>
    </row>
    <row r="997" spans="7:8" x14ac:dyDescent="0.2">
      <c r="G997" s="5">
        <v>-3.9583001324254739E-3</v>
      </c>
      <c r="H997" s="6">
        <v>0.48130000000000001</v>
      </c>
    </row>
    <row r="998" spans="7:8" x14ac:dyDescent="0.2">
      <c r="G998" s="5">
        <v>-3.9560826834075021E-3</v>
      </c>
      <c r="H998" s="6">
        <v>0.48180000000000001</v>
      </c>
    </row>
    <row r="999" spans="7:8" x14ac:dyDescent="0.2">
      <c r="G999" s="5">
        <v>-3.9536304980608656E-3</v>
      </c>
      <c r="H999" s="6">
        <v>0.48230000000000001</v>
      </c>
    </row>
    <row r="1000" spans="7:8" x14ac:dyDescent="0.2">
      <c r="G1000" s="5">
        <v>-3.9504231657987755E-3</v>
      </c>
      <c r="H1000" s="6">
        <v>0.48280000000000001</v>
      </c>
    </row>
    <row r="1001" spans="7:8" x14ac:dyDescent="0.2">
      <c r="G1001" s="5">
        <v>-3.948876436523344E-3</v>
      </c>
      <c r="H1001" s="6">
        <v>0.48330000000000001</v>
      </c>
    </row>
    <row r="1002" spans="7:8" x14ac:dyDescent="0.2">
      <c r="G1002" s="5">
        <v>-3.9450262488032089E-3</v>
      </c>
      <c r="H1002" s="6">
        <v>0.48380000000000001</v>
      </c>
    </row>
    <row r="1003" spans="7:8" x14ac:dyDescent="0.2">
      <c r="G1003" s="5">
        <v>-3.9435746822296495E-3</v>
      </c>
      <c r="H1003" s="6">
        <v>0.48430000000000001</v>
      </c>
    </row>
    <row r="1004" spans="7:8" x14ac:dyDescent="0.2">
      <c r="G1004" s="5">
        <v>-3.939536110472E-3</v>
      </c>
      <c r="H1004" s="6">
        <v>0.48480000000000001</v>
      </c>
    </row>
    <row r="1005" spans="7:8" x14ac:dyDescent="0.2">
      <c r="G1005" s="5">
        <v>-3.9370694044459078E-3</v>
      </c>
      <c r="H1005" s="6">
        <v>0.48530000000000001</v>
      </c>
    </row>
    <row r="1006" spans="7:8" x14ac:dyDescent="0.2">
      <c r="G1006" s="5">
        <v>-3.9360855504788116E-3</v>
      </c>
      <c r="H1006" s="6">
        <v>0.48580000000000001</v>
      </c>
    </row>
    <row r="1007" spans="7:8" x14ac:dyDescent="0.2">
      <c r="G1007" s="5">
        <v>-3.9323464192770373E-3</v>
      </c>
      <c r="H1007" s="6">
        <v>0.48630000000000001</v>
      </c>
    </row>
    <row r="1008" spans="7:8" x14ac:dyDescent="0.2">
      <c r="G1008" s="5">
        <v>-3.9286765515207916E-3</v>
      </c>
      <c r="H1008" s="6">
        <v>0.48680000000000001</v>
      </c>
    </row>
    <row r="1009" spans="7:8" x14ac:dyDescent="0.2">
      <c r="G1009" s="5">
        <v>-3.9264649891727699E-3</v>
      </c>
      <c r="H1009" s="6">
        <v>0.48730000000000001</v>
      </c>
    </row>
    <row r="1010" spans="7:8" x14ac:dyDescent="0.2">
      <c r="G1010" s="5">
        <v>-3.9246619667921805E-3</v>
      </c>
      <c r="H1010" s="6">
        <v>0.48780000000000001</v>
      </c>
    </row>
    <row r="1011" spans="7:8" x14ac:dyDescent="0.2">
      <c r="G1011" s="5">
        <v>-3.922877237915322E-3</v>
      </c>
      <c r="H1011" s="6">
        <v>0.48830000000000001</v>
      </c>
    </row>
    <row r="1012" spans="7:8" x14ac:dyDescent="0.2">
      <c r="G1012" s="5">
        <v>-3.9187903291467855E-3</v>
      </c>
      <c r="H1012" s="6">
        <v>0.48880000000000001</v>
      </c>
    </row>
    <row r="1013" spans="7:8" x14ac:dyDescent="0.2">
      <c r="G1013" s="5">
        <v>-3.9178720951422762E-3</v>
      </c>
      <c r="H1013" s="6">
        <v>0.48930000000000001</v>
      </c>
    </row>
    <row r="1014" spans="7:8" x14ac:dyDescent="0.2">
      <c r="G1014" s="5">
        <v>-3.9160015426808531E-3</v>
      </c>
      <c r="H1014" s="6">
        <v>0.48980000000000001</v>
      </c>
    </row>
    <row r="1015" spans="7:8" x14ac:dyDescent="0.2">
      <c r="G1015" s="5">
        <v>-3.9136254298092112E-3</v>
      </c>
      <c r="H1015" s="6">
        <v>0.49030000000000001</v>
      </c>
    </row>
    <row r="1016" spans="7:8" x14ac:dyDescent="0.2">
      <c r="G1016" s="5">
        <v>-3.9091403251068297E-3</v>
      </c>
      <c r="H1016" s="6">
        <v>0.49080000000000001</v>
      </c>
    </row>
    <row r="1017" spans="7:8" x14ac:dyDescent="0.2">
      <c r="G1017" s="5">
        <v>-3.9074205104727387E-3</v>
      </c>
      <c r="H1017" s="6">
        <v>0.49130000000000001</v>
      </c>
    </row>
    <row r="1018" spans="7:8" x14ac:dyDescent="0.2">
      <c r="G1018" s="5">
        <v>-3.9064964800503595E-3</v>
      </c>
      <c r="H1018" s="6">
        <v>0.49180000000000001</v>
      </c>
    </row>
    <row r="1019" spans="7:8" x14ac:dyDescent="0.2">
      <c r="G1019" s="5">
        <v>-3.9055233910939217E-3</v>
      </c>
      <c r="H1019" s="6">
        <v>0.49230000000000002</v>
      </c>
    </row>
    <row r="1020" spans="7:8" x14ac:dyDescent="0.2">
      <c r="G1020" s="5">
        <v>-3.9023507871482868E-3</v>
      </c>
      <c r="H1020" s="6">
        <v>0.49280000000000002</v>
      </c>
    </row>
    <row r="1021" spans="7:8" x14ac:dyDescent="0.2">
      <c r="G1021" s="5">
        <v>-3.8983309154215205E-3</v>
      </c>
      <c r="H1021" s="6">
        <v>0.49330000000000002</v>
      </c>
    </row>
    <row r="1022" spans="7:8" x14ac:dyDescent="0.2">
      <c r="G1022" s="5">
        <v>-3.8958104328843789E-3</v>
      </c>
      <c r="H1022" s="6">
        <v>0.49380000000000002</v>
      </c>
    </row>
    <row r="1023" spans="7:8" x14ac:dyDescent="0.2">
      <c r="G1023" s="5">
        <v>-3.8917345056473109E-3</v>
      </c>
      <c r="H1023" s="6">
        <v>0.49430000000000002</v>
      </c>
    </row>
    <row r="1024" spans="7:8" x14ac:dyDescent="0.2">
      <c r="G1024" s="5">
        <v>-3.890391308543338E-3</v>
      </c>
      <c r="H1024" s="6">
        <v>0.49480000000000002</v>
      </c>
    </row>
    <row r="1025" spans="7:8" x14ac:dyDescent="0.2">
      <c r="G1025" s="5">
        <v>-3.8873768338600063E-3</v>
      </c>
      <c r="H1025" s="6">
        <v>0.49530000000000002</v>
      </c>
    </row>
    <row r="1026" spans="7:8" x14ac:dyDescent="0.2">
      <c r="G1026" s="5">
        <v>-3.8844522127097882E-3</v>
      </c>
      <c r="H1026" s="6">
        <v>0.49580000000000002</v>
      </c>
    </row>
    <row r="1027" spans="7:8" x14ac:dyDescent="0.2">
      <c r="G1027" s="5">
        <v>-3.8832427707719665E-3</v>
      </c>
      <c r="H1027" s="6">
        <v>0.49630000000000002</v>
      </c>
    </row>
    <row r="1028" spans="7:8" x14ac:dyDescent="0.2">
      <c r="G1028" s="5">
        <v>-3.8810222329986629E-3</v>
      </c>
      <c r="H1028" s="6">
        <v>0.49680000000000002</v>
      </c>
    </row>
    <row r="1029" spans="7:8" x14ac:dyDescent="0.2">
      <c r="G1029" s="5">
        <v>-3.8804036673110607E-3</v>
      </c>
      <c r="H1029" s="6">
        <v>0.49730000000000002</v>
      </c>
    </row>
    <row r="1030" spans="7:8" x14ac:dyDescent="0.2">
      <c r="G1030" s="5">
        <v>-3.877085811797981E-3</v>
      </c>
      <c r="H1030" s="6">
        <v>0.49780000000000002</v>
      </c>
    </row>
    <row r="1031" spans="7:8" x14ac:dyDescent="0.2">
      <c r="G1031" s="5">
        <v>-3.8754086740304039E-3</v>
      </c>
      <c r="H1031" s="6">
        <v>0.49830000000000002</v>
      </c>
    </row>
    <row r="1032" spans="7:8" x14ac:dyDescent="0.2">
      <c r="G1032" s="5">
        <v>-3.8727111110851008E-3</v>
      </c>
      <c r="H1032" s="6">
        <v>0.49880000000000002</v>
      </c>
    </row>
    <row r="1033" spans="7:8" x14ac:dyDescent="0.2">
      <c r="G1033" s="5">
        <v>-3.8701505854777381E-3</v>
      </c>
      <c r="H1033" s="6">
        <v>0.49930000000000002</v>
      </c>
    </row>
    <row r="1034" spans="7:8" x14ac:dyDescent="0.2">
      <c r="G1034" s="5">
        <v>-3.8677237155703148E-3</v>
      </c>
      <c r="H1034" s="6">
        <v>0.49980000000000002</v>
      </c>
    </row>
    <row r="1035" spans="7:8" x14ac:dyDescent="0.2">
      <c r="G1035" s="5">
        <v>-3.8647836021960097E-3</v>
      </c>
      <c r="H1035" s="6">
        <v>0.50039999999999996</v>
      </c>
    </row>
    <row r="1036" spans="7:8" x14ac:dyDescent="0.2">
      <c r="G1036" s="5">
        <v>-3.8606689481573593E-3</v>
      </c>
      <c r="H1036" s="6">
        <v>0.50090000000000001</v>
      </c>
    </row>
    <row r="1037" spans="7:8" x14ac:dyDescent="0.2">
      <c r="G1037" s="5">
        <v>-3.8589082832293864E-3</v>
      </c>
      <c r="H1037" s="6">
        <v>0.50139999999999996</v>
      </c>
    </row>
    <row r="1038" spans="7:8" x14ac:dyDescent="0.2">
      <c r="G1038" s="5">
        <v>-3.8564661648156405E-3</v>
      </c>
      <c r="H1038" s="6">
        <v>0.50190000000000001</v>
      </c>
    </row>
    <row r="1039" spans="7:8" x14ac:dyDescent="0.2">
      <c r="G1039" s="5">
        <v>-3.8538562637585377E-3</v>
      </c>
      <c r="H1039" s="6">
        <v>0.50239999999999996</v>
      </c>
    </row>
    <row r="1040" spans="7:8" x14ac:dyDescent="0.2">
      <c r="G1040" s="5">
        <v>-3.8530827527368072E-3</v>
      </c>
      <c r="H1040" s="6">
        <v>0.50290000000000001</v>
      </c>
    </row>
    <row r="1041" spans="7:8" x14ac:dyDescent="0.2">
      <c r="G1041" s="5">
        <v>-3.8512024969911181E-3</v>
      </c>
      <c r="H1041" s="6">
        <v>0.50339999999999996</v>
      </c>
    </row>
    <row r="1042" spans="7:8" x14ac:dyDescent="0.2">
      <c r="G1042" s="5">
        <v>-3.8476665871303162E-3</v>
      </c>
      <c r="H1042" s="6">
        <v>0.50390000000000001</v>
      </c>
    </row>
    <row r="1043" spans="7:8" x14ac:dyDescent="0.2">
      <c r="G1043" s="5">
        <v>-3.8461210590783079E-3</v>
      </c>
      <c r="H1043" s="6">
        <v>0.50439999999999996</v>
      </c>
    </row>
    <row r="1044" spans="7:8" x14ac:dyDescent="0.2">
      <c r="G1044" s="5">
        <v>-3.8439526266535354E-3</v>
      </c>
      <c r="H1044" s="6">
        <v>0.50490000000000002</v>
      </c>
    </row>
    <row r="1045" spans="7:8" x14ac:dyDescent="0.2">
      <c r="G1045" s="5">
        <v>-3.8412538655919069E-3</v>
      </c>
      <c r="H1045" s="6">
        <v>0.50539999999999996</v>
      </c>
    </row>
    <row r="1046" spans="7:8" x14ac:dyDescent="0.2">
      <c r="G1046" s="5">
        <v>-3.8393734392165122E-3</v>
      </c>
      <c r="H1046" s="6">
        <v>0.50590000000000002</v>
      </c>
    </row>
    <row r="1047" spans="7:8" x14ac:dyDescent="0.2">
      <c r="G1047" s="5">
        <v>-3.8380714795058202E-3</v>
      </c>
      <c r="H1047" s="6">
        <v>0.50639999999999996</v>
      </c>
    </row>
    <row r="1048" spans="7:8" x14ac:dyDescent="0.2">
      <c r="G1048" s="5">
        <v>-3.8372860428130939E-3</v>
      </c>
      <c r="H1048" s="6">
        <v>0.50690000000000002</v>
      </c>
    </row>
    <row r="1049" spans="7:8" x14ac:dyDescent="0.2">
      <c r="G1049" s="5">
        <v>-3.8348358641915022E-3</v>
      </c>
      <c r="H1049" s="6">
        <v>0.50739999999999996</v>
      </c>
    </row>
    <row r="1050" spans="7:8" x14ac:dyDescent="0.2">
      <c r="G1050" s="5">
        <v>-3.8325226267975888E-3</v>
      </c>
      <c r="H1050" s="6">
        <v>0.50790000000000002</v>
      </c>
    </row>
    <row r="1051" spans="7:8" x14ac:dyDescent="0.2">
      <c r="G1051" s="5">
        <v>-3.829790002340822E-3</v>
      </c>
      <c r="H1051" s="6">
        <v>0.50839999999999996</v>
      </c>
    </row>
    <row r="1052" spans="7:8" x14ac:dyDescent="0.2">
      <c r="G1052" s="5">
        <v>-3.8278558892126256E-3</v>
      </c>
      <c r="H1052" s="6">
        <v>0.50890000000000002</v>
      </c>
    </row>
    <row r="1053" spans="7:8" x14ac:dyDescent="0.2">
      <c r="G1053" s="5">
        <v>-3.8236703494494858E-3</v>
      </c>
      <c r="H1053" s="6">
        <v>0.50939999999999996</v>
      </c>
    </row>
    <row r="1054" spans="7:8" x14ac:dyDescent="0.2">
      <c r="G1054" s="5">
        <v>-3.8201826042057849E-3</v>
      </c>
      <c r="H1054" s="6">
        <v>0.50990000000000002</v>
      </c>
    </row>
    <row r="1055" spans="7:8" x14ac:dyDescent="0.2">
      <c r="G1055" s="5">
        <v>-3.8186566340087285E-3</v>
      </c>
      <c r="H1055" s="6">
        <v>0.51039999999999996</v>
      </c>
    </row>
    <row r="1056" spans="7:8" x14ac:dyDescent="0.2">
      <c r="G1056" s="5">
        <v>-3.8174884263217131E-3</v>
      </c>
      <c r="H1056" s="6">
        <v>0.51090000000000002</v>
      </c>
    </row>
    <row r="1057" spans="7:8" x14ac:dyDescent="0.2">
      <c r="G1057" s="5">
        <v>-3.8159018721729554E-3</v>
      </c>
      <c r="H1057" s="6">
        <v>0.51139999999999997</v>
      </c>
    </row>
    <row r="1058" spans="7:8" x14ac:dyDescent="0.2">
      <c r="G1058" s="5">
        <v>-3.8122062488734534E-3</v>
      </c>
      <c r="H1058" s="6">
        <v>0.51190000000000002</v>
      </c>
    </row>
    <row r="1059" spans="7:8" x14ac:dyDescent="0.2">
      <c r="G1059" s="5">
        <v>-3.8066700160903724E-3</v>
      </c>
      <c r="H1059" s="6">
        <v>0.51239999999999997</v>
      </c>
    </row>
    <row r="1060" spans="7:8" x14ac:dyDescent="0.2">
      <c r="G1060" s="5">
        <v>-3.8043667642737255E-3</v>
      </c>
      <c r="H1060" s="6">
        <v>0.51290000000000002</v>
      </c>
    </row>
    <row r="1061" spans="7:8" x14ac:dyDescent="0.2">
      <c r="G1061" s="5">
        <v>-3.8007620457554147E-3</v>
      </c>
      <c r="H1061" s="6">
        <v>0.51339999999999997</v>
      </c>
    </row>
    <row r="1062" spans="7:8" x14ac:dyDescent="0.2">
      <c r="G1062" s="5">
        <v>-3.7997037597491297E-3</v>
      </c>
      <c r="H1062" s="6">
        <v>0.51390000000000002</v>
      </c>
    </row>
    <row r="1063" spans="7:8" x14ac:dyDescent="0.2">
      <c r="G1063" s="5">
        <v>-3.7975589878716351E-3</v>
      </c>
      <c r="H1063" s="6">
        <v>0.51439999999999997</v>
      </c>
    </row>
    <row r="1064" spans="7:8" x14ac:dyDescent="0.2">
      <c r="G1064" s="5">
        <v>-3.7964752781728351E-3</v>
      </c>
      <c r="H1064" s="6">
        <v>0.51490000000000002</v>
      </c>
    </row>
    <row r="1065" spans="7:8" x14ac:dyDescent="0.2">
      <c r="G1065" s="5">
        <v>-3.7937121464603272E-3</v>
      </c>
      <c r="H1065" s="6">
        <v>0.51539999999999997</v>
      </c>
    </row>
    <row r="1066" spans="7:8" x14ac:dyDescent="0.2">
      <c r="G1066" s="5">
        <v>-3.7913975951482698E-3</v>
      </c>
      <c r="H1066" s="6">
        <v>0.51590000000000003</v>
      </c>
    </row>
    <row r="1067" spans="7:8" x14ac:dyDescent="0.2">
      <c r="G1067" s="5">
        <v>-3.7901575915084075E-3</v>
      </c>
      <c r="H1067" s="6">
        <v>0.51639999999999997</v>
      </c>
    </row>
    <row r="1068" spans="7:8" x14ac:dyDescent="0.2">
      <c r="G1068" s="5">
        <v>-3.7878523944715231E-3</v>
      </c>
      <c r="H1068" s="6">
        <v>0.51690000000000003</v>
      </c>
    </row>
    <row r="1069" spans="7:8" x14ac:dyDescent="0.2">
      <c r="G1069" s="5">
        <v>-3.7860550937125152E-3</v>
      </c>
      <c r="H1069" s="6">
        <v>0.51739999999999997</v>
      </c>
    </row>
    <row r="1070" spans="7:8" x14ac:dyDescent="0.2">
      <c r="G1070" s="5">
        <v>-3.7848830186721534E-3</v>
      </c>
      <c r="H1070" s="6">
        <v>0.51790000000000003</v>
      </c>
    </row>
    <row r="1071" spans="7:8" x14ac:dyDescent="0.2">
      <c r="G1071" s="5">
        <v>-3.7833297808984282E-3</v>
      </c>
      <c r="H1071" s="6">
        <v>0.51839999999999997</v>
      </c>
    </row>
    <row r="1072" spans="7:8" x14ac:dyDescent="0.2">
      <c r="G1072" s="5">
        <v>-3.7798817482446257E-3</v>
      </c>
      <c r="H1072" s="6">
        <v>0.51890000000000003</v>
      </c>
    </row>
    <row r="1073" spans="7:8" x14ac:dyDescent="0.2">
      <c r="G1073" s="5">
        <v>-3.7785322980480921E-3</v>
      </c>
      <c r="H1073" s="6">
        <v>0.51939999999999997</v>
      </c>
    </row>
    <row r="1074" spans="7:8" x14ac:dyDescent="0.2">
      <c r="G1074" s="5">
        <v>-3.7770238560140153E-3</v>
      </c>
      <c r="H1074" s="6">
        <v>0.51990000000000003</v>
      </c>
    </row>
    <row r="1075" spans="7:8" x14ac:dyDescent="0.2">
      <c r="G1075" s="5">
        <v>-3.7740230763073281E-3</v>
      </c>
      <c r="H1075" s="6">
        <v>0.52039999999999997</v>
      </c>
    </row>
    <row r="1076" spans="7:8" x14ac:dyDescent="0.2">
      <c r="G1076" s="5">
        <v>-3.7709586864472654E-3</v>
      </c>
      <c r="H1076" s="6">
        <v>0.52090000000000003</v>
      </c>
    </row>
    <row r="1077" spans="7:8" x14ac:dyDescent="0.2">
      <c r="G1077" s="5">
        <v>-3.7673475508711034E-3</v>
      </c>
      <c r="H1077" s="6">
        <v>0.52139999999999997</v>
      </c>
    </row>
    <row r="1078" spans="7:8" x14ac:dyDescent="0.2">
      <c r="G1078" s="5">
        <v>-3.765701191654809E-3</v>
      </c>
      <c r="H1078" s="6">
        <v>0.52190000000000003</v>
      </c>
    </row>
    <row r="1079" spans="7:8" x14ac:dyDescent="0.2">
      <c r="G1079" s="5">
        <v>-3.7634932260164683E-3</v>
      </c>
      <c r="H1079" s="6">
        <v>0.52239999999999998</v>
      </c>
    </row>
    <row r="1080" spans="7:8" x14ac:dyDescent="0.2">
      <c r="G1080" s="5">
        <v>-3.7608859722114362E-3</v>
      </c>
      <c r="H1080" s="6">
        <v>0.52290000000000003</v>
      </c>
    </row>
    <row r="1081" spans="7:8" x14ac:dyDescent="0.2">
      <c r="G1081" s="5">
        <v>-3.7595339269651607E-3</v>
      </c>
      <c r="H1081" s="6">
        <v>0.52339999999999998</v>
      </c>
    </row>
    <row r="1082" spans="7:8" x14ac:dyDescent="0.2">
      <c r="G1082" s="5">
        <v>-3.7559364482331872E-3</v>
      </c>
      <c r="H1082" s="6">
        <v>0.52390000000000003</v>
      </c>
    </row>
    <row r="1083" spans="7:8" x14ac:dyDescent="0.2">
      <c r="G1083" s="5">
        <v>-3.7533308016762319E-3</v>
      </c>
      <c r="H1083" s="6">
        <v>0.52439999999999998</v>
      </c>
    </row>
    <row r="1084" spans="7:8" x14ac:dyDescent="0.2">
      <c r="G1084" s="5">
        <v>-3.7503865481395373E-3</v>
      </c>
      <c r="H1084" s="6">
        <v>0.52490000000000003</v>
      </c>
    </row>
    <row r="1085" spans="7:8" x14ac:dyDescent="0.2">
      <c r="G1085" s="5">
        <v>-3.7497055497099758E-3</v>
      </c>
      <c r="H1085" s="6">
        <v>0.52539999999999998</v>
      </c>
    </row>
    <row r="1086" spans="7:8" x14ac:dyDescent="0.2">
      <c r="G1086" s="5">
        <v>-3.7473808825239188E-3</v>
      </c>
      <c r="H1086" s="6">
        <v>0.52590000000000003</v>
      </c>
    </row>
    <row r="1087" spans="7:8" x14ac:dyDescent="0.2">
      <c r="G1087" s="5">
        <v>-3.7456444495288449E-3</v>
      </c>
      <c r="H1087" s="6">
        <v>0.52639999999999998</v>
      </c>
    </row>
    <row r="1088" spans="7:8" x14ac:dyDescent="0.2">
      <c r="G1088" s="5">
        <v>-3.7418454254204512E-3</v>
      </c>
      <c r="H1088" s="6">
        <v>0.52690000000000003</v>
      </c>
    </row>
    <row r="1089" spans="7:8" x14ac:dyDescent="0.2">
      <c r="G1089" s="5">
        <v>-3.739791163175102E-3</v>
      </c>
      <c r="H1089" s="6">
        <v>0.52739999999999998</v>
      </c>
    </row>
    <row r="1090" spans="7:8" x14ac:dyDescent="0.2">
      <c r="G1090" s="5">
        <v>-3.7375614807479492E-3</v>
      </c>
      <c r="H1090" s="6">
        <v>0.52790000000000004</v>
      </c>
    </row>
    <row r="1091" spans="7:8" x14ac:dyDescent="0.2">
      <c r="G1091" s="5">
        <v>-3.7337500856471219E-3</v>
      </c>
      <c r="H1091" s="6">
        <v>0.52839999999999998</v>
      </c>
    </row>
    <row r="1092" spans="7:8" x14ac:dyDescent="0.2">
      <c r="G1092" s="5">
        <v>-3.727599761727264E-3</v>
      </c>
      <c r="H1092" s="6">
        <v>0.52890000000000004</v>
      </c>
    </row>
    <row r="1093" spans="7:8" x14ac:dyDescent="0.2">
      <c r="G1093" s="5">
        <v>-3.7240873419370768E-3</v>
      </c>
      <c r="H1093" s="6">
        <v>0.52939999999999998</v>
      </c>
    </row>
    <row r="1094" spans="7:8" x14ac:dyDescent="0.2">
      <c r="G1094" s="5">
        <v>-3.7204081735004949E-3</v>
      </c>
      <c r="H1094" s="6">
        <v>0.52990000000000004</v>
      </c>
    </row>
    <row r="1095" spans="7:8" x14ac:dyDescent="0.2">
      <c r="G1095" s="5">
        <v>-3.7170225976004964E-3</v>
      </c>
      <c r="H1095" s="6">
        <v>0.53039999999999998</v>
      </c>
    </row>
    <row r="1096" spans="7:8" x14ac:dyDescent="0.2">
      <c r="G1096" s="5">
        <v>-3.7152256444150018E-3</v>
      </c>
      <c r="H1096" s="6">
        <v>0.53090000000000004</v>
      </c>
    </row>
    <row r="1097" spans="7:8" x14ac:dyDescent="0.2">
      <c r="G1097" s="5">
        <v>-3.7121331761634491E-3</v>
      </c>
      <c r="H1097" s="6">
        <v>0.53139999999999998</v>
      </c>
    </row>
    <row r="1098" spans="7:8" x14ac:dyDescent="0.2">
      <c r="G1098" s="5">
        <v>-3.7073295198655296E-3</v>
      </c>
      <c r="H1098" s="6">
        <v>0.53190000000000004</v>
      </c>
    </row>
    <row r="1099" spans="7:8" x14ac:dyDescent="0.2">
      <c r="G1099" s="5">
        <v>-3.7034635379104663E-3</v>
      </c>
      <c r="H1099" s="6">
        <v>0.53239999999999998</v>
      </c>
    </row>
    <row r="1100" spans="7:8" x14ac:dyDescent="0.2">
      <c r="G1100" s="5">
        <v>-3.7009741379233239E-3</v>
      </c>
      <c r="H1100" s="6">
        <v>0.53290000000000004</v>
      </c>
    </row>
    <row r="1101" spans="7:8" x14ac:dyDescent="0.2">
      <c r="G1101" s="5">
        <v>-3.6990727087673832E-3</v>
      </c>
      <c r="H1101" s="6">
        <v>0.53339999999999999</v>
      </c>
    </row>
    <row r="1102" spans="7:8" x14ac:dyDescent="0.2">
      <c r="G1102" s="5">
        <v>-3.6976479173805267E-3</v>
      </c>
      <c r="H1102" s="6">
        <v>0.53390000000000004</v>
      </c>
    </row>
    <row r="1103" spans="7:8" x14ac:dyDescent="0.2">
      <c r="G1103" s="5">
        <v>-3.6931080075168032E-3</v>
      </c>
      <c r="H1103" s="6">
        <v>0.53439999999999999</v>
      </c>
    </row>
    <row r="1104" spans="7:8" x14ac:dyDescent="0.2">
      <c r="G1104" s="5">
        <v>-3.6904747405250458E-3</v>
      </c>
      <c r="H1104" s="6">
        <v>0.53490000000000004</v>
      </c>
    </row>
    <row r="1105" spans="7:8" x14ac:dyDescent="0.2">
      <c r="G1105" s="5">
        <v>-3.6874865545063582E-3</v>
      </c>
      <c r="H1105" s="6">
        <v>0.53539999999999999</v>
      </c>
    </row>
    <row r="1106" spans="7:8" x14ac:dyDescent="0.2">
      <c r="G1106" s="5">
        <v>-3.6857222192912455E-3</v>
      </c>
      <c r="H1106" s="6">
        <v>0.53590000000000004</v>
      </c>
    </row>
    <row r="1107" spans="7:8" x14ac:dyDescent="0.2">
      <c r="G1107" s="5">
        <v>-3.6848606747743461E-3</v>
      </c>
      <c r="H1107" s="6">
        <v>0.53639999999999999</v>
      </c>
    </row>
    <row r="1108" spans="7:8" x14ac:dyDescent="0.2">
      <c r="G1108" s="5">
        <v>-3.6821245495673258E-3</v>
      </c>
      <c r="H1108" s="6">
        <v>0.53690000000000004</v>
      </c>
    </row>
    <row r="1109" spans="7:8" x14ac:dyDescent="0.2">
      <c r="G1109" s="5">
        <v>-3.6779319359958517E-3</v>
      </c>
      <c r="H1109" s="6">
        <v>0.53739999999999999</v>
      </c>
    </row>
    <row r="1110" spans="7:8" x14ac:dyDescent="0.2">
      <c r="G1110" s="5">
        <v>-3.673911658066349E-3</v>
      </c>
      <c r="H1110" s="6">
        <v>0.53790000000000004</v>
      </c>
    </row>
    <row r="1111" spans="7:8" x14ac:dyDescent="0.2">
      <c r="G1111" s="5">
        <v>-3.6713392618789894E-3</v>
      </c>
      <c r="H1111" s="6">
        <v>0.53839999999999999</v>
      </c>
    </row>
    <row r="1112" spans="7:8" x14ac:dyDescent="0.2">
      <c r="G1112" s="5">
        <v>-3.6690497290276527E-3</v>
      </c>
      <c r="H1112" s="6">
        <v>0.53890000000000005</v>
      </c>
    </row>
    <row r="1113" spans="7:8" x14ac:dyDescent="0.2">
      <c r="G1113" s="5">
        <v>-3.6677692430761937E-3</v>
      </c>
      <c r="H1113" s="6">
        <v>0.53939999999999999</v>
      </c>
    </row>
    <row r="1114" spans="7:8" x14ac:dyDescent="0.2">
      <c r="G1114" s="5">
        <v>-3.6661523704008231E-3</v>
      </c>
      <c r="H1114" s="6">
        <v>0.53990000000000005</v>
      </c>
    </row>
    <row r="1115" spans="7:8" x14ac:dyDescent="0.2">
      <c r="G1115" s="5">
        <v>-3.6648090462504681E-3</v>
      </c>
      <c r="H1115" s="6">
        <v>0.54039999999999999</v>
      </c>
    </row>
    <row r="1116" spans="7:8" x14ac:dyDescent="0.2">
      <c r="G1116" s="5">
        <v>-3.6603267089236912E-3</v>
      </c>
      <c r="H1116" s="6">
        <v>0.54090000000000005</v>
      </c>
    </row>
    <row r="1117" spans="7:8" x14ac:dyDescent="0.2">
      <c r="G1117" s="5">
        <v>-3.6583722307428415E-3</v>
      </c>
      <c r="H1117" s="6">
        <v>0.54139999999999999</v>
      </c>
    </row>
    <row r="1118" spans="7:8" x14ac:dyDescent="0.2">
      <c r="G1118" s="5">
        <v>-3.6570246304507463E-3</v>
      </c>
      <c r="H1118" s="6">
        <v>0.54190000000000005</v>
      </c>
    </row>
    <row r="1119" spans="7:8" x14ac:dyDescent="0.2">
      <c r="G1119" s="5">
        <v>-3.6538247065098146E-3</v>
      </c>
      <c r="H1119" s="6">
        <v>0.54239999999999999</v>
      </c>
    </row>
    <row r="1120" spans="7:8" x14ac:dyDescent="0.2">
      <c r="G1120" s="5">
        <v>-3.6492056387350679E-3</v>
      </c>
      <c r="H1120" s="6">
        <v>0.54290000000000005</v>
      </c>
    </row>
    <row r="1121" spans="7:8" x14ac:dyDescent="0.2">
      <c r="G1121" s="5">
        <v>-3.648024336599171E-3</v>
      </c>
      <c r="H1121" s="6">
        <v>0.54339999999999999</v>
      </c>
    </row>
    <row r="1122" spans="7:8" x14ac:dyDescent="0.2">
      <c r="G1122" s="5">
        <v>-3.6456449824415179E-3</v>
      </c>
      <c r="H1122" s="6">
        <v>0.54390000000000005</v>
      </c>
    </row>
    <row r="1123" spans="7:8" x14ac:dyDescent="0.2">
      <c r="G1123" s="5">
        <v>-3.6427456756732953E-3</v>
      </c>
      <c r="H1123" s="6">
        <v>0.5444</v>
      </c>
    </row>
    <row r="1124" spans="7:8" x14ac:dyDescent="0.2">
      <c r="G1124" s="5">
        <v>-3.6395837184620694E-3</v>
      </c>
      <c r="H1124" s="6">
        <v>0.54490000000000005</v>
      </c>
    </row>
    <row r="1125" spans="7:8" x14ac:dyDescent="0.2">
      <c r="G1125" s="5">
        <v>-3.6373954323249114E-3</v>
      </c>
      <c r="H1125" s="6">
        <v>0.5454</v>
      </c>
    </row>
    <row r="1126" spans="7:8" x14ac:dyDescent="0.2">
      <c r="G1126" s="5">
        <v>-3.6330984713798795E-3</v>
      </c>
      <c r="H1126" s="6">
        <v>0.54590000000000005</v>
      </c>
    </row>
    <row r="1127" spans="7:8" x14ac:dyDescent="0.2">
      <c r="G1127" s="5">
        <v>-3.6318603240015099E-3</v>
      </c>
      <c r="H1127" s="6">
        <v>0.5464</v>
      </c>
    </row>
    <row r="1128" spans="7:8" x14ac:dyDescent="0.2">
      <c r="G1128" s="5">
        <v>-3.6288415943981148E-3</v>
      </c>
      <c r="H1128" s="6">
        <v>0.54690000000000005</v>
      </c>
    </row>
    <row r="1129" spans="7:8" x14ac:dyDescent="0.2">
      <c r="G1129" s="5">
        <v>-3.6258280033068095E-3</v>
      </c>
      <c r="H1129" s="6">
        <v>0.5474</v>
      </c>
    </row>
    <row r="1130" spans="7:8" x14ac:dyDescent="0.2">
      <c r="G1130" s="5">
        <v>-3.6237381061359378E-3</v>
      </c>
      <c r="H1130" s="6">
        <v>0.54790000000000005</v>
      </c>
    </row>
    <row r="1131" spans="7:8" x14ac:dyDescent="0.2">
      <c r="G1131" s="5">
        <v>-3.6214419847620722E-3</v>
      </c>
      <c r="H1131" s="6">
        <v>0.5484</v>
      </c>
    </row>
    <row r="1132" spans="7:8" x14ac:dyDescent="0.2">
      <c r="G1132" s="5">
        <v>-3.6188898353262623E-3</v>
      </c>
      <c r="H1132" s="6">
        <v>0.54890000000000005</v>
      </c>
    </row>
    <row r="1133" spans="7:8" x14ac:dyDescent="0.2">
      <c r="G1133" s="5">
        <v>-3.615815065538556E-3</v>
      </c>
      <c r="H1133" s="6">
        <v>0.5494</v>
      </c>
    </row>
    <row r="1134" spans="7:8" x14ac:dyDescent="0.2">
      <c r="G1134" s="5">
        <v>-3.613100282511579E-3</v>
      </c>
      <c r="H1134" s="6">
        <v>0.54990000000000006</v>
      </c>
    </row>
    <row r="1135" spans="7:8" x14ac:dyDescent="0.2">
      <c r="G1135" s="5">
        <v>-3.6112723743763138E-3</v>
      </c>
      <c r="H1135" s="6">
        <v>0.5504</v>
      </c>
    </row>
    <row r="1136" spans="7:8" x14ac:dyDescent="0.2">
      <c r="G1136" s="5">
        <v>-3.6094299406707721E-3</v>
      </c>
      <c r="H1136" s="6">
        <v>0.55089999999999995</v>
      </c>
    </row>
    <row r="1137" spans="7:8" x14ac:dyDescent="0.2">
      <c r="G1137" s="5">
        <v>-3.6075109415794259E-3</v>
      </c>
      <c r="H1137" s="6">
        <v>0.5514</v>
      </c>
    </row>
    <row r="1138" spans="7:8" x14ac:dyDescent="0.2">
      <c r="G1138" s="5">
        <v>-3.605223721542265E-3</v>
      </c>
      <c r="H1138" s="6">
        <v>0.55189999999999995</v>
      </c>
    </row>
    <row r="1139" spans="7:8" x14ac:dyDescent="0.2">
      <c r="G1139" s="5">
        <v>-3.6035792218813813E-3</v>
      </c>
      <c r="H1139" s="6">
        <v>0.5524</v>
      </c>
    </row>
    <row r="1140" spans="7:8" x14ac:dyDescent="0.2">
      <c r="G1140" s="5">
        <v>-3.6017415968330325E-3</v>
      </c>
      <c r="H1140" s="6">
        <v>0.55289999999999995</v>
      </c>
    </row>
    <row r="1141" spans="7:8" x14ac:dyDescent="0.2">
      <c r="G1141" s="5">
        <v>-3.596509076474976E-3</v>
      </c>
      <c r="H1141" s="6">
        <v>0.5534</v>
      </c>
    </row>
    <row r="1142" spans="7:8" x14ac:dyDescent="0.2">
      <c r="G1142" s="5">
        <v>-3.5948985287194294E-3</v>
      </c>
      <c r="H1142" s="6">
        <v>0.55389999999999995</v>
      </c>
    </row>
    <row r="1143" spans="7:8" x14ac:dyDescent="0.2">
      <c r="G1143" s="5">
        <v>-3.5918254963488013E-3</v>
      </c>
      <c r="H1143" s="6">
        <v>0.5544</v>
      </c>
    </row>
    <row r="1144" spans="7:8" x14ac:dyDescent="0.2">
      <c r="G1144" s="5">
        <v>-3.5902551266354067E-3</v>
      </c>
      <c r="H1144" s="6">
        <v>0.55489999999999995</v>
      </c>
    </row>
    <row r="1145" spans="7:8" x14ac:dyDescent="0.2">
      <c r="G1145" s="5">
        <v>-3.5847570901313647E-3</v>
      </c>
      <c r="H1145" s="6">
        <v>0.5554</v>
      </c>
    </row>
    <row r="1146" spans="7:8" x14ac:dyDescent="0.2">
      <c r="G1146" s="5">
        <v>-3.5830741973973102E-3</v>
      </c>
      <c r="H1146" s="6">
        <v>0.55589999999999995</v>
      </c>
    </row>
    <row r="1147" spans="7:8" x14ac:dyDescent="0.2">
      <c r="G1147" s="5">
        <v>-3.5808486081429732E-3</v>
      </c>
      <c r="H1147" s="6">
        <v>0.55640000000000001</v>
      </c>
    </row>
    <row r="1148" spans="7:8" x14ac:dyDescent="0.2">
      <c r="G1148" s="5">
        <v>-3.5782088700405837E-3</v>
      </c>
      <c r="H1148" s="6">
        <v>0.55689999999999995</v>
      </c>
    </row>
    <row r="1149" spans="7:8" x14ac:dyDescent="0.2">
      <c r="G1149" s="5">
        <v>-3.5768683757975372E-3</v>
      </c>
      <c r="H1149" s="6">
        <v>0.55740000000000001</v>
      </c>
    </row>
    <row r="1150" spans="7:8" x14ac:dyDescent="0.2">
      <c r="G1150" s="5">
        <v>-3.5749893934497656E-3</v>
      </c>
      <c r="H1150" s="6">
        <v>0.55789999999999995</v>
      </c>
    </row>
    <row r="1151" spans="7:8" x14ac:dyDescent="0.2">
      <c r="G1151" s="5">
        <v>-3.5739006361640265E-3</v>
      </c>
      <c r="H1151" s="6">
        <v>0.55840000000000001</v>
      </c>
    </row>
    <row r="1152" spans="7:8" x14ac:dyDescent="0.2">
      <c r="G1152" s="5">
        <v>-3.5716070454675578E-3</v>
      </c>
      <c r="H1152" s="6">
        <v>0.55889999999999995</v>
      </c>
    </row>
    <row r="1153" spans="7:8" x14ac:dyDescent="0.2">
      <c r="G1153" s="5">
        <v>-3.5689055029264677E-3</v>
      </c>
      <c r="H1153" s="6">
        <v>0.55940000000000001</v>
      </c>
    </row>
    <row r="1154" spans="7:8" x14ac:dyDescent="0.2">
      <c r="G1154" s="5">
        <v>-3.5641303073414249E-3</v>
      </c>
      <c r="H1154" s="6">
        <v>0.55989999999999995</v>
      </c>
    </row>
    <row r="1155" spans="7:8" x14ac:dyDescent="0.2">
      <c r="G1155" s="5">
        <v>-3.561635798321432E-3</v>
      </c>
      <c r="H1155" s="6">
        <v>0.56040000000000001</v>
      </c>
    </row>
    <row r="1156" spans="7:8" x14ac:dyDescent="0.2">
      <c r="G1156" s="5">
        <v>-3.5595731634259953E-3</v>
      </c>
      <c r="H1156" s="6">
        <v>0.56089999999999995</v>
      </c>
    </row>
    <row r="1157" spans="7:8" x14ac:dyDescent="0.2">
      <c r="G1157" s="5">
        <v>-3.556977820264243E-3</v>
      </c>
      <c r="H1157" s="6">
        <v>0.56140000000000001</v>
      </c>
    </row>
    <row r="1158" spans="7:8" x14ac:dyDescent="0.2">
      <c r="G1158" s="5">
        <v>-3.5528432390994594E-3</v>
      </c>
      <c r="H1158" s="6">
        <v>0.56189999999999996</v>
      </c>
    </row>
    <row r="1159" spans="7:8" x14ac:dyDescent="0.2">
      <c r="G1159" s="5">
        <v>-3.5499027926424054E-3</v>
      </c>
      <c r="H1159" s="6">
        <v>0.56240000000000001</v>
      </c>
    </row>
    <row r="1160" spans="7:8" x14ac:dyDescent="0.2">
      <c r="G1160" s="5">
        <v>-3.5483756588793594E-3</v>
      </c>
      <c r="H1160" s="6">
        <v>0.56289999999999996</v>
      </c>
    </row>
    <row r="1161" spans="7:8" x14ac:dyDescent="0.2">
      <c r="G1161" s="5">
        <v>-3.5441813859983084E-3</v>
      </c>
      <c r="H1161" s="6">
        <v>0.56340000000000001</v>
      </c>
    </row>
    <row r="1162" spans="7:8" x14ac:dyDescent="0.2">
      <c r="G1162" s="5">
        <v>-3.5411945229560423E-3</v>
      </c>
      <c r="H1162" s="6">
        <v>0.56389999999999996</v>
      </c>
    </row>
    <row r="1163" spans="7:8" x14ac:dyDescent="0.2">
      <c r="G1163" s="5">
        <v>-3.5396397021545045E-3</v>
      </c>
      <c r="H1163" s="6">
        <v>0.56440000000000001</v>
      </c>
    </row>
    <row r="1164" spans="7:8" x14ac:dyDescent="0.2">
      <c r="G1164" s="5">
        <v>-3.5376463670333106E-3</v>
      </c>
      <c r="H1164" s="6">
        <v>0.56489999999999996</v>
      </c>
    </row>
    <row r="1165" spans="7:8" x14ac:dyDescent="0.2">
      <c r="G1165" s="5">
        <v>-3.5356040708426442E-3</v>
      </c>
      <c r="H1165" s="6">
        <v>0.56540000000000001</v>
      </c>
    </row>
    <row r="1166" spans="7:8" x14ac:dyDescent="0.2">
      <c r="G1166" s="5">
        <v>-3.5338818367033433E-3</v>
      </c>
      <c r="H1166" s="6">
        <v>0.56589999999999996</v>
      </c>
    </row>
    <row r="1167" spans="7:8" x14ac:dyDescent="0.2">
      <c r="G1167" s="5">
        <v>-3.5320182068500463E-3</v>
      </c>
      <c r="H1167" s="6">
        <v>0.56640000000000001</v>
      </c>
    </row>
    <row r="1168" spans="7:8" x14ac:dyDescent="0.2">
      <c r="G1168" s="5">
        <v>-3.529275816743989E-3</v>
      </c>
      <c r="H1168" s="6">
        <v>0.56689999999999996</v>
      </c>
    </row>
    <row r="1169" spans="7:8" x14ac:dyDescent="0.2">
      <c r="G1169" s="5">
        <v>-3.5250176123238384E-3</v>
      </c>
      <c r="H1169" s="6">
        <v>0.56740000000000002</v>
      </c>
    </row>
    <row r="1170" spans="7:8" x14ac:dyDescent="0.2">
      <c r="G1170" s="5">
        <v>-3.5213601670437923E-3</v>
      </c>
      <c r="H1170" s="6">
        <v>0.56789999999999996</v>
      </c>
    </row>
    <row r="1171" spans="7:8" x14ac:dyDescent="0.2">
      <c r="G1171" s="5">
        <v>-3.5193572256360436E-3</v>
      </c>
      <c r="H1171" s="6">
        <v>0.56840000000000002</v>
      </c>
    </row>
    <row r="1172" spans="7:8" x14ac:dyDescent="0.2">
      <c r="G1172" s="5">
        <v>-3.5185070035049781E-3</v>
      </c>
      <c r="H1172" s="6">
        <v>0.56889999999999996</v>
      </c>
    </row>
    <row r="1173" spans="7:8" x14ac:dyDescent="0.2">
      <c r="G1173" s="5">
        <v>-3.5169542439241171E-3</v>
      </c>
      <c r="H1173" s="6">
        <v>0.56940000000000002</v>
      </c>
    </row>
    <row r="1174" spans="7:8" x14ac:dyDescent="0.2">
      <c r="G1174" s="5">
        <v>-3.5148463483557673E-3</v>
      </c>
      <c r="H1174" s="6">
        <v>0.56989999999999996</v>
      </c>
    </row>
    <row r="1175" spans="7:8" x14ac:dyDescent="0.2">
      <c r="G1175" s="5">
        <v>-3.5132352908443399E-3</v>
      </c>
      <c r="H1175" s="6">
        <v>0.57040000000000002</v>
      </c>
    </row>
    <row r="1176" spans="7:8" x14ac:dyDescent="0.2">
      <c r="G1176" s="5">
        <v>-3.5126801659305464E-3</v>
      </c>
      <c r="H1176" s="6">
        <v>0.57089999999999996</v>
      </c>
    </row>
    <row r="1177" spans="7:8" x14ac:dyDescent="0.2">
      <c r="G1177" s="5">
        <v>-3.5090013548489526E-3</v>
      </c>
      <c r="H1177" s="6">
        <v>0.57140000000000002</v>
      </c>
    </row>
    <row r="1178" spans="7:8" x14ac:dyDescent="0.2">
      <c r="G1178" s="5">
        <v>-3.5026448809148077E-3</v>
      </c>
      <c r="H1178" s="6">
        <v>0.57189999999999996</v>
      </c>
    </row>
    <row r="1179" spans="7:8" x14ac:dyDescent="0.2">
      <c r="G1179" s="5">
        <v>-3.4993535786995056E-3</v>
      </c>
      <c r="H1179" s="6">
        <v>0.57240000000000002</v>
      </c>
    </row>
    <row r="1180" spans="7:8" x14ac:dyDescent="0.2">
      <c r="G1180" s="5">
        <v>-3.49625367264586E-3</v>
      </c>
      <c r="H1180" s="6">
        <v>0.57289999999999996</v>
      </c>
    </row>
    <row r="1181" spans="7:8" x14ac:dyDescent="0.2">
      <c r="G1181" s="5">
        <v>-3.4942652326620527E-3</v>
      </c>
      <c r="H1181" s="6">
        <v>0.57340000000000002</v>
      </c>
    </row>
    <row r="1182" spans="7:8" x14ac:dyDescent="0.2">
      <c r="G1182" s="5">
        <v>-3.4929691563037515E-3</v>
      </c>
      <c r="H1182" s="6">
        <v>0.57389999999999997</v>
      </c>
    </row>
    <row r="1183" spans="7:8" x14ac:dyDescent="0.2">
      <c r="G1183" s="5">
        <v>-3.4900567416847215E-3</v>
      </c>
      <c r="H1183" s="6">
        <v>0.57440000000000002</v>
      </c>
    </row>
    <row r="1184" spans="7:8" x14ac:dyDescent="0.2">
      <c r="G1184" s="5">
        <v>-3.4885213070551613E-3</v>
      </c>
      <c r="H1184" s="6">
        <v>0.57489999999999997</v>
      </c>
    </row>
    <row r="1185" spans="7:8" x14ac:dyDescent="0.2">
      <c r="G1185" s="5">
        <v>-3.4864057514741313E-3</v>
      </c>
      <c r="H1185" s="6">
        <v>0.57540000000000002</v>
      </c>
    </row>
    <row r="1186" spans="7:8" x14ac:dyDescent="0.2">
      <c r="G1186" s="5">
        <v>-3.4854444735497245E-3</v>
      </c>
      <c r="H1186" s="6">
        <v>0.57589999999999997</v>
      </c>
    </row>
    <row r="1187" spans="7:8" x14ac:dyDescent="0.2">
      <c r="G1187" s="5">
        <v>-3.4834416553630853E-3</v>
      </c>
      <c r="H1187" s="6">
        <v>0.57640000000000002</v>
      </c>
    </row>
    <row r="1188" spans="7:8" x14ac:dyDescent="0.2">
      <c r="G1188" s="5">
        <v>-3.4807332323605585E-3</v>
      </c>
      <c r="H1188" s="6">
        <v>0.57689999999999997</v>
      </c>
    </row>
    <row r="1189" spans="7:8" x14ac:dyDescent="0.2">
      <c r="G1189" s="5">
        <v>-3.4795025097548705E-3</v>
      </c>
      <c r="H1189" s="6">
        <v>0.57740000000000002</v>
      </c>
    </row>
    <row r="1190" spans="7:8" x14ac:dyDescent="0.2">
      <c r="G1190" s="5">
        <v>-3.478926637452999E-3</v>
      </c>
      <c r="H1190" s="6">
        <v>0.57789999999999997</v>
      </c>
    </row>
    <row r="1191" spans="7:8" x14ac:dyDescent="0.2">
      <c r="G1191" s="5">
        <v>-3.477007058185527E-3</v>
      </c>
      <c r="H1191" s="6">
        <v>0.57840000000000003</v>
      </c>
    </row>
    <row r="1192" spans="7:8" x14ac:dyDescent="0.2">
      <c r="G1192" s="5">
        <v>-3.4730211821485208E-3</v>
      </c>
      <c r="H1192" s="6">
        <v>0.57889999999999997</v>
      </c>
    </row>
    <row r="1193" spans="7:8" x14ac:dyDescent="0.2">
      <c r="G1193" s="5">
        <v>-3.4700587883667263E-3</v>
      </c>
      <c r="H1193" s="6">
        <v>0.57940000000000003</v>
      </c>
    </row>
    <row r="1194" spans="7:8" x14ac:dyDescent="0.2">
      <c r="G1194" s="5">
        <v>-3.4691299121762118E-3</v>
      </c>
      <c r="H1194" s="6">
        <v>0.57989999999999997</v>
      </c>
    </row>
    <row r="1195" spans="7:8" x14ac:dyDescent="0.2">
      <c r="G1195" s="5">
        <v>-3.466648558608659E-3</v>
      </c>
      <c r="H1195" s="6">
        <v>0.58040000000000003</v>
      </c>
    </row>
    <row r="1196" spans="7:8" x14ac:dyDescent="0.2">
      <c r="G1196" s="5">
        <v>-3.4620627453248987E-3</v>
      </c>
      <c r="H1196" s="6">
        <v>0.58089999999999997</v>
      </c>
    </row>
    <row r="1197" spans="7:8" x14ac:dyDescent="0.2">
      <c r="G1197" s="5">
        <v>-3.4598031602148045E-3</v>
      </c>
      <c r="H1197" s="6">
        <v>0.58140000000000003</v>
      </c>
    </row>
    <row r="1198" spans="7:8" x14ac:dyDescent="0.2">
      <c r="G1198" s="5">
        <v>-3.4535923530897208E-3</v>
      </c>
      <c r="H1198" s="6">
        <v>0.58189999999999997</v>
      </c>
    </row>
    <row r="1199" spans="7:8" x14ac:dyDescent="0.2">
      <c r="G1199" s="5">
        <v>-3.4523690772893349E-3</v>
      </c>
      <c r="H1199" s="6">
        <v>0.58240000000000003</v>
      </c>
    </row>
    <row r="1200" spans="7:8" x14ac:dyDescent="0.2">
      <c r="G1200" s="5">
        <v>-3.4492768757369355E-3</v>
      </c>
      <c r="H1200" s="6">
        <v>0.58289999999999997</v>
      </c>
    </row>
    <row r="1201" spans="7:8" x14ac:dyDescent="0.2">
      <c r="G1201" s="5">
        <v>-3.4480971219725052E-3</v>
      </c>
      <c r="H1201" s="6">
        <v>0.58340000000000003</v>
      </c>
    </row>
    <row r="1202" spans="7:8" x14ac:dyDescent="0.2">
      <c r="G1202" s="5">
        <v>-3.4464750141009761E-3</v>
      </c>
      <c r="H1202" s="6">
        <v>0.58389999999999997</v>
      </c>
    </row>
    <row r="1203" spans="7:8" x14ac:dyDescent="0.2">
      <c r="G1203" s="5">
        <v>-3.4450625517534971E-3</v>
      </c>
      <c r="H1203" s="6">
        <v>0.58440000000000003</v>
      </c>
    </row>
    <row r="1204" spans="7:8" x14ac:dyDescent="0.2">
      <c r="G1204" s="5">
        <v>-3.4435110270869119E-3</v>
      </c>
      <c r="H1204" s="6">
        <v>0.58489999999999998</v>
      </c>
    </row>
    <row r="1205" spans="7:8" x14ac:dyDescent="0.2">
      <c r="G1205" s="5">
        <v>-3.4424058299094094E-3</v>
      </c>
      <c r="H1205" s="6">
        <v>0.58540000000000003</v>
      </c>
    </row>
    <row r="1206" spans="7:8" x14ac:dyDescent="0.2">
      <c r="G1206" s="5">
        <v>-3.4400365709025783E-3</v>
      </c>
      <c r="H1206" s="6">
        <v>0.58589999999999998</v>
      </c>
    </row>
    <row r="1207" spans="7:8" x14ac:dyDescent="0.2">
      <c r="G1207" s="5">
        <v>-3.4368361197473899E-3</v>
      </c>
      <c r="H1207" s="6">
        <v>0.58640000000000003</v>
      </c>
    </row>
    <row r="1208" spans="7:8" x14ac:dyDescent="0.2">
      <c r="G1208" s="5">
        <v>-3.433209476091526E-3</v>
      </c>
      <c r="H1208" s="6">
        <v>0.58689999999999998</v>
      </c>
    </row>
    <row r="1209" spans="7:8" x14ac:dyDescent="0.2">
      <c r="G1209" s="5">
        <v>-3.4322863407122138E-3</v>
      </c>
      <c r="H1209" s="6">
        <v>0.58740000000000003</v>
      </c>
    </row>
    <row r="1210" spans="7:8" x14ac:dyDescent="0.2">
      <c r="G1210" s="5">
        <v>-3.431772555609371E-3</v>
      </c>
      <c r="H1210" s="6">
        <v>0.58789999999999998</v>
      </c>
    </row>
    <row r="1211" spans="7:8" x14ac:dyDescent="0.2">
      <c r="G1211" s="5">
        <v>-3.4282022771327538E-3</v>
      </c>
      <c r="H1211" s="6">
        <v>0.58840000000000003</v>
      </c>
    </row>
    <row r="1212" spans="7:8" x14ac:dyDescent="0.2">
      <c r="G1212" s="5">
        <v>-3.4247938599746616E-3</v>
      </c>
      <c r="H1212" s="6">
        <v>0.58889999999999998</v>
      </c>
    </row>
    <row r="1213" spans="7:8" x14ac:dyDescent="0.2">
      <c r="G1213" s="5">
        <v>-3.4237750581071779E-3</v>
      </c>
      <c r="H1213" s="6">
        <v>0.58940000000000003</v>
      </c>
    </row>
    <row r="1214" spans="7:8" x14ac:dyDescent="0.2">
      <c r="G1214" s="5">
        <v>-3.4202324756908531E-3</v>
      </c>
      <c r="H1214" s="6">
        <v>0.58989999999999998</v>
      </c>
    </row>
    <row r="1215" spans="7:8" x14ac:dyDescent="0.2">
      <c r="G1215" s="5">
        <v>-3.4164890120498104E-3</v>
      </c>
      <c r="H1215" s="6">
        <v>0.59040000000000004</v>
      </c>
    </row>
    <row r="1216" spans="7:8" x14ac:dyDescent="0.2">
      <c r="G1216" s="5">
        <v>-3.4131790560878255E-3</v>
      </c>
      <c r="H1216" s="6">
        <v>0.59089999999999998</v>
      </c>
    </row>
    <row r="1217" spans="7:8" x14ac:dyDescent="0.2">
      <c r="G1217" s="5">
        <v>-3.4098239910937025E-3</v>
      </c>
      <c r="H1217" s="6">
        <v>0.59140000000000004</v>
      </c>
    </row>
    <row r="1218" spans="7:8" x14ac:dyDescent="0.2">
      <c r="G1218" s="5">
        <v>-3.4081405383519546E-3</v>
      </c>
      <c r="H1218" s="6">
        <v>0.59189999999999998</v>
      </c>
    </row>
    <row r="1219" spans="7:8" x14ac:dyDescent="0.2">
      <c r="G1219" s="5">
        <v>-3.4045966778009553E-3</v>
      </c>
      <c r="H1219" s="6">
        <v>0.59240000000000004</v>
      </c>
    </row>
    <row r="1220" spans="7:8" x14ac:dyDescent="0.2">
      <c r="G1220" s="5">
        <v>-3.402241858199229E-3</v>
      </c>
      <c r="H1220" s="6">
        <v>0.59289999999999998</v>
      </c>
    </row>
    <row r="1221" spans="7:8" x14ac:dyDescent="0.2">
      <c r="G1221" s="5">
        <v>-3.3994257098295803E-3</v>
      </c>
      <c r="H1221" s="6">
        <v>0.59340000000000004</v>
      </c>
    </row>
    <row r="1222" spans="7:8" x14ac:dyDescent="0.2">
      <c r="G1222" s="5">
        <v>-3.3967385261349705E-3</v>
      </c>
      <c r="H1222" s="6">
        <v>0.59389999999999998</v>
      </c>
    </row>
    <row r="1223" spans="7:8" x14ac:dyDescent="0.2">
      <c r="G1223" s="5">
        <v>-3.3951437677199807E-3</v>
      </c>
      <c r="H1223" s="6">
        <v>0.59440000000000004</v>
      </c>
    </row>
    <row r="1224" spans="7:8" x14ac:dyDescent="0.2">
      <c r="G1224" s="5">
        <v>-3.391729969716031E-3</v>
      </c>
      <c r="H1224" s="6">
        <v>0.59489999999999998</v>
      </c>
    </row>
    <row r="1225" spans="7:8" x14ac:dyDescent="0.2">
      <c r="G1225" s="5">
        <v>-3.3907129763373236E-3</v>
      </c>
      <c r="H1225" s="6">
        <v>0.59540000000000004</v>
      </c>
    </row>
    <row r="1226" spans="7:8" x14ac:dyDescent="0.2">
      <c r="G1226" s="5">
        <v>-3.3897860652946487E-3</v>
      </c>
      <c r="H1226" s="6">
        <v>0.59589999999999999</v>
      </c>
    </row>
    <row r="1227" spans="7:8" x14ac:dyDescent="0.2">
      <c r="G1227" s="5">
        <v>-3.387269182486048E-3</v>
      </c>
      <c r="H1227" s="6">
        <v>0.59640000000000004</v>
      </c>
    </row>
    <row r="1228" spans="7:8" x14ac:dyDescent="0.2">
      <c r="G1228" s="5">
        <v>-3.3863401866306582E-3</v>
      </c>
      <c r="H1228" s="6">
        <v>0.59689999999999999</v>
      </c>
    </row>
    <row r="1229" spans="7:8" x14ac:dyDescent="0.2">
      <c r="G1229" s="5">
        <v>-3.385128852518069E-3</v>
      </c>
      <c r="H1229" s="6">
        <v>0.59740000000000004</v>
      </c>
    </row>
    <row r="1230" spans="7:8" x14ac:dyDescent="0.2">
      <c r="G1230" s="5">
        <v>-3.3827066917620162E-3</v>
      </c>
      <c r="H1230" s="6">
        <v>0.59789999999999999</v>
      </c>
    </row>
    <row r="1231" spans="7:8" x14ac:dyDescent="0.2">
      <c r="G1231" s="5">
        <v>-3.3800651830971939E-3</v>
      </c>
      <c r="H1231" s="6">
        <v>0.59840000000000004</v>
      </c>
    </row>
    <row r="1232" spans="7:8" x14ac:dyDescent="0.2">
      <c r="G1232" s="5">
        <v>-3.3767765420325258E-3</v>
      </c>
      <c r="H1232" s="6">
        <v>0.59889999999999999</v>
      </c>
    </row>
    <row r="1233" spans="7:8" x14ac:dyDescent="0.2">
      <c r="G1233" s="5">
        <v>-3.37463788238754E-3</v>
      </c>
      <c r="H1233" s="6">
        <v>0.59940000000000004</v>
      </c>
    </row>
    <row r="1234" spans="7:8" x14ac:dyDescent="0.2">
      <c r="G1234" s="5">
        <v>-3.3721945942785441E-3</v>
      </c>
      <c r="H1234" s="6">
        <v>0.59989999999999999</v>
      </c>
    </row>
    <row r="1235" spans="7:8" x14ac:dyDescent="0.2">
      <c r="G1235" s="5">
        <v>-3.3694877543573119E-3</v>
      </c>
      <c r="H1235" s="6">
        <v>0.60040000000000004</v>
      </c>
    </row>
    <row r="1236" spans="7:8" x14ac:dyDescent="0.2">
      <c r="G1236" s="5">
        <v>-3.3663616583538571E-3</v>
      </c>
      <c r="H1236" s="6">
        <v>0.60089999999999999</v>
      </c>
    </row>
    <row r="1237" spans="7:8" x14ac:dyDescent="0.2">
      <c r="G1237" s="5">
        <v>-3.3637680430057258E-3</v>
      </c>
      <c r="H1237" s="6">
        <v>0.60140000000000005</v>
      </c>
    </row>
    <row r="1238" spans="7:8" x14ac:dyDescent="0.2">
      <c r="G1238" s="5">
        <v>-3.3599112959841102E-3</v>
      </c>
      <c r="H1238" s="6">
        <v>0.60189999999999999</v>
      </c>
    </row>
    <row r="1239" spans="7:8" x14ac:dyDescent="0.2">
      <c r="G1239" s="5">
        <v>-3.3591813680315143E-3</v>
      </c>
      <c r="H1239" s="6">
        <v>0.60240000000000005</v>
      </c>
    </row>
    <row r="1240" spans="7:8" x14ac:dyDescent="0.2">
      <c r="G1240" s="5">
        <v>-3.356402402446119E-3</v>
      </c>
      <c r="H1240" s="6">
        <v>0.60289999999999999</v>
      </c>
    </row>
    <row r="1241" spans="7:8" x14ac:dyDescent="0.2">
      <c r="G1241" s="5">
        <v>-3.3512321001750297E-3</v>
      </c>
      <c r="H1241" s="6">
        <v>0.60340000000000005</v>
      </c>
    </row>
    <row r="1242" spans="7:8" x14ac:dyDescent="0.2">
      <c r="G1242" s="5">
        <v>-3.3502691619589423E-3</v>
      </c>
      <c r="H1242" s="6">
        <v>0.60389999999999999</v>
      </c>
    </row>
    <row r="1243" spans="7:8" x14ac:dyDescent="0.2">
      <c r="G1243" s="5">
        <v>-3.3496646906908852E-3</v>
      </c>
      <c r="H1243" s="6">
        <v>0.60440000000000005</v>
      </c>
    </row>
    <row r="1244" spans="7:8" x14ac:dyDescent="0.2">
      <c r="G1244" s="5">
        <v>-3.3475067805795872E-3</v>
      </c>
      <c r="H1244" s="6">
        <v>0.60489999999999999</v>
      </c>
    </row>
    <row r="1245" spans="7:8" x14ac:dyDescent="0.2">
      <c r="G1245" s="5">
        <v>-3.342996617698078E-3</v>
      </c>
      <c r="H1245" s="6">
        <v>0.60540000000000005</v>
      </c>
    </row>
    <row r="1246" spans="7:8" x14ac:dyDescent="0.2">
      <c r="G1246" s="5">
        <v>-3.341717988852847E-3</v>
      </c>
      <c r="H1246" s="6">
        <v>0.60589999999999999</v>
      </c>
    </row>
    <row r="1247" spans="7:8" x14ac:dyDescent="0.2">
      <c r="G1247" s="5">
        <v>-3.3368968450711621E-3</v>
      </c>
      <c r="H1247" s="6">
        <v>0.60640000000000005</v>
      </c>
    </row>
    <row r="1248" spans="7:8" x14ac:dyDescent="0.2">
      <c r="G1248" s="5">
        <v>-3.3351252352234236E-3</v>
      </c>
      <c r="H1248" s="6">
        <v>0.6069</v>
      </c>
    </row>
    <row r="1249" spans="7:8" x14ac:dyDescent="0.2">
      <c r="G1249" s="5">
        <v>-3.332710976690573E-3</v>
      </c>
      <c r="H1249" s="6">
        <v>0.60740000000000005</v>
      </c>
    </row>
    <row r="1250" spans="7:8" x14ac:dyDescent="0.2">
      <c r="G1250" s="5">
        <v>-3.3308331838118022E-3</v>
      </c>
      <c r="H1250" s="6">
        <v>0.6079</v>
      </c>
    </row>
    <row r="1251" spans="7:8" x14ac:dyDescent="0.2">
      <c r="G1251" s="5">
        <v>-3.326750529639543E-3</v>
      </c>
      <c r="H1251" s="6">
        <v>0.60840000000000005</v>
      </c>
    </row>
    <row r="1252" spans="7:8" x14ac:dyDescent="0.2">
      <c r="G1252" s="5">
        <v>-3.323047639557165E-3</v>
      </c>
      <c r="H1252" s="6">
        <v>0.6089</v>
      </c>
    </row>
    <row r="1253" spans="7:8" x14ac:dyDescent="0.2">
      <c r="G1253" s="5">
        <v>-3.3204639630478928E-3</v>
      </c>
      <c r="H1253" s="6">
        <v>0.60940000000000005</v>
      </c>
    </row>
    <row r="1254" spans="7:8" x14ac:dyDescent="0.2">
      <c r="G1254" s="5">
        <v>-3.3166541843878622E-3</v>
      </c>
      <c r="H1254" s="6">
        <v>0.6099</v>
      </c>
    </row>
    <row r="1255" spans="7:8" x14ac:dyDescent="0.2">
      <c r="G1255" s="5">
        <v>-3.3152054871695576E-3</v>
      </c>
      <c r="H1255" s="6">
        <v>0.61040000000000005</v>
      </c>
    </row>
    <row r="1256" spans="7:8" x14ac:dyDescent="0.2">
      <c r="G1256" s="5">
        <v>-3.3123744491434814E-3</v>
      </c>
      <c r="H1256" s="6">
        <v>0.6109</v>
      </c>
    </row>
    <row r="1257" spans="7:8" x14ac:dyDescent="0.2">
      <c r="G1257" s="5">
        <v>-3.3081592107878999E-3</v>
      </c>
      <c r="H1257" s="6">
        <v>0.61140000000000005</v>
      </c>
    </row>
    <row r="1258" spans="7:8" x14ac:dyDescent="0.2">
      <c r="G1258" s="5">
        <v>-3.3061196704949813E-3</v>
      </c>
      <c r="H1258" s="6">
        <v>0.6119</v>
      </c>
    </row>
    <row r="1259" spans="7:8" x14ac:dyDescent="0.2">
      <c r="G1259" s="5">
        <v>-3.3034016951195822E-3</v>
      </c>
      <c r="H1259" s="6">
        <v>0.61240000000000006</v>
      </c>
    </row>
    <row r="1260" spans="7:8" x14ac:dyDescent="0.2">
      <c r="G1260" s="5">
        <v>-3.3011980953971997E-3</v>
      </c>
      <c r="H1260" s="6">
        <v>0.6129</v>
      </c>
    </row>
    <row r="1261" spans="7:8" x14ac:dyDescent="0.2">
      <c r="G1261" s="5">
        <v>-3.2989114629810444E-3</v>
      </c>
      <c r="H1261" s="6">
        <v>0.61339999999999995</v>
      </c>
    </row>
    <row r="1262" spans="7:8" x14ac:dyDescent="0.2">
      <c r="G1262" s="5">
        <v>-3.2944314243313084E-3</v>
      </c>
      <c r="H1262" s="6">
        <v>0.6139</v>
      </c>
    </row>
    <row r="1263" spans="7:8" x14ac:dyDescent="0.2">
      <c r="G1263" s="5">
        <v>-3.2912784639211991E-3</v>
      </c>
      <c r="H1263" s="6">
        <v>0.61439999999999995</v>
      </c>
    </row>
    <row r="1264" spans="7:8" x14ac:dyDescent="0.2">
      <c r="G1264" s="5">
        <v>-3.2889112854232955E-3</v>
      </c>
      <c r="H1264" s="6">
        <v>0.6149</v>
      </c>
    </row>
    <row r="1265" spans="7:8" x14ac:dyDescent="0.2">
      <c r="G1265" s="5">
        <v>-3.2848289498453209E-3</v>
      </c>
      <c r="H1265" s="6">
        <v>0.61539999999999995</v>
      </c>
    </row>
    <row r="1266" spans="7:8" x14ac:dyDescent="0.2">
      <c r="G1266" s="5">
        <v>-3.283725052151337E-3</v>
      </c>
      <c r="H1266" s="6">
        <v>0.6159</v>
      </c>
    </row>
    <row r="1267" spans="7:8" x14ac:dyDescent="0.2">
      <c r="G1267" s="5">
        <v>-3.2815165924968436E-3</v>
      </c>
      <c r="H1267" s="6">
        <v>0.61639999999999995</v>
      </c>
    </row>
    <row r="1268" spans="7:8" x14ac:dyDescent="0.2">
      <c r="G1268" s="5">
        <v>-3.2796408059955753E-3</v>
      </c>
      <c r="H1268" s="6">
        <v>0.6169</v>
      </c>
    </row>
    <row r="1269" spans="7:8" x14ac:dyDescent="0.2">
      <c r="G1269" s="5">
        <v>-3.2769278436829575E-3</v>
      </c>
      <c r="H1269" s="6">
        <v>0.61739999999999995</v>
      </c>
    </row>
    <row r="1270" spans="7:8" x14ac:dyDescent="0.2">
      <c r="G1270" s="5">
        <v>-3.2736177606786333E-3</v>
      </c>
      <c r="H1270" s="6">
        <v>0.6179</v>
      </c>
    </row>
    <row r="1271" spans="7:8" x14ac:dyDescent="0.2">
      <c r="G1271" s="5">
        <v>-3.270880814957227E-3</v>
      </c>
      <c r="H1271" s="6">
        <v>0.61839999999999995</v>
      </c>
    </row>
    <row r="1272" spans="7:8" x14ac:dyDescent="0.2">
      <c r="G1272" s="5">
        <v>-3.268148364538319E-3</v>
      </c>
      <c r="H1272" s="6">
        <v>0.61890000000000001</v>
      </c>
    </row>
    <row r="1273" spans="7:8" x14ac:dyDescent="0.2">
      <c r="G1273" s="5">
        <v>-3.2669577023770224E-3</v>
      </c>
      <c r="H1273" s="6">
        <v>0.61939999999999995</v>
      </c>
    </row>
    <row r="1274" spans="7:8" x14ac:dyDescent="0.2">
      <c r="G1274" s="5">
        <v>-3.266238361183569E-3</v>
      </c>
      <c r="H1274" s="6">
        <v>0.61990000000000001</v>
      </c>
    </row>
    <row r="1275" spans="7:8" x14ac:dyDescent="0.2">
      <c r="G1275" s="5">
        <v>-3.2636463251694142E-3</v>
      </c>
      <c r="H1275" s="6">
        <v>0.62039999999999995</v>
      </c>
    </row>
    <row r="1276" spans="7:8" x14ac:dyDescent="0.2">
      <c r="G1276" s="5">
        <v>-3.2619368904002349E-3</v>
      </c>
      <c r="H1276" s="6">
        <v>0.62090000000000001</v>
      </c>
    </row>
    <row r="1277" spans="7:8" x14ac:dyDescent="0.2">
      <c r="G1277" s="5">
        <v>-3.2606287094820974E-3</v>
      </c>
      <c r="H1277" s="6">
        <v>0.62139999999999995</v>
      </c>
    </row>
    <row r="1278" spans="7:8" x14ac:dyDescent="0.2">
      <c r="G1278" s="5">
        <v>-3.258756222859047E-3</v>
      </c>
      <c r="H1278" s="6">
        <v>0.62190000000000001</v>
      </c>
    </row>
    <row r="1279" spans="7:8" x14ac:dyDescent="0.2">
      <c r="G1279" s="5">
        <v>-3.2568010051259207E-3</v>
      </c>
      <c r="H1279" s="6">
        <v>0.62239999999999995</v>
      </c>
    </row>
    <row r="1280" spans="7:8" x14ac:dyDescent="0.2">
      <c r="G1280" s="5">
        <v>-3.2542139355815334E-3</v>
      </c>
      <c r="H1280" s="6">
        <v>0.62290000000000001</v>
      </c>
    </row>
    <row r="1281" spans="7:8" x14ac:dyDescent="0.2">
      <c r="G1281" s="5">
        <v>-3.2512565635769409E-3</v>
      </c>
      <c r="H1281" s="6">
        <v>0.62339999999999995</v>
      </c>
    </row>
    <row r="1282" spans="7:8" x14ac:dyDescent="0.2">
      <c r="G1282" s="5">
        <v>-3.2481609529825006E-3</v>
      </c>
      <c r="H1282" s="6">
        <v>0.62390000000000001</v>
      </c>
    </row>
    <row r="1283" spans="7:8" x14ac:dyDescent="0.2">
      <c r="G1283" s="5">
        <v>-3.2468681011758485E-3</v>
      </c>
      <c r="H1283" s="6">
        <v>0.62439999999999996</v>
      </c>
    </row>
    <row r="1284" spans="7:8" x14ac:dyDescent="0.2">
      <c r="G1284" s="5">
        <v>-3.2439691533601572E-3</v>
      </c>
      <c r="H1284" s="6">
        <v>0.62490000000000001</v>
      </c>
    </row>
    <row r="1285" spans="7:8" x14ac:dyDescent="0.2">
      <c r="G1285" s="5">
        <v>-3.2398370469874779E-3</v>
      </c>
      <c r="H1285" s="6">
        <v>0.62539999999999996</v>
      </c>
    </row>
    <row r="1286" spans="7:8" x14ac:dyDescent="0.2">
      <c r="G1286" s="5">
        <v>-3.2353113240417533E-3</v>
      </c>
      <c r="H1286" s="6">
        <v>0.62590000000000001</v>
      </c>
    </row>
    <row r="1287" spans="7:8" x14ac:dyDescent="0.2">
      <c r="G1287" s="5">
        <v>-3.2327708298128571E-3</v>
      </c>
      <c r="H1287" s="6">
        <v>0.62639999999999996</v>
      </c>
    </row>
    <row r="1288" spans="7:8" x14ac:dyDescent="0.2">
      <c r="G1288" s="5">
        <v>-3.2282186342136566E-3</v>
      </c>
      <c r="H1288" s="6">
        <v>0.62690000000000001</v>
      </c>
    </row>
    <row r="1289" spans="7:8" x14ac:dyDescent="0.2">
      <c r="G1289" s="5">
        <v>-3.2247693392187726E-3</v>
      </c>
      <c r="H1289" s="6">
        <v>0.62739999999999996</v>
      </c>
    </row>
    <row r="1290" spans="7:8" x14ac:dyDescent="0.2">
      <c r="G1290" s="5">
        <v>-3.2219709725108208E-3</v>
      </c>
      <c r="H1290" s="6">
        <v>0.62790000000000001</v>
      </c>
    </row>
    <row r="1291" spans="7:8" x14ac:dyDescent="0.2">
      <c r="G1291" s="5">
        <v>-3.2185716524526634E-3</v>
      </c>
      <c r="H1291" s="6">
        <v>0.62839999999999996</v>
      </c>
    </row>
    <row r="1292" spans="7:8" x14ac:dyDescent="0.2">
      <c r="G1292" s="5">
        <v>-3.2168458399431314E-3</v>
      </c>
      <c r="H1292" s="6">
        <v>0.62890000000000001</v>
      </c>
    </row>
    <row r="1293" spans="7:8" x14ac:dyDescent="0.2">
      <c r="G1293" s="5">
        <v>-3.2153139423271655E-3</v>
      </c>
      <c r="H1293" s="6">
        <v>0.62939999999999996</v>
      </c>
    </row>
    <row r="1294" spans="7:8" x14ac:dyDescent="0.2">
      <c r="G1294" s="5">
        <v>-3.2136248027384907E-3</v>
      </c>
      <c r="H1294" s="6">
        <v>0.62990000000000002</v>
      </c>
    </row>
    <row r="1295" spans="7:8" x14ac:dyDescent="0.2">
      <c r="G1295" s="5">
        <v>-3.2112076414667974E-3</v>
      </c>
      <c r="H1295" s="6">
        <v>0.63039999999999996</v>
      </c>
    </row>
    <row r="1296" spans="7:8" x14ac:dyDescent="0.2">
      <c r="G1296" s="5">
        <v>-3.2089863591178314E-3</v>
      </c>
      <c r="H1296" s="6">
        <v>0.63090000000000002</v>
      </c>
    </row>
    <row r="1297" spans="7:8" x14ac:dyDescent="0.2">
      <c r="G1297" s="5">
        <v>-3.2061952347615997E-3</v>
      </c>
      <c r="H1297" s="6">
        <v>0.63139999999999996</v>
      </c>
    </row>
    <row r="1298" spans="7:8" x14ac:dyDescent="0.2">
      <c r="G1298" s="5">
        <v>-3.2023064466619594E-3</v>
      </c>
      <c r="H1298" s="6">
        <v>0.63190000000000002</v>
      </c>
    </row>
    <row r="1299" spans="7:8" x14ac:dyDescent="0.2">
      <c r="G1299" s="5">
        <v>-3.2010117615609021E-3</v>
      </c>
      <c r="H1299" s="6">
        <v>0.63239999999999996</v>
      </c>
    </row>
    <row r="1300" spans="7:8" x14ac:dyDescent="0.2">
      <c r="G1300" s="5">
        <v>-3.1974680449726369E-3</v>
      </c>
      <c r="H1300" s="6">
        <v>0.63290000000000002</v>
      </c>
    </row>
    <row r="1301" spans="7:8" x14ac:dyDescent="0.2">
      <c r="G1301" s="5">
        <v>-3.19489717961563E-3</v>
      </c>
      <c r="H1301" s="6">
        <v>0.63339999999999996</v>
      </c>
    </row>
    <row r="1302" spans="7:8" x14ac:dyDescent="0.2">
      <c r="G1302" s="5">
        <v>-3.1924368334022893E-3</v>
      </c>
      <c r="H1302" s="6">
        <v>0.63390000000000002</v>
      </c>
    </row>
    <row r="1303" spans="7:8" x14ac:dyDescent="0.2">
      <c r="G1303" s="5">
        <v>-3.1902187889864854E-3</v>
      </c>
      <c r="H1303" s="6">
        <v>0.63439999999999996</v>
      </c>
    </row>
    <row r="1304" spans="7:8" x14ac:dyDescent="0.2">
      <c r="G1304" s="5">
        <v>-3.1873181264758656E-3</v>
      </c>
      <c r="H1304" s="6">
        <v>0.63490000000000002</v>
      </c>
    </row>
    <row r="1305" spans="7:8" x14ac:dyDescent="0.2">
      <c r="G1305" s="5">
        <v>-3.1806994829381898E-3</v>
      </c>
      <c r="H1305" s="6">
        <v>0.63539999999999996</v>
      </c>
    </row>
    <row r="1306" spans="7:8" x14ac:dyDescent="0.2">
      <c r="G1306" s="5">
        <v>-3.1787952153699188E-3</v>
      </c>
      <c r="H1306" s="6">
        <v>0.63590000000000002</v>
      </c>
    </row>
    <row r="1307" spans="7:8" x14ac:dyDescent="0.2">
      <c r="G1307" s="5">
        <v>-3.1763409532180645E-3</v>
      </c>
      <c r="H1307" s="6">
        <v>0.63639999999999997</v>
      </c>
    </row>
    <row r="1308" spans="7:8" x14ac:dyDescent="0.2">
      <c r="G1308" s="5">
        <v>-3.1734065766927662E-3</v>
      </c>
      <c r="H1308" s="6">
        <v>0.63690000000000002</v>
      </c>
    </row>
    <row r="1309" spans="7:8" x14ac:dyDescent="0.2">
      <c r="G1309" s="5">
        <v>-3.1695088395466181E-3</v>
      </c>
      <c r="H1309" s="6">
        <v>0.63739999999999997</v>
      </c>
    </row>
    <row r="1310" spans="7:8" x14ac:dyDescent="0.2">
      <c r="G1310" s="5">
        <v>-3.1665339700877489E-3</v>
      </c>
      <c r="H1310" s="6">
        <v>0.63790000000000002</v>
      </c>
    </row>
    <row r="1311" spans="7:8" x14ac:dyDescent="0.2">
      <c r="G1311" s="5">
        <v>-3.1643654762797788E-3</v>
      </c>
      <c r="H1311" s="6">
        <v>0.63839999999999997</v>
      </c>
    </row>
    <row r="1312" spans="7:8" x14ac:dyDescent="0.2">
      <c r="G1312" s="5">
        <v>-3.1624475757014822E-3</v>
      </c>
      <c r="H1312" s="6">
        <v>0.63890000000000002</v>
      </c>
    </row>
    <row r="1313" spans="7:8" x14ac:dyDescent="0.2">
      <c r="G1313" s="5">
        <v>-3.1605884612737763E-3</v>
      </c>
      <c r="H1313" s="6">
        <v>0.63939999999999997</v>
      </c>
    </row>
    <row r="1314" spans="7:8" x14ac:dyDescent="0.2">
      <c r="G1314" s="5">
        <v>-3.1551672362937124E-3</v>
      </c>
      <c r="H1314" s="6">
        <v>0.63990000000000002</v>
      </c>
    </row>
    <row r="1315" spans="7:8" x14ac:dyDescent="0.2">
      <c r="G1315" s="5">
        <v>-3.1548439187505553E-3</v>
      </c>
      <c r="H1315" s="6">
        <v>0.64039999999999997</v>
      </c>
    </row>
    <row r="1316" spans="7:8" x14ac:dyDescent="0.2">
      <c r="G1316" s="5">
        <v>-3.153670661826269E-3</v>
      </c>
      <c r="H1316" s="6">
        <v>0.64090000000000003</v>
      </c>
    </row>
    <row r="1317" spans="7:8" x14ac:dyDescent="0.2">
      <c r="G1317" s="5">
        <v>-3.1507871368578202E-3</v>
      </c>
      <c r="H1317" s="6">
        <v>0.64139999999999997</v>
      </c>
    </row>
    <row r="1318" spans="7:8" x14ac:dyDescent="0.2">
      <c r="G1318" s="5">
        <v>-3.1455317132761166E-3</v>
      </c>
      <c r="H1318" s="6">
        <v>0.64190000000000003</v>
      </c>
    </row>
    <row r="1319" spans="7:8" x14ac:dyDescent="0.2">
      <c r="G1319" s="5">
        <v>-3.1425497052909373E-3</v>
      </c>
      <c r="H1319" s="6">
        <v>0.64239999999999997</v>
      </c>
    </row>
    <row r="1320" spans="7:8" x14ac:dyDescent="0.2">
      <c r="G1320" s="5">
        <v>-3.1402073389890412E-3</v>
      </c>
      <c r="H1320" s="6">
        <v>0.64290000000000003</v>
      </c>
    </row>
    <row r="1321" spans="7:8" x14ac:dyDescent="0.2">
      <c r="G1321" s="5">
        <v>-3.1375408940947681E-3</v>
      </c>
      <c r="H1321" s="6">
        <v>0.64339999999999997</v>
      </c>
    </row>
    <row r="1322" spans="7:8" x14ac:dyDescent="0.2">
      <c r="G1322" s="5">
        <v>-3.1360897669199558E-3</v>
      </c>
      <c r="H1322" s="6">
        <v>0.64390000000000003</v>
      </c>
    </row>
    <row r="1323" spans="7:8" x14ac:dyDescent="0.2">
      <c r="G1323" s="5">
        <v>-3.1338154282759163E-3</v>
      </c>
      <c r="H1323" s="6">
        <v>0.64439999999999997</v>
      </c>
    </row>
    <row r="1324" spans="7:8" x14ac:dyDescent="0.2">
      <c r="G1324" s="5">
        <v>-3.1307103532323861E-3</v>
      </c>
      <c r="H1324" s="6">
        <v>0.64490000000000003</v>
      </c>
    </row>
    <row r="1325" spans="7:8" x14ac:dyDescent="0.2">
      <c r="G1325" s="5">
        <v>-3.1291510847988313E-3</v>
      </c>
      <c r="H1325" s="6">
        <v>0.64539999999999997</v>
      </c>
    </row>
    <row r="1326" spans="7:8" x14ac:dyDescent="0.2">
      <c r="G1326" s="5">
        <v>-3.1267832904255679E-3</v>
      </c>
      <c r="H1326" s="6">
        <v>0.64590000000000003</v>
      </c>
    </row>
    <row r="1327" spans="7:8" x14ac:dyDescent="0.2">
      <c r="G1327" s="5">
        <v>-3.1226934885093811E-3</v>
      </c>
      <c r="H1327" s="6">
        <v>0.64639999999999997</v>
      </c>
    </row>
    <row r="1328" spans="7:8" x14ac:dyDescent="0.2">
      <c r="G1328" s="5">
        <v>-3.1194018083409067E-3</v>
      </c>
      <c r="H1328" s="6">
        <v>0.64690000000000003</v>
      </c>
    </row>
    <row r="1329" spans="7:8" x14ac:dyDescent="0.2">
      <c r="G1329" s="5">
        <v>-3.117317534429568E-3</v>
      </c>
      <c r="H1329" s="6">
        <v>0.64739999999999998</v>
      </c>
    </row>
    <row r="1330" spans="7:8" x14ac:dyDescent="0.2">
      <c r="G1330" s="5">
        <v>-3.1156741266357329E-3</v>
      </c>
      <c r="H1330" s="6">
        <v>0.64790000000000003</v>
      </c>
    </row>
    <row r="1331" spans="7:8" x14ac:dyDescent="0.2">
      <c r="G1331" s="5">
        <v>-3.1083907832084954E-3</v>
      </c>
      <c r="H1331" s="6">
        <v>0.64839999999999998</v>
      </c>
    </row>
    <row r="1332" spans="7:8" x14ac:dyDescent="0.2">
      <c r="G1332" s="5">
        <v>-3.1056634533218335E-3</v>
      </c>
      <c r="H1332" s="6">
        <v>0.64890000000000003</v>
      </c>
    </row>
    <row r="1333" spans="7:8" x14ac:dyDescent="0.2">
      <c r="G1333" s="5">
        <v>-3.1035570073469302E-3</v>
      </c>
      <c r="H1333" s="6">
        <v>0.64939999999999998</v>
      </c>
    </row>
    <row r="1334" spans="7:8" x14ac:dyDescent="0.2">
      <c r="G1334" s="5">
        <v>-3.1003607773794043E-3</v>
      </c>
      <c r="H1334" s="6">
        <v>0.64990000000000003</v>
      </c>
    </row>
    <row r="1335" spans="7:8" x14ac:dyDescent="0.2">
      <c r="G1335" s="5">
        <v>-3.0975092286353719E-3</v>
      </c>
      <c r="H1335" s="6">
        <v>0.65039999999999998</v>
      </c>
    </row>
    <row r="1336" spans="7:8" x14ac:dyDescent="0.2">
      <c r="G1336" s="5">
        <v>-3.0955598854514122E-3</v>
      </c>
      <c r="H1336" s="6">
        <v>0.65090000000000003</v>
      </c>
    </row>
    <row r="1337" spans="7:8" x14ac:dyDescent="0.2">
      <c r="G1337" s="5">
        <v>-3.0922890873981076E-3</v>
      </c>
      <c r="H1337" s="6">
        <v>0.65139999999999998</v>
      </c>
    </row>
    <row r="1338" spans="7:8" x14ac:dyDescent="0.2">
      <c r="G1338" s="5">
        <v>-3.0896937028231223E-3</v>
      </c>
      <c r="H1338" s="6">
        <v>0.65190000000000003</v>
      </c>
    </row>
    <row r="1339" spans="7:8" x14ac:dyDescent="0.2">
      <c r="G1339" s="5">
        <v>-3.0878682826656462E-3</v>
      </c>
      <c r="H1339" s="6">
        <v>0.65239999999999998</v>
      </c>
    </row>
    <row r="1340" spans="7:8" x14ac:dyDescent="0.2">
      <c r="G1340" s="5">
        <v>-3.0860630207118407E-3</v>
      </c>
      <c r="H1340" s="6">
        <v>0.65290000000000004</v>
      </c>
    </row>
    <row r="1341" spans="7:8" x14ac:dyDescent="0.2">
      <c r="G1341" s="5">
        <v>-3.0832825932709698E-3</v>
      </c>
      <c r="H1341" s="6">
        <v>0.65339999999999998</v>
      </c>
    </row>
    <row r="1342" spans="7:8" x14ac:dyDescent="0.2">
      <c r="G1342" s="5">
        <v>-3.0794299164056769E-3</v>
      </c>
      <c r="H1342" s="6">
        <v>0.65390000000000004</v>
      </c>
    </row>
    <row r="1343" spans="7:8" x14ac:dyDescent="0.2">
      <c r="G1343" s="5">
        <v>-3.0774561565133037E-3</v>
      </c>
      <c r="H1343" s="6">
        <v>0.65439999999999998</v>
      </c>
    </row>
    <row r="1344" spans="7:8" x14ac:dyDescent="0.2">
      <c r="G1344" s="5">
        <v>-3.076693193886646E-3</v>
      </c>
      <c r="H1344" s="6">
        <v>0.65490000000000004</v>
      </c>
    </row>
    <row r="1345" spans="7:8" x14ac:dyDescent="0.2">
      <c r="G1345" s="5">
        <v>-3.0740038604966159E-3</v>
      </c>
      <c r="H1345" s="6">
        <v>0.65539999999999998</v>
      </c>
    </row>
    <row r="1346" spans="7:8" x14ac:dyDescent="0.2">
      <c r="G1346" s="5">
        <v>-3.0705361620108236E-3</v>
      </c>
      <c r="H1346" s="6">
        <v>0.65590000000000004</v>
      </c>
    </row>
    <row r="1347" spans="7:8" x14ac:dyDescent="0.2">
      <c r="G1347" s="5">
        <v>-3.0685175021233188E-3</v>
      </c>
      <c r="H1347" s="6">
        <v>0.65639999999999998</v>
      </c>
    </row>
    <row r="1348" spans="7:8" x14ac:dyDescent="0.2">
      <c r="G1348" s="5">
        <v>-3.0673778954739858E-3</v>
      </c>
      <c r="H1348" s="6">
        <v>0.65690000000000004</v>
      </c>
    </row>
    <row r="1349" spans="7:8" x14ac:dyDescent="0.2">
      <c r="G1349" s="5">
        <v>-3.0641906626246882E-3</v>
      </c>
      <c r="H1349" s="6">
        <v>0.65739999999999998</v>
      </c>
    </row>
    <row r="1350" spans="7:8" x14ac:dyDescent="0.2">
      <c r="G1350" s="5">
        <v>-3.0614402768203651E-3</v>
      </c>
      <c r="H1350" s="6">
        <v>0.65790000000000004</v>
      </c>
    </row>
    <row r="1351" spans="7:8" x14ac:dyDescent="0.2">
      <c r="G1351" s="5">
        <v>-3.0593635291735963E-3</v>
      </c>
      <c r="H1351" s="6">
        <v>0.65839999999999999</v>
      </c>
    </row>
    <row r="1352" spans="7:8" x14ac:dyDescent="0.2">
      <c r="G1352" s="5">
        <v>-3.0575669389715744E-3</v>
      </c>
      <c r="H1352" s="6">
        <v>0.65890000000000004</v>
      </c>
    </row>
    <row r="1353" spans="7:8" x14ac:dyDescent="0.2">
      <c r="G1353" s="5">
        <v>-3.0548788275325364E-3</v>
      </c>
      <c r="H1353" s="6">
        <v>0.65939999999999999</v>
      </c>
    </row>
    <row r="1354" spans="7:8" x14ac:dyDescent="0.2">
      <c r="G1354" s="5">
        <v>-3.0507786618817127E-3</v>
      </c>
      <c r="H1354" s="6">
        <v>0.65990000000000004</v>
      </c>
    </row>
    <row r="1355" spans="7:8" x14ac:dyDescent="0.2">
      <c r="G1355" s="5">
        <v>-3.0459962483631851E-3</v>
      </c>
      <c r="H1355" s="6">
        <v>0.66039999999999999</v>
      </c>
    </row>
    <row r="1356" spans="7:8" x14ac:dyDescent="0.2">
      <c r="G1356" s="5">
        <v>-3.0439241758213192E-3</v>
      </c>
      <c r="H1356" s="6">
        <v>0.66090000000000004</v>
      </c>
    </row>
    <row r="1357" spans="7:8" x14ac:dyDescent="0.2">
      <c r="G1357" s="5">
        <v>-3.0420652435148533E-3</v>
      </c>
      <c r="H1357" s="6">
        <v>0.66139999999999999</v>
      </c>
    </row>
    <row r="1358" spans="7:8" x14ac:dyDescent="0.2">
      <c r="G1358" s="5">
        <v>-3.038941635383088E-3</v>
      </c>
      <c r="H1358" s="6">
        <v>0.66190000000000004</v>
      </c>
    </row>
    <row r="1359" spans="7:8" x14ac:dyDescent="0.2">
      <c r="G1359" s="5">
        <v>-3.0371230937570192E-3</v>
      </c>
      <c r="H1359" s="6">
        <v>0.66239999999999999</v>
      </c>
    </row>
    <row r="1360" spans="7:8" x14ac:dyDescent="0.2">
      <c r="G1360" s="5">
        <v>-3.034566369286229E-3</v>
      </c>
      <c r="H1360" s="6">
        <v>0.66290000000000004</v>
      </c>
    </row>
    <row r="1361" spans="7:8" x14ac:dyDescent="0.2">
      <c r="G1361" s="5">
        <v>-3.0323551880163582E-3</v>
      </c>
      <c r="H1361" s="6">
        <v>0.66339999999999999</v>
      </c>
    </row>
    <row r="1362" spans="7:8" x14ac:dyDescent="0.2">
      <c r="G1362" s="5">
        <v>-3.0289088038836921E-3</v>
      </c>
      <c r="H1362" s="6">
        <v>0.66390000000000005</v>
      </c>
    </row>
    <row r="1363" spans="7:8" x14ac:dyDescent="0.2">
      <c r="G1363" s="5">
        <v>-3.0259986157124925E-3</v>
      </c>
      <c r="H1363" s="6">
        <v>0.66439999999999999</v>
      </c>
    </row>
    <row r="1364" spans="7:8" x14ac:dyDescent="0.2">
      <c r="G1364" s="5">
        <v>-3.025224498774889E-3</v>
      </c>
      <c r="H1364" s="6">
        <v>0.66490000000000005</v>
      </c>
    </row>
    <row r="1365" spans="7:8" x14ac:dyDescent="0.2">
      <c r="G1365" s="5">
        <v>-3.0234480531343699E-3</v>
      </c>
      <c r="H1365" s="6">
        <v>0.66539999999999999</v>
      </c>
    </row>
    <row r="1366" spans="7:8" x14ac:dyDescent="0.2">
      <c r="G1366" s="5">
        <v>-3.0217495856753175E-3</v>
      </c>
      <c r="H1366" s="6">
        <v>0.66590000000000005</v>
      </c>
    </row>
    <row r="1367" spans="7:8" x14ac:dyDescent="0.2">
      <c r="G1367" s="5">
        <v>-3.0200817427989369E-3</v>
      </c>
      <c r="H1367" s="6">
        <v>0.66639999999999999</v>
      </c>
    </row>
    <row r="1368" spans="7:8" x14ac:dyDescent="0.2">
      <c r="G1368" s="5">
        <v>-3.0159086707718962E-3</v>
      </c>
      <c r="H1368" s="6">
        <v>0.66690000000000005</v>
      </c>
    </row>
    <row r="1369" spans="7:8" x14ac:dyDescent="0.2">
      <c r="G1369" s="5">
        <v>-3.0123629882095136E-3</v>
      </c>
      <c r="H1369" s="6">
        <v>0.66739999999999999</v>
      </c>
    </row>
    <row r="1370" spans="7:8" x14ac:dyDescent="0.2">
      <c r="G1370" s="5">
        <v>-3.01002903527858E-3</v>
      </c>
      <c r="H1370" s="6">
        <v>0.66790000000000005</v>
      </c>
    </row>
    <row r="1371" spans="7:8" x14ac:dyDescent="0.2">
      <c r="G1371" s="5">
        <v>-3.0067400298011862E-3</v>
      </c>
      <c r="H1371" s="6">
        <v>0.66839999999999999</v>
      </c>
    </row>
    <row r="1372" spans="7:8" x14ac:dyDescent="0.2">
      <c r="G1372" s="5">
        <v>-3.0060594883605123E-3</v>
      </c>
      <c r="H1372" s="6">
        <v>0.66890000000000005</v>
      </c>
    </row>
    <row r="1373" spans="7:8" x14ac:dyDescent="0.2">
      <c r="G1373" s="5">
        <v>-3.0025423789709449E-3</v>
      </c>
      <c r="H1373" s="6">
        <v>0.6694</v>
      </c>
    </row>
    <row r="1374" spans="7:8" x14ac:dyDescent="0.2">
      <c r="G1374" s="5">
        <v>-3.0013312851491572E-3</v>
      </c>
      <c r="H1374" s="6">
        <v>0.66990000000000005</v>
      </c>
    </row>
    <row r="1375" spans="7:8" x14ac:dyDescent="0.2">
      <c r="G1375" s="5">
        <v>-2.9983284438795535E-3</v>
      </c>
      <c r="H1375" s="6">
        <v>0.6704</v>
      </c>
    </row>
    <row r="1376" spans="7:8" x14ac:dyDescent="0.2">
      <c r="G1376" s="5">
        <v>-2.993991257916352E-3</v>
      </c>
      <c r="H1376" s="6">
        <v>0.67090000000000005</v>
      </c>
    </row>
    <row r="1377" spans="7:8" x14ac:dyDescent="0.2">
      <c r="G1377" s="5">
        <v>-2.9908627012623624E-3</v>
      </c>
      <c r="H1377" s="6">
        <v>0.6714</v>
      </c>
    </row>
    <row r="1378" spans="7:8" x14ac:dyDescent="0.2">
      <c r="G1378" s="5">
        <v>-2.9889808298035874E-3</v>
      </c>
      <c r="H1378" s="6">
        <v>0.67190000000000005</v>
      </c>
    </row>
    <row r="1379" spans="7:8" x14ac:dyDescent="0.2">
      <c r="G1379" s="5">
        <v>-2.9874763929650518E-3</v>
      </c>
      <c r="H1379" s="6">
        <v>0.6724</v>
      </c>
    </row>
    <row r="1380" spans="7:8" x14ac:dyDescent="0.2">
      <c r="G1380" s="5">
        <v>-2.9859156848694472E-3</v>
      </c>
      <c r="H1380" s="6">
        <v>0.67290000000000005</v>
      </c>
    </row>
    <row r="1381" spans="7:8" x14ac:dyDescent="0.2">
      <c r="G1381" s="5">
        <v>-2.9843476953457021E-3</v>
      </c>
      <c r="H1381" s="6">
        <v>0.6734</v>
      </c>
    </row>
    <row r="1382" spans="7:8" x14ac:dyDescent="0.2">
      <c r="G1382" s="5">
        <v>-2.9818119884738124E-3</v>
      </c>
      <c r="H1382" s="6">
        <v>0.67390000000000005</v>
      </c>
    </row>
    <row r="1383" spans="7:8" x14ac:dyDescent="0.2">
      <c r="G1383" s="5">
        <v>-2.9787757500621018E-3</v>
      </c>
      <c r="H1383" s="6">
        <v>0.6744</v>
      </c>
    </row>
    <row r="1384" spans="7:8" x14ac:dyDescent="0.2">
      <c r="G1384" s="5">
        <v>-2.9767097641674018E-3</v>
      </c>
      <c r="H1384" s="6">
        <v>0.67490000000000006</v>
      </c>
    </row>
    <row r="1385" spans="7:8" x14ac:dyDescent="0.2">
      <c r="G1385" s="5">
        <v>-2.9750064407564935E-3</v>
      </c>
      <c r="H1385" s="6">
        <v>0.6754</v>
      </c>
    </row>
    <row r="1386" spans="7:8" x14ac:dyDescent="0.2">
      <c r="G1386" s="5">
        <v>-2.9734293362085702E-3</v>
      </c>
      <c r="H1386" s="6">
        <v>0.67589999999999995</v>
      </c>
    </row>
    <row r="1387" spans="7:8" x14ac:dyDescent="0.2">
      <c r="G1387" s="5">
        <v>-2.9705584469796463E-3</v>
      </c>
      <c r="H1387" s="6">
        <v>0.6764</v>
      </c>
    </row>
    <row r="1388" spans="7:8" x14ac:dyDescent="0.2">
      <c r="G1388" s="5">
        <v>-2.9647393569725952E-3</v>
      </c>
      <c r="H1388" s="6">
        <v>0.67689999999999995</v>
      </c>
    </row>
    <row r="1389" spans="7:8" x14ac:dyDescent="0.2">
      <c r="G1389" s="5">
        <v>-2.9614153780483893E-3</v>
      </c>
      <c r="H1389" s="6">
        <v>0.6774</v>
      </c>
    </row>
    <row r="1390" spans="7:8" x14ac:dyDescent="0.2">
      <c r="G1390" s="5">
        <v>-2.9577520100258024E-3</v>
      </c>
      <c r="H1390" s="6">
        <v>0.67789999999999995</v>
      </c>
    </row>
    <row r="1391" spans="7:8" x14ac:dyDescent="0.2">
      <c r="G1391" s="5">
        <v>-2.9561613354905747E-3</v>
      </c>
      <c r="H1391" s="6">
        <v>0.6784</v>
      </c>
    </row>
    <row r="1392" spans="7:8" x14ac:dyDescent="0.2">
      <c r="G1392" s="5">
        <v>-2.954487764583767E-3</v>
      </c>
      <c r="H1392" s="6">
        <v>0.67889999999999995</v>
      </c>
    </row>
    <row r="1393" spans="7:8" x14ac:dyDescent="0.2">
      <c r="G1393" s="5">
        <v>-2.952852041913305E-3</v>
      </c>
      <c r="H1393" s="6">
        <v>0.6794</v>
      </c>
    </row>
    <row r="1394" spans="7:8" x14ac:dyDescent="0.2">
      <c r="G1394" s="5">
        <v>-2.9506180294220506E-3</v>
      </c>
      <c r="H1394" s="6">
        <v>0.67989999999999995</v>
      </c>
    </row>
    <row r="1395" spans="7:8" x14ac:dyDescent="0.2">
      <c r="G1395" s="5">
        <v>-2.9481423515630486E-3</v>
      </c>
      <c r="H1395" s="6">
        <v>0.6804</v>
      </c>
    </row>
    <row r="1396" spans="7:8" x14ac:dyDescent="0.2">
      <c r="G1396" s="5">
        <v>-2.9469439504113725E-3</v>
      </c>
      <c r="H1396" s="6">
        <v>0.68089999999999995</v>
      </c>
    </row>
    <row r="1397" spans="7:8" x14ac:dyDescent="0.2">
      <c r="G1397" s="5">
        <v>-2.9460444441372809E-3</v>
      </c>
      <c r="H1397" s="6">
        <v>0.68140000000000001</v>
      </c>
    </row>
    <row r="1398" spans="7:8" x14ac:dyDescent="0.2">
      <c r="G1398" s="5">
        <v>-2.9447763646526601E-3</v>
      </c>
      <c r="H1398" s="6">
        <v>0.68189999999999995</v>
      </c>
    </row>
    <row r="1399" spans="7:8" x14ac:dyDescent="0.2">
      <c r="G1399" s="5">
        <v>-2.9426659559657568E-3</v>
      </c>
      <c r="H1399" s="6">
        <v>0.68240000000000001</v>
      </c>
    </row>
    <row r="1400" spans="7:8" x14ac:dyDescent="0.2">
      <c r="G1400" s="5">
        <v>-2.9393102317719802E-3</v>
      </c>
      <c r="H1400" s="6">
        <v>0.68289999999999995</v>
      </c>
    </row>
    <row r="1401" spans="7:8" x14ac:dyDescent="0.2">
      <c r="G1401" s="5">
        <v>-2.9357533817590755E-3</v>
      </c>
      <c r="H1401" s="6">
        <v>0.68340000000000001</v>
      </c>
    </row>
    <row r="1402" spans="7:8" x14ac:dyDescent="0.2">
      <c r="G1402" s="5">
        <v>-2.9339870157202058E-3</v>
      </c>
      <c r="H1402" s="6">
        <v>0.68389999999999995</v>
      </c>
    </row>
    <row r="1403" spans="7:8" x14ac:dyDescent="0.2">
      <c r="G1403" s="5">
        <v>-2.9317199926152141E-3</v>
      </c>
      <c r="H1403" s="6">
        <v>0.68440000000000001</v>
      </c>
    </row>
    <row r="1404" spans="7:8" x14ac:dyDescent="0.2">
      <c r="G1404" s="5">
        <v>-2.9282306842912751E-3</v>
      </c>
      <c r="H1404" s="6">
        <v>0.68489999999999995</v>
      </c>
    </row>
    <row r="1405" spans="7:8" x14ac:dyDescent="0.2">
      <c r="G1405" s="5">
        <v>-2.9226016078079697E-3</v>
      </c>
      <c r="H1405" s="6">
        <v>0.68540000000000001</v>
      </c>
    </row>
    <row r="1406" spans="7:8" x14ac:dyDescent="0.2">
      <c r="G1406" s="5">
        <v>-2.917588922002274E-3</v>
      </c>
      <c r="H1406" s="6">
        <v>0.68589999999999995</v>
      </c>
    </row>
    <row r="1407" spans="7:8" x14ac:dyDescent="0.2">
      <c r="G1407" s="5">
        <v>-2.9145470715245952E-3</v>
      </c>
      <c r="H1407" s="6">
        <v>0.68640000000000001</v>
      </c>
    </row>
    <row r="1408" spans="7:8" x14ac:dyDescent="0.2">
      <c r="G1408" s="5">
        <v>-2.9100400865782563E-3</v>
      </c>
      <c r="H1408" s="6">
        <v>0.68689999999999996</v>
      </c>
    </row>
    <row r="1409" spans="7:8" x14ac:dyDescent="0.2">
      <c r="G1409" s="5">
        <v>-2.9084014275654875E-3</v>
      </c>
      <c r="H1409" s="6">
        <v>0.68740000000000001</v>
      </c>
    </row>
    <row r="1410" spans="7:8" x14ac:dyDescent="0.2">
      <c r="G1410" s="5">
        <v>-2.9046005736268403E-3</v>
      </c>
      <c r="H1410" s="6">
        <v>0.68789999999999996</v>
      </c>
    </row>
    <row r="1411" spans="7:8" x14ac:dyDescent="0.2">
      <c r="G1411" s="5">
        <v>-2.9006478336337268E-3</v>
      </c>
      <c r="H1411" s="6">
        <v>0.68840000000000001</v>
      </c>
    </row>
    <row r="1412" spans="7:8" x14ac:dyDescent="0.2">
      <c r="G1412" s="5">
        <v>-2.8970515052226717E-3</v>
      </c>
      <c r="H1412" s="6">
        <v>0.68889999999999996</v>
      </c>
    </row>
    <row r="1413" spans="7:8" x14ac:dyDescent="0.2">
      <c r="G1413" s="5">
        <v>-2.8939178108773273E-3</v>
      </c>
      <c r="H1413" s="6">
        <v>0.68940000000000001</v>
      </c>
    </row>
    <row r="1414" spans="7:8" x14ac:dyDescent="0.2">
      <c r="G1414" s="5">
        <v>-2.8913593210862722E-3</v>
      </c>
      <c r="H1414" s="6">
        <v>0.68989999999999996</v>
      </c>
    </row>
    <row r="1415" spans="7:8" x14ac:dyDescent="0.2">
      <c r="G1415" s="5">
        <v>-2.8892766252181577E-3</v>
      </c>
      <c r="H1415" s="6">
        <v>0.69040000000000001</v>
      </c>
    </row>
    <row r="1416" spans="7:8" x14ac:dyDescent="0.2">
      <c r="G1416" s="5">
        <v>-2.8865367532335956E-3</v>
      </c>
      <c r="H1416" s="6">
        <v>0.69089999999999996</v>
      </c>
    </row>
    <row r="1417" spans="7:8" x14ac:dyDescent="0.2">
      <c r="G1417" s="5">
        <v>-2.8845356027990066E-3</v>
      </c>
      <c r="H1417" s="6">
        <v>0.69140000000000001</v>
      </c>
    </row>
    <row r="1418" spans="7:8" x14ac:dyDescent="0.2">
      <c r="G1418" s="5">
        <v>-2.8822984906949063E-3</v>
      </c>
      <c r="H1418" s="6">
        <v>0.69189999999999996</v>
      </c>
    </row>
    <row r="1419" spans="7:8" x14ac:dyDescent="0.2">
      <c r="G1419" s="5">
        <v>-2.8786165420138553E-3</v>
      </c>
      <c r="H1419" s="6">
        <v>0.69240000000000002</v>
      </c>
    </row>
    <row r="1420" spans="7:8" x14ac:dyDescent="0.2">
      <c r="G1420" s="5">
        <v>-2.8760949845295387E-3</v>
      </c>
      <c r="H1420" s="6">
        <v>0.69289999999999996</v>
      </c>
    </row>
    <row r="1421" spans="7:8" x14ac:dyDescent="0.2">
      <c r="G1421" s="5">
        <v>-2.8741254679224941E-3</v>
      </c>
      <c r="H1421" s="6">
        <v>0.69340000000000002</v>
      </c>
    </row>
    <row r="1422" spans="7:8" x14ac:dyDescent="0.2">
      <c r="G1422" s="5">
        <v>-2.8729806026337066E-3</v>
      </c>
      <c r="H1422" s="6">
        <v>0.69389999999999996</v>
      </c>
    </row>
    <row r="1423" spans="7:8" x14ac:dyDescent="0.2">
      <c r="G1423" s="5">
        <v>-2.8713487982592678E-3</v>
      </c>
      <c r="H1423" s="6">
        <v>0.69440000000000002</v>
      </c>
    </row>
    <row r="1424" spans="7:8" x14ac:dyDescent="0.2">
      <c r="G1424" s="5">
        <v>-2.8672702145388258E-3</v>
      </c>
      <c r="H1424" s="6">
        <v>0.69489999999999996</v>
      </c>
    </row>
    <row r="1425" spans="7:8" x14ac:dyDescent="0.2">
      <c r="G1425" s="5">
        <v>-2.8632448630398232E-3</v>
      </c>
      <c r="H1425" s="6">
        <v>0.69540000000000002</v>
      </c>
    </row>
    <row r="1426" spans="7:8" x14ac:dyDescent="0.2">
      <c r="G1426" s="5">
        <v>-2.8611741924296822E-3</v>
      </c>
      <c r="H1426" s="6">
        <v>0.69589999999999996</v>
      </c>
    </row>
    <row r="1427" spans="7:8" x14ac:dyDescent="0.2">
      <c r="G1427" s="5">
        <v>-2.8574819512657834E-3</v>
      </c>
      <c r="H1427" s="6">
        <v>0.69640000000000002</v>
      </c>
    </row>
    <row r="1428" spans="7:8" x14ac:dyDescent="0.2">
      <c r="G1428" s="5">
        <v>-2.8527833768694894E-3</v>
      </c>
      <c r="H1428" s="6">
        <v>0.69689999999999996</v>
      </c>
    </row>
    <row r="1429" spans="7:8" x14ac:dyDescent="0.2">
      <c r="G1429" s="5">
        <v>-2.8499152523239831E-3</v>
      </c>
      <c r="H1429" s="6">
        <v>0.69740000000000002</v>
      </c>
    </row>
    <row r="1430" spans="7:8" x14ac:dyDescent="0.2">
      <c r="G1430" s="5">
        <v>-2.8457945682118227E-3</v>
      </c>
      <c r="H1430" s="6">
        <v>0.69789999999999996</v>
      </c>
    </row>
    <row r="1431" spans="7:8" x14ac:dyDescent="0.2">
      <c r="G1431" s="5">
        <v>-2.8416476300671995E-3</v>
      </c>
      <c r="H1431" s="6">
        <v>0.69840000000000002</v>
      </c>
    </row>
    <row r="1432" spans="7:8" x14ac:dyDescent="0.2">
      <c r="G1432" s="5">
        <v>-2.8377327562837686E-3</v>
      </c>
      <c r="H1432" s="6">
        <v>0.69889999999999997</v>
      </c>
    </row>
    <row r="1433" spans="7:8" x14ac:dyDescent="0.2">
      <c r="G1433" s="5">
        <v>-2.836059263499946E-3</v>
      </c>
      <c r="H1433" s="6">
        <v>0.69940000000000002</v>
      </c>
    </row>
    <row r="1434" spans="7:8" x14ac:dyDescent="0.2">
      <c r="G1434" s="5">
        <v>-2.831003016839766E-3</v>
      </c>
      <c r="H1434" s="6">
        <v>0.69989999999999997</v>
      </c>
    </row>
    <row r="1435" spans="7:8" x14ac:dyDescent="0.2">
      <c r="G1435" s="5">
        <v>-2.8270825830135882E-3</v>
      </c>
      <c r="H1435" s="6">
        <v>0.70040000000000002</v>
      </c>
    </row>
    <row r="1436" spans="7:8" x14ac:dyDescent="0.2">
      <c r="G1436" s="5">
        <v>-2.8250169442663917E-3</v>
      </c>
      <c r="H1436" s="6">
        <v>0.70089999999999997</v>
      </c>
    </row>
    <row r="1437" spans="7:8" x14ac:dyDescent="0.2">
      <c r="G1437" s="5">
        <v>-2.8220336934223337E-3</v>
      </c>
      <c r="H1437" s="6">
        <v>0.70140000000000002</v>
      </c>
    </row>
    <row r="1438" spans="7:8" x14ac:dyDescent="0.2">
      <c r="G1438" s="5">
        <v>-2.8184919693694595E-3</v>
      </c>
      <c r="H1438" s="6">
        <v>0.70189999999999997</v>
      </c>
    </row>
    <row r="1439" spans="7:8" x14ac:dyDescent="0.2">
      <c r="G1439" s="5">
        <v>-2.8155148392869402E-3</v>
      </c>
      <c r="H1439" s="6">
        <v>0.70240000000000002</v>
      </c>
    </row>
    <row r="1440" spans="7:8" x14ac:dyDescent="0.2">
      <c r="G1440" s="5">
        <v>-2.814050972639026E-3</v>
      </c>
      <c r="H1440" s="6">
        <v>0.70289999999999997</v>
      </c>
    </row>
    <row r="1441" spans="7:8" x14ac:dyDescent="0.2">
      <c r="G1441" s="5">
        <v>-2.8105147465564487E-3</v>
      </c>
      <c r="H1441" s="6">
        <v>0.70340000000000003</v>
      </c>
    </row>
    <row r="1442" spans="7:8" x14ac:dyDescent="0.2">
      <c r="G1442" s="5">
        <v>-2.8091083597501952E-3</v>
      </c>
      <c r="H1442" s="6">
        <v>0.70389999999999997</v>
      </c>
    </row>
    <row r="1443" spans="7:8" x14ac:dyDescent="0.2">
      <c r="G1443" s="5">
        <v>-2.8067076858736264E-3</v>
      </c>
      <c r="H1443" s="6">
        <v>0.70440000000000003</v>
      </c>
    </row>
    <row r="1444" spans="7:8" x14ac:dyDescent="0.2">
      <c r="G1444" s="5">
        <v>-2.8048734069072846E-3</v>
      </c>
      <c r="H1444" s="6">
        <v>0.70489999999999997</v>
      </c>
    </row>
    <row r="1445" spans="7:8" x14ac:dyDescent="0.2">
      <c r="G1445" s="5">
        <v>-2.8031129481232474E-3</v>
      </c>
      <c r="H1445" s="6">
        <v>0.70540000000000003</v>
      </c>
    </row>
    <row r="1446" spans="7:8" x14ac:dyDescent="0.2">
      <c r="G1446" s="5">
        <v>-2.7967582170010975E-3</v>
      </c>
      <c r="H1446" s="6">
        <v>0.70589999999999997</v>
      </c>
    </row>
    <row r="1447" spans="7:8" x14ac:dyDescent="0.2">
      <c r="G1447" s="5">
        <v>-2.7932578272825436E-3</v>
      </c>
      <c r="H1447" s="6">
        <v>0.70640000000000003</v>
      </c>
    </row>
    <row r="1448" spans="7:8" x14ac:dyDescent="0.2">
      <c r="G1448" s="5">
        <v>-2.792346996001996E-3</v>
      </c>
      <c r="H1448" s="6">
        <v>0.70689999999999997</v>
      </c>
    </row>
    <row r="1449" spans="7:8" x14ac:dyDescent="0.2">
      <c r="G1449" s="5">
        <v>-2.7876070384924598E-3</v>
      </c>
      <c r="H1449" s="6">
        <v>0.70740000000000003</v>
      </c>
    </row>
    <row r="1450" spans="7:8" x14ac:dyDescent="0.2">
      <c r="G1450" s="5">
        <v>-2.785413638425879E-3</v>
      </c>
      <c r="H1450" s="6">
        <v>0.70789999999999997</v>
      </c>
    </row>
    <row r="1451" spans="7:8" x14ac:dyDescent="0.2">
      <c r="G1451" s="5">
        <v>-2.7818307187643956E-3</v>
      </c>
      <c r="H1451" s="6">
        <v>0.70840000000000003</v>
      </c>
    </row>
    <row r="1452" spans="7:8" x14ac:dyDescent="0.2">
      <c r="G1452" s="5">
        <v>-2.7774846490921192E-3</v>
      </c>
      <c r="H1452" s="6">
        <v>0.70889999999999997</v>
      </c>
    </row>
    <row r="1453" spans="7:8" x14ac:dyDescent="0.2">
      <c r="G1453" s="5">
        <v>-2.7756684268371357E-3</v>
      </c>
      <c r="H1453" s="6">
        <v>0.70940000000000003</v>
      </c>
    </row>
    <row r="1454" spans="7:8" x14ac:dyDescent="0.2">
      <c r="G1454" s="5">
        <v>-2.7732901591254215E-3</v>
      </c>
      <c r="H1454" s="6">
        <v>0.70989999999999998</v>
      </c>
    </row>
    <row r="1455" spans="7:8" x14ac:dyDescent="0.2">
      <c r="G1455" s="5">
        <v>-2.7709359923664733E-3</v>
      </c>
      <c r="H1455" s="6">
        <v>0.71040000000000003</v>
      </c>
    </row>
    <row r="1456" spans="7:8" x14ac:dyDescent="0.2">
      <c r="G1456" s="5">
        <v>-2.7679148459825733E-3</v>
      </c>
      <c r="H1456" s="6">
        <v>0.71089999999999998</v>
      </c>
    </row>
    <row r="1457" spans="7:8" x14ac:dyDescent="0.2">
      <c r="G1457" s="5">
        <v>-2.7640471209062429E-3</v>
      </c>
      <c r="H1457" s="6">
        <v>0.71140000000000003</v>
      </c>
    </row>
    <row r="1458" spans="7:8" x14ac:dyDescent="0.2">
      <c r="G1458" s="5">
        <v>-2.7598224914783314E-3</v>
      </c>
      <c r="H1458" s="6">
        <v>0.71189999999999998</v>
      </c>
    </row>
    <row r="1459" spans="7:8" x14ac:dyDescent="0.2">
      <c r="G1459" s="5">
        <v>-2.7571083755612768E-3</v>
      </c>
      <c r="H1459" s="6">
        <v>0.71240000000000003</v>
      </c>
    </row>
    <row r="1460" spans="7:8" x14ac:dyDescent="0.2">
      <c r="G1460" s="5">
        <v>-2.753776495946895E-3</v>
      </c>
      <c r="H1460" s="6">
        <v>0.71289999999999998</v>
      </c>
    </row>
    <row r="1461" spans="7:8" x14ac:dyDescent="0.2">
      <c r="G1461" s="5">
        <v>-2.7522496763694314E-3</v>
      </c>
      <c r="H1461" s="6">
        <v>0.71340000000000003</v>
      </c>
    </row>
    <row r="1462" spans="7:8" x14ac:dyDescent="0.2">
      <c r="G1462" s="5">
        <v>-2.7491596680019994E-3</v>
      </c>
      <c r="H1462" s="6">
        <v>0.71389999999999998</v>
      </c>
    </row>
    <row r="1463" spans="7:8" x14ac:dyDescent="0.2">
      <c r="G1463" s="5">
        <v>-2.7469763160699579E-3</v>
      </c>
      <c r="H1463" s="6">
        <v>0.71440000000000003</v>
      </c>
    </row>
    <row r="1464" spans="7:8" x14ac:dyDescent="0.2">
      <c r="G1464" s="5">
        <v>-2.7454290180013857E-3</v>
      </c>
      <c r="H1464" s="6">
        <v>0.71489999999999998</v>
      </c>
    </row>
    <row r="1465" spans="7:8" x14ac:dyDescent="0.2">
      <c r="G1465" s="5">
        <v>-2.7431677388731414E-3</v>
      </c>
      <c r="H1465" s="6">
        <v>0.71540000000000004</v>
      </c>
    </row>
    <row r="1466" spans="7:8" x14ac:dyDescent="0.2">
      <c r="G1466" s="5">
        <v>-2.7407702191599129E-3</v>
      </c>
      <c r="H1466" s="6">
        <v>0.71589999999999998</v>
      </c>
    </row>
    <row r="1467" spans="7:8" x14ac:dyDescent="0.2">
      <c r="G1467" s="5">
        <v>-2.7380691198104889E-3</v>
      </c>
      <c r="H1467" s="6">
        <v>0.71640000000000004</v>
      </c>
    </row>
    <row r="1468" spans="7:8" x14ac:dyDescent="0.2">
      <c r="G1468" s="5">
        <v>-2.735907194421708E-3</v>
      </c>
      <c r="H1468" s="6">
        <v>0.71689999999999998</v>
      </c>
    </row>
    <row r="1469" spans="7:8" x14ac:dyDescent="0.2">
      <c r="G1469" s="5">
        <v>-2.7346695931499713E-3</v>
      </c>
      <c r="H1469" s="6">
        <v>0.71740000000000004</v>
      </c>
    </row>
    <row r="1470" spans="7:8" x14ac:dyDescent="0.2">
      <c r="G1470" s="5">
        <v>-2.7331860139793206E-3</v>
      </c>
      <c r="H1470" s="6">
        <v>0.71789999999999998</v>
      </c>
    </row>
    <row r="1471" spans="7:8" x14ac:dyDescent="0.2">
      <c r="G1471" s="5">
        <v>-2.7304084928937069E-3</v>
      </c>
      <c r="H1471" s="6">
        <v>0.71840000000000004</v>
      </c>
    </row>
    <row r="1472" spans="7:8" x14ac:dyDescent="0.2">
      <c r="G1472" s="5">
        <v>-2.7268029780006223E-3</v>
      </c>
      <c r="H1472" s="6">
        <v>0.71889999999999998</v>
      </c>
    </row>
    <row r="1473" spans="7:8" x14ac:dyDescent="0.2">
      <c r="G1473" s="5">
        <v>-2.7237673765416808E-3</v>
      </c>
      <c r="H1473" s="6">
        <v>0.71940000000000004</v>
      </c>
    </row>
    <row r="1474" spans="7:8" x14ac:dyDescent="0.2">
      <c r="G1474" s="5">
        <v>-2.7216640443294606E-3</v>
      </c>
      <c r="H1474" s="6">
        <v>0.71989999999999998</v>
      </c>
    </row>
    <row r="1475" spans="7:8" x14ac:dyDescent="0.2">
      <c r="G1475" s="5">
        <v>-2.7173517138662103E-3</v>
      </c>
      <c r="H1475" s="6">
        <v>0.72040000000000004</v>
      </c>
    </row>
    <row r="1476" spans="7:8" x14ac:dyDescent="0.2">
      <c r="G1476" s="5">
        <v>-2.7137915290044749E-3</v>
      </c>
      <c r="H1476" s="6">
        <v>0.72089999999999999</v>
      </c>
    </row>
    <row r="1477" spans="7:8" x14ac:dyDescent="0.2">
      <c r="G1477" s="5">
        <v>-2.7112525299466364E-3</v>
      </c>
      <c r="H1477" s="6">
        <v>0.72140000000000004</v>
      </c>
    </row>
    <row r="1478" spans="7:8" x14ac:dyDescent="0.2">
      <c r="G1478" s="5">
        <v>-2.7101248268645841E-3</v>
      </c>
      <c r="H1478" s="6">
        <v>0.72189999999999999</v>
      </c>
    </row>
    <row r="1479" spans="7:8" x14ac:dyDescent="0.2">
      <c r="G1479" s="5">
        <v>-2.7084328046951098E-3</v>
      </c>
      <c r="H1479" s="6">
        <v>0.72240000000000004</v>
      </c>
    </row>
    <row r="1480" spans="7:8" x14ac:dyDescent="0.2">
      <c r="G1480" s="5">
        <v>-2.7056605275283569E-3</v>
      </c>
      <c r="H1480" s="6">
        <v>0.72289999999999999</v>
      </c>
    </row>
    <row r="1481" spans="7:8" x14ac:dyDescent="0.2">
      <c r="G1481" s="5">
        <v>-2.7023410015822643E-3</v>
      </c>
      <c r="H1481" s="6">
        <v>0.72340000000000004</v>
      </c>
    </row>
    <row r="1482" spans="7:8" x14ac:dyDescent="0.2">
      <c r="G1482" s="5">
        <v>-2.7001769228718058E-3</v>
      </c>
      <c r="H1482" s="6">
        <v>0.72389999999999999</v>
      </c>
    </row>
    <row r="1483" spans="7:8" x14ac:dyDescent="0.2">
      <c r="G1483" s="5">
        <v>-2.6982630213616414E-3</v>
      </c>
      <c r="H1483" s="6">
        <v>0.72440000000000004</v>
      </c>
    </row>
    <row r="1484" spans="7:8" x14ac:dyDescent="0.2">
      <c r="G1484" s="5">
        <v>-2.6969163085765278E-3</v>
      </c>
      <c r="H1484" s="6">
        <v>0.72489999999999999</v>
      </c>
    </row>
    <row r="1485" spans="7:8" x14ac:dyDescent="0.2">
      <c r="G1485" s="5">
        <v>-2.6948333624062046E-3</v>
      </c>
      <c r="H1485" s="6">
        <v>0.72540000000000004</v>
      </c>
    </row>
    <row r="1486" spans="7:8" x14ac:dyDescent="0.2">
      <c r="G1486" s="5">
        <v>-2.6927941752025375E-3</v>
      </c>
      <c r="H1486" s="6">
        <v>0.72589999999999999</v>
      </c>
    </row>
    <row r="1487" spans="7:8" x14ac:dyDescent="0.2">
      <c r="G1487" s="5">
        <v>-2.6890408244880392E-3</v>
      </c>
      <c r="H1487" s="6">
        <v>0.72640000000000005</v>
      </c>
    </row>
    <row r="1488" spans="7:8" x14ac:dyDescent="0.2">
      <c r="G1488" s="5">
        <v>-2.687060967060092E-3</v>
      </c>
      <c r="H1488" s="6">
        <v>0.72689999999999999</v>
      </c>
    </row>
    <row r="1489" spans="7:8" x14ac:dyDescent="0.2">
      <c r="G1489" s="5">
        <v>-2.6835439603925689E-3</v>
      </c>
      <c r="H1489" s="6">
        <v>0.72740000000000005</v>
      </c>
    </row>
    <row r="1490" spans="7:8" x14ac:dyDescent="0.2">
      <c r="G1490" s="5">
        <v>-2.6821722501379499E-3</v>
      </c>
      <c r="H1490" s="6">
        <v>0.72789999999999999</v>
      </c>
    </row>
    <row r="1491" spans="7:8" x14ac:dyDescent="0.2">
      <c r="G1491" s="5">
        <v>-2.6785935184103428E-3</v>
      </c>
      <c r="H1491" s="6">
        <v>0.72840000000000005</v>
      </c>
    </row>
    <row r="1492" spans="7:8" x14ac:dyDescent="0.2">
      <c r="G1492" s="5">
        <v>-2.6750686893464173E-3</v>
      </c>
      <c r="H1492" s="6">
        <v>0.72889999999999999</v>
      </c>
    </row>
    <row r="1493" spans="7:8" x14ac:dyDescent="0.2">
      <c r="G1493" s="5">
        <v>-2.67175351460001E-3</v>
      </c>
      <c r="H1493" s="6">
        <v>0.72940000000000005</v>
      </c>
    </row>
    <row r="1494" spans="7:8" x14ac:dyDescent="0.2">
      <c r="G1494" s="5">
        <v>-2.6691126906513052E-3</v>
      </c>
      <c r="H1494" s="6">
        <v>0.72989999999999999</v>
      </c>
    </row>
    <row r="1495" spans="7:8" x14ac:dyDescent="0.2">
      <c r="G1495" s="5">
        <v>-2.6679972148623107E-3</v>
      </c>
      <c r="H1495" s="6">
        <v>0.73040000000000005</v>
      </c>
    </row>
    <row r="1496" spans="7:8" x14ac:dyDescent="0.2">
      <c r="G1496" s="5">
        <v>-2.6639622142352968E-3</v>
      </c>
      <c r="H1496" s="6">
        <v>0.73089999999999999</v>
      </c>
    </row>
    <row r="1497" spans="7:8" x14ac:dyDescent="0.2">
      <c r="G1497" s="5">
        <v>-2.6616556706678253E-3</v>
      </c>
      <c r="H1497" s="6">
        <v>0.73140000000000005</v>
      </c>
    </row>
    <row r="1498" spans="7:8" x14ac:dyDescent="0.2">
      <c r="G1498" s="5">
        <v>-2.6578139827520531E-3</v>
      </c>
      <c r="H1498" s="6">
        <v>0.7319</v>
      </c>
    </row>
    <row r="1499" spans="7:8" x14ac:dyDescent="0.2">
      <c r="G1499" s="5">
        <v>-2.655730401557459E-3</v>
      </c>
      <c r="H1499" s="6">
        <v>0.73240000000000005</v>
      </c>
    </row>
    <row r="1500" spans="7:8" x14ac:dyDescent="0.2">
      <c r="G1500" s="5">
        <v>-2.6531680800297654E-3</v>
      </c>
      <c r="H1500" s="6">
        <v>0.7329</v>
      </c>
    </row>
    <row r="1501" spans="7:8" x14ac:dyDescent="0.2">
      <c r="G1501" s="5">
        <v>-2.6479871184521666E-3</v>
      </c>
      <c r="H1501" s="6">
        <v>0.73340000000000005</v>
      </c>
    </row>
    <row r="1502" spans="7:8" x14ac:dyDescent="0.2">
      <c r="G1502" s="5">
        <v>-2.6433250200993239E-3</v>
      </c>
      <c r="H1502" s="6">
        <v>0.7339</v>
      </c>
    </row>
    <row r="1503" spans="7:8" x14ac:dyDescent="0.2">
      <c r="G1503" s="5">
        <v>-2.6375445489184909E-3</v>
      </c>
      <c r="H1503" s="6">
        <v>0.73440000000000005</v>
      </c>
    </row>
    <row r="1504" spans="7:8" x14ac:dyDescent="0.2">
      <c r="G1504" s="5">
        <v>-2.6348073313375462E-3</v>
      </c>
      <c r="H1504" s="6">
        <v>0.7349</v>
      </c>
    </row>
    <row r="1505" spans="7:8" x14ac:dyDescent="0.2">
      <c r="G1505" s="5">
        <v>-2.629963417244642E-3</v>
      </c>
      <c r="H1505" s="6">
        <v>0.73540000000000005</v>
      </c>
    </row>
    <row r="1506" spans="7:8" x14ac:dyDescent="0.2">
      <c r="G1506" s="5">
        <v>-2.6241643449246622E-3</v>
      </c>
      <c r="H1506" s="6">
        <v>0.7359</v>
      </c>
    </row>
    <row r="1507" spans="7:8" x14ac:dyDescent="0.2">
      <c r="G1507" s="5">
        <v>-2.6193619958748567E-3</v>
      </c>
      <c r="H1507" s="6">
        <v>0.73640000000000005</v>
      </c>
    </row>
    <row r="1508" spans="7:8" x14ac:dyDescent="0.2">
      <c r="G1508" s="5">
        <v>-2.6154968148345242E-3</v>
      </c>
      <c r="H1508" s="6">
        <v>0.7369</v>
      </c>
    </row>
    <row r="1509" spans="7:8" x14ac:dyDescent="0.2">
      <c r="G1509" s="5">
        <v>-2.6128195952931843E-3</v>
      </c>
      <c r="H1509" s="6">
        <v>0.73740000000000006</v>
      </c>
    </row>
    <row r="1510" spans="7:8" x14ac:dyDescent="0.2">
      <c r="G1510" s="5">
        <v>-2.6081512097071258E-3</v>
      </c>
      <c r="H1510" s="6">
        <v>0.7379</v>
      </c>
    </row>
    <row r="1511" spans="7:8" x14ac:dyDescent="0.2">
      <c r="G1511" s="5">
        <v>-2.6070581152734403E-3</v>
      </c>
      <c r="H1511" s="6">
        <v>0.73839999999999995</v>
      </c>
    </row>
    <row r="1512" spans="7:8" x14ac:dyDescent="0.2">
      <c r="G1512" s="5">
        <v>-2.6050594239671963E-3</v>
      </c>
      <c r="H1512" s="6">
        <v>0.7389</v>
      </c>
    </row>
    <row r="1513" spans="7:8" x14ac:dyDescent="0.2">
      <c r="G1513" s="5">
        <v>-2.6039792751981058E-3</v>
      </c>
      <c r="H1513" s="6">
        <v>0.73939999999999995</v>
      </c>
    </row>
    <row r="1514" spans="7:8" x14ac:dyDescent="0.2">
      <c r="G1514" s="5">
        <v>-2.6010373844228035E-3</v>
      </c>
      <c r="H1514" s="6">
        <v>0.7399</v>
      </c>
    </row>
    <row r="1515" spans="7:8" x14ac:dyDescent="0.2">
      <c r="G1515" s="5">
        <v>-2.598904511924014E-3</v>
      </c>
      <c r="H1515" s="6">
        <v>0.74039999999999995</v>
      </c>
    </row>
    <row r="1516" spans="7:8" x14ac:dyDescent="0.2">
      <c r="G1516" s="5">
        <v>-2.5975083418236554E-3</v>
      </c>
      <c r="H1516" s="6">
        <v>0.7409</v>
      </c>
    </row>
    <row r="1517" spans="7:8" x14ac:dyDescent="0.2">
      <c r="G1517" s="5">
        <v>-2.5954054260912685E-3</v>
      </c>
      <c r="H1517" s="6">
        <v>0.74139999999999995</v>
      </c>
    </row>
    <row r="1518" spans="7:8" x14ac:dyDescent="0.2">
      <c r="G1518" s="5">
        <v>-2.5934300723875659E-3</v>
      </c>
      <c r="H1518" s="6">
        <v>0.7419</v>
      </c>
    </row>
    <row r="1519" spans="7:8" x14ac:dyDescent="0.2">
      <c r="G1519" s="5">
        <v>-2.588892892123692E-3</v>
      </c>
      <c r="H1519" s="6">
        <v>0.74239999999999995</v>
      </c>
    </row>
    <row r="1520" spans="7:8" x14ac:dyDescent="0.2">
      <c r="G1520" s="5">
        <v>-2.5852898798412209E-3</v>
      </c>
      <c r="H1520" s="6">
        <v>0.7429</v>
      </c>
    </row>
    <row r="1521" spans="7:8" x14ac:dyDescent="0.2">
      <c r="G1521" s="5">
        <v>-2.582968616520315E-3</v>
      </c>
      <c r="H1521" s="6">
        <v>0.74339999999999995</v>
      </c>
    </row>
    <row r="1522" spans="7:8" x14ac:dyDescent="0.2">
      <c r="G1522" s="5">
        <v>-2.5804077565933859E-3</v>
      </c>
      <c r="H1522" s="6">
        <v>0.74390000000000001</v>
      </c>
    </row>
    <row r="1523" spans="7:8" x14ac:dyDescent="0.2">
      <c r="G1523" s="5">
        <v>-2.5768955571453625E-3</v>
      </c>
      <c r="H1523" s="6">
        <v>0.74439999999999995</v>
      </c>
    </row>
    <row r="1524" spans="7:8" x14ac:dyDescent="0.2">
      <c r="G1524" s="5">
        <v>-2.5701199627038845E-3</v>
      </c>
      <c r="H1524" s="6">
        <v>0.74490000000000001</v>
      </c>
    </row>
    <row r="1525" spans="7:8" x14ac:dyDescent="0.2">
      <c r="G1525" s="5">
        <v>-2.5693935601008282E-3</v>
      </c>
      <c r="H1525" s="6">
        <v>0.74539999999999995</v>
      </c>
    </row>
    <row r="1526" spans="7:8" x14ac:dyDescent="0.2">
      <c r="G1526" s="5">
        <v>-2.5661966798526995E-3</v>
      </c>
      <c r="H1526" s="6">
        <v>0.74590000000000001</v>
      </c>
    </row>
    <row r="1527" spans="7:8" x14ac:dyDescent="0.2">
      <c r="G1527" s="5">
        <v>-2.5631460174041837E-3</v>
      </c>
      <c r="H1527" s="6">
        <v>0.74639999999999995</v>
      </c>
    </row>
    <row r="1528" spans="7:8" x14ac:dyDescent="0.2">
      <c r="G1528" s="5">
        <v>-2.5562169056388795E-3</v>
      </c>
      <c r="H1528" s="6">
        <v>0.74690000000000001</v>
      </c>
    </row>
    <row r="1529" spans="7:8" x14ac:dyDescent="0.2">
      <c r="G1529" s="5">
        <v>-2.5518012041214531E-3</v>
      </c>
      <c r="H1529" s="6">
        <v>0.74739999999999995</v>
      </c>
    </row>
    <row r="1530" spans="7:8" x14ac:dyDescent="0.2">
      <c r="G1530" s="5">
        <v>-2.5482399737593942E-3</v>
      </c>
      <c r="H1530" s="6">
        <v>0.74790000000000001</v>
      </c>
    </row>
    <row r="1531" spans="7:8" x14ac:dyDescent="0.2">
      <c r="G1531" s="5">
        <v>-2.5448917950072502E-3</v>
      </c>
      <c r="H1531" s="6">
        <v>0.74839999999999995</v>
      </c>
    </row>
    <row r="1532" spans="7:8" x14ac:dyDescent="0.2">
      <c r="G1532" s="5">
        <v>-2.5442980517221786E-3</v>
      </c>
      <c r="H1532" s="6">
        <v>0.74890000000000001</v>
      </c>
    </row>
    <row r="1533" spans="7:8" x14ac:dyDescent="0.2">
      <c r="G1533" s="5">
        <v>-2.5389675569585752E-3</v>
      </c>
      <c r="H1533" s="6">
        <v>0.74939999999999996</v>
      </c>
    </row>
    <row r="1534" spans="7:8" x14ac:dyDescent="0.2">
      <c r="G1534" s="5">
        <v>-2.534428281824964E-3</v>
      </c>
      <c r="H1534" s="6">
        <v>0.74990000000000001</v>
      </c>
    </row>
    <row r="1535" spans="7:8" x14ac:dyDescent="0.2">
      <c r="G1535" s="5">
        <v>-2.5330311711409155E-3</v>
      </c>
      <c r="H1535" s="6">
        <v>0.75049999999999994</v>
      </c>
    </row>
    <row r="1536" spans="7:8" x14ac:dyDescent="0.2">
      <c r="G1536" s="5">
        <v>-2.5274146903069023E-3</v>
      </c>
      <c r="H1536" s="6">
        <v>0.751</v>
      </c>
    </row>
    <row r="1537" spans="7:8" x14ac:dyDescent="0.2">
      <c r="G1537" s="5">
        <v>-2.5240285776188414E-3</v>
      </c>
      <c r="H1537" s="6">
        <v>0.75149999999999995</v>
      </c>
    </row>
    <row r="1538" spans="7:8" x14ac:dyDescent="0.2">
      <c r="G1538" s="5">
        <v>-2.5192986311830859E-3</v>
      </c>
      <c r="H1538" s="6">
        <v>0.752</v>
      </c>
    </row>
    <row r="1539" spans="7:8" x14ac:dyDescent="0.2">
      <c r="G1539" s="5">
        <v>-2.5161529745554869E-3</v>
      </c>
      <c r="H1539" s="6">
        <v>0.75249999999999995</v>
      </c>
    </row>
    <row r="1540" spans="7:8" x14ac:dyDescent="0.2">
      <c r="G1540" s="5">
        <v>-2.5138793518364351E-3</v>
      </c>
      <c r="H1540" s="6">
        <v>0.753</v>
      </c>
    </row>
    <row r="1541" spans="7:8" x14ac:dyDescent="0.2">
      <c r="G1541" s="5">
        <v>-2.513117053901507E-3</v>
      </c>
      <c r="H1541" s="6">
        <v>0.75349999999999995</v>
      </c>
    </row>
    <row r="1542" spans="7:8" x14ac:dyDescent="0.2">
      <c r="G1542" s="5">
        <v>-2.5092541701985382E-3</v>
      </c>
      <c r="H1542" s="6">
        <v>0.754</v>
      </c>
    </row>
    <row r="1543" spans="7:8" x14ac:dyDescent="0.2">
      <c r="G1543" s="5">
        <v>-2.5070345561196785E-3</v>
      </c>
      <c r="H1543" s="6">
        <v>0.75449999999999995</v>
      </c>
    </row>
    <row r="1544" spans="7:8" x14ac:dyDescent="0.2">
      <c r="G1544" s="5">
        <v>-2.5039071700951486E-3</v>
      </c>
      <c r="H1544" s="6">
        <v>0.755</v>
      </c>
    </row>
    <row r="1545" spans="7:8" x14ac:dyDescent="0.2">
      <c r="G1545" s="5">
        <v>-2.5032394400037461E-3</v>
      </c>
      <c r="H1545" s="6">
        <v>0.75549999999999995</v>
      </c>
    </row>
    <row r="1546" spans="7:8" x14ac:dyDescent="0.2">
      <c r="G1546" s="5">
        <v>-2.5015507105748476E-3</v>
      </c>
      <c r="H1546" s="6">
        <v>0.75600000000000001</v>
      </c>
    </row>
    <row r="1547" spans="7:8" x14ac:dyDescent="0.2">
      <c r="G1547" s="5">
        <v>-2.4979397819429464E-3</v>
      </c>
      <c r="H1547" s="6">
        <v>0.75649999999999995</v>
      </c>
    </row>
    <row r="1548" spans="7:8" x14ac:dyDescent="0.2">
      <c r="G1548" s="5">
        <v>-2.4946574124141267E-3</v>
      </c>
      <c r="H1548" s="6">
        <v>0.75700000000000001</v>
      </c>
    </row>
    <row r="1549" spans="7:8" x14ac:dyDescent="0.2">
      <c r="G1549" s="5">
        <v>-2.4914437825741455E-3</v>
      </c>
      <c r="H1549" s="6">
        <v>0.75749999999999995</v>
      </c>
    </row>
    <row r="1550" spans="7:8" x14ac:dyDescent="0.2">
      <c r="G1550" s="5">
        <v>-2.4893834013492364E-3</v>
      </c>
      <c r="H1550" s="6">
        <v>0.75800000000000001</v>
      </c>
    </row>
    <row r="1551" spans="7:8" x14ac:dyDescent="0.2">
      <c r="G1551" s="5">
        <v>-2.4871432515525169E-3</v>
      </c>
      <c r="H1551" s="6">
        <v>0.75849999999999995</v>
      </c>
    </row>
    <row r="1552" spans="7:8" x14ac:dyDescent="0.2">
      <c r="G1552" s="5">
        <v>-2.4842663923444605E-3</v>
      </c>
      <c r="H1552" s="6">
        <v>0.75900000000000001</v>
      </c>
    </row>
    <row r="1553" spans="7:8" x14ac:dyDescent="0.2">
      <c r="G1553" s="5">
        <v>-2.4796626039890971E-3</v>
      </c>
      <c r="H1553" s="6">
        <v>0.75949999999999995</v>
      </c>
    </row>
    <row r="1554" spans="7:8" x14ac:dyDescent="0.2">
      <c r="G1554" s="5">
        <v>-2.4767669791442293E-3</v>
      </c>
      <c r="H1554" s="6">
        <v>0.76</v>
      </c>
    </row>
    <row r="1555" spans="7:8" x14ac:dyDescent="0.2">
      <c r="G1555" s="5">
        <v>-2.4735749363293158E-3</v>
      </c>
      <c r="H1555" s="6">
        <v>0.76049999999999995</v>
      </c>
    </row>
    <row r="1556" spans="7:8" x14ac:dyDescent="0.2">
      <c r="G1556" s="5">
        <v>-2.4672244255529575E-3</v>
      </c>
      <c r="H1556" s="6">
        <v>0.76100000000000001</v>
      </c>
    </row>
    <row r="1557" spans="7:8" x14ac:dyDescent="0.2">
      <c r="G1557" s="5">
        <v>-2.4657822711589908E-3</v>
      </c>
      <c r="H1557" s="6">
        <v>0.76149999999999995</v>
      </c>
    </row>
    <row r="1558" spans="7:8" x14ac:dyDescent="0.2">
      <c r="G1558" s="5">
        <v>-2.4638343883572407E-3</v>
      </c>
      <c r="H1558" s="6">
        <v>0.76200000000000001</v>
      </c>
    </row>
    <row r="1559" spans="7:8" x14ac:dyDescent="0.2">
      <c r="G1559" s="5">
        <v>-2.4592741637117135E-3</v>
      </c>
      <c r="H1559" s="6">
        <v>0.76249999999999996</v>
      </c>
    </row>
    <row r="1560" spans="7:8" x14ac:dyDescent="0.2">
      <c r="G1560" s="5">
        <v>-2.4562360875385009E-3</v>
      </c>
      <c r="H1560" s="6">
        <v>0.76300000000000001</v>
      </c>
    </row>
    <row r="1561" spans="7:8" x14ac:dyDescent="0.2">
      <c r="G1561" s="5">
        <v>-2.4541174843336977E-3</v>
      </c>
      <c r="H1561" s="6">
        <v>0.76349999999999996</v>
      </c>
    </row>
    <row r="1562" spans="7:8" x14ac:dyDescent="0.2">
      <c r="G1562" s="5">
        <v>-2.450375368576509E-3</v>
      </c>
      <c r="H1562" s="6">
        <v>0.76400000000000001</v>
      </c>
    </row>
    <row r="1563" spans="7:8" x14ac:dyDescent="0.2">
      <c r="G1563" s="5">
        <v>-2.447773514543269E-3</v>
      </c>
      <c r="H1563" s="6">
        <v>0.76449999999999996</v>
      </c>
    </row>
    <row r="1564" spans="7:8" x14ac:dyDescent="0.2">
      <c r="G1564" s="5">
        <v>-2.4441023890323893E-3</v>
      </c>
      <c r="H1564" s="6">
        <v>0.76500000000000001</v>
      </c>
    </row>
    <row r="1565" spans="7:8" x14ac:dyDescent="0.2">
      <c r="G1565" s="5">
        <v>-2.4409424743827386E-3</v>
      </c>
      <c r="H1565" s="6">
        <v>0.76549999999999996</v>
      </c>
    </row>
    <row r="1566" spans="7:8" x14ac:dyDescent="0.2">
      <c r="G1566" s="5">
        <v>-2.4391052692678663E-3</v>
      </c>
      <c r="H1566" s="6">
        <v>0.76600000000000001</v>
      </c>
    </row>
    <row r="1567" spans="7:8" x14ac:dyDescent="0.2">
      <c r="G1567" s="5">
        <v>-2.4367664408426306E-3</v>
      </c>
      <c r="H1567" s="6">
        <v>0.76649999999999996</v>
      </c>
    </row>
    <row r="1568" spans="7:8" x14ac:dyDescent="0.2">
      <c r="G1568" s="5">
        <v>-2.4302439008850873E-3</v>
      </c>
      <c r="H1568" s="6">
        <v>0.76700000000000002</v>
      </c>
    </row>
    <row r="1569" spans="7:8" x14ac:dyDescent="0.2">
      <c r="G1569" s="5">
        <v>-2.4282925455183296E-3</v>
      </c>
      <c r="H1569" s="6">
        <v>0.76749999999999996</v>
      </c>
    </row>
    <row r="1570" spans="7:8" x14ac:dyDescent="0.2">
      <c r="G1570" s="5">
        <v>-2.4260985726673699E-3</v>
      </c>
      <c r="H1570" s="6">
        <v>0.76800000000000002</v>
      </c>
    </row>
    <row r="1571" spans="7:8" x14ac:dyDescent="0.2">
      <c r="G1571" s="5">
        <v>-2.4240807414915634E-3</v>
      </c>
      <c r="H1571" s="6">
        <v>0.76849999999999996</v>
      </c>
    </row>
    <row r="1572" spans="7:8" x14ac:dyDescent="0.2">
      <c r="G1572" s="5">
        <v>-2.4229707537953972E-3</v>
      </c>
      <c r="H1572" s="6">
        <v>0.76900000000000002</v>
      </c>
    </row>
    <row r="1573" spans="7:8" x14ac:dyDescent="0.2">
      <c r="G1573" s="5">
        <v>-2.4194105139543919E-3</v>
      </c>
      <c r="H1573" s="6">
        <v>0.76949999999999996</v>
      </c>
    </row>
    <row r="1574" spans="7:8" x14ac:dyDescent="0.2">
      <c r="G1574" s="5">
        <v>-2.4173052668780325E-3</v>
      </c>
      <c r="H1574" s="6">
        <v>0.77</v>
      </c>
    </row>
    <row r="1575" spans="7:8" x14ac:dyDescent="0.2">
      <c r="G1575" s="5">
        <v>-2.4150568621548896E-3</v>
      </c>
      <c r="H1575" s="6">
        <v>0.77049999999999996</v>
      </c>
    </row>
    <row r="1576" spans="7:8" x14ac:dyDescent="0.2">
      <c r="G1576" s="5">
        <v>-2.4137501594340273E-3</v>
      </c>
      <c r="H1576" s="6">
        <v>0.77100000000000002</v>
      </c>
    </row>
    <row r="1577" spans="7:8" x14ac:dyDescent="0.2">
      <c r="G1577" s="5">
        <v>-2.4090828839441647E-3</v>
      </c>
      <c r="H1577" s="6">
        <v>0.77149999999999996</v>
      </c>
    </row>
    <row r="1578" spans="7:8" x14ac:dyDescent="0.2">
      <c r="G1578" s="5">
        <v>-2.4051990244897139E-3</v>
      </c>
      <c r="H1578" s="6">
        <v>0.77200000000000002</v>
      </c>
    </row>
    <row r="1579" spans="7:8" x14ac:dyDescent="0.2">
      <c r="G1579" s="5">
        <v>-2.4043490626489586E-3</v>
      </c>
      <c r="H1579" s="6">
        <v>0.77249999999999996</v>
      </c>
    </row>
    <row r="1580" spans="7:8" x14ac:dyDescent="0.2">
      <c r="G1580" s="5">
        <v>-2.4024572474571136E-3</v>
      </c>
      <c r="H1580" s="6">
        <v>0.77300000000000002</v>
      </c>
    </row>
    <row r="1581" spans="7:8" x14ac:dyDescent="0.2">
      <c r="G1581" s="5">
        <v>-2.3972854696698805E-3</v>
      </c>
      <c r="H1581" s="6">
        <v>0.77349999999999997</v>
      </c>
    </row>
    <row r="1582" spans="7:8" x14ac:dyDescent="0.2">
      <c r="G1582" s="5">
        <v>-2.3952144509022466E-3</v>
      </c>
      <c r="H1582" s="6">
        <v>0.77400000000000002</v>
      </c>
    </row>
    <row r="1583" spans="7:8" x14ac:dyDescent="0.2">
      <c r="G1583" s="5">
        <v>-2.3868385850026709E-3</v>
      </c>
      <c r="H1583" s="6">
        <v>0.77449999999999997</v>
      </c>
    </row>
    <row r="1584" spans="7:8" x14ac:dyDescent="0.2">
      <c r="G1584" s="5">
        <v>-2.3842179466475001E-3</v>
      </c>
      <c r="H1584" s="6">
        <v>0.77500000000000002</v>
      </c>
    </row>
    <row r="1585" spans="7:8" x14ac:dyDescent="0.2">
      <c r="G1585" s="5">
        <v>-2.381035258138538E-3</v>
      </c>
      <c r="H1585" s="6">
        <v>0.77549999999999997</v>
      </c>
    </row>
    <row r="1586" spans="7:8" x14ac:dyDescent="0.2">
      <c r="G1586" s="5">
        <v>-2.3761657563867674E-3</v>
      </c>
      <c r="H1586" s="6">
        <v>0.77600000000000002</v>
      </c>
    </row>
    <row r="1587" spans="7:8" x14ac:dyDescent="0.2">
      <c r="G1587" s="5">
        <v>-2.3744382054501538E-3</v>
      </c>
      <c r="H1587" s="6">
        <v>0.77649999999999997</v>
      </c>
    </row>
    <row r="1588" spans="7:8" x14ac:dyDescent="0.2">
      <c r="G1588" s="5">
        <v>-2.3716633945739243E-3</v>
      </c>
      <c r="H1588" s="6">
        <v>0.77700000000000002</v>
      </c>
    </row>
    <row r="1589" spans="7:8" x14ac:dyDescent="0.2">
      <c r="G1589" s="5">
        <v>-2.3675545921301856E-3</v>
      </c>
      <c r="H1589" s="6">
        <v>0.77749999999999997</v>
      </c>
    </row>
    <row r="1590" spans="7:8" x14ac:dyDescent="0.2">
      <c r="G1590" s="5">
        <v>-2.3653333571588349E-3</v>
      </c>
      <c r="H1590" s="6">
        <v>0.77800000000000002</v>
      </c>
    </row>
    <row r="1591" spans="7:8" x14ac:dyDescent="0.2">
      <c r="G1591" s="5">
        <v>-2.3599103911312409E-3</v>
      </c>
      <c r="H1591" s="6">
        <v>0.77849999999999997</v>
      </c>
    </row>
    <row r="1592" spans="7:8" x14ac:dyDescent="0.2">
      <c r="G1592" s="5">
        <v>-2.356920297751689E-3</v>
      </c>
      <c r="H1592" s="6">
        <v>0.77900000000000003</v>
      </c>
    </row>
    <row r="1593" spans="7:8" x14ac:dyDescent="0.2">
      <c r="G1593" s="5">
        <v>-2.3534606091092859E-3</v>
      </c>
      <c r="H1593" s="6">
        <v>0.77949999999999997</v>
      </c>
    </row>
    <row r="1594" spans="7:8" x14ac:dyDescent="0.2">
      <c r="G1594" s="5">
        <v>-2.3528149823329736E-3</v>
      </c>
      <c r="H1594" s="6">
        <v>0.78</v>
      </c>
    </row>
    <row r="1595" spans="7:8" x14ac:dyDescent="0.2">
      <c r="G1595" s="5">
        <v>-2.3503754016752287E-3</v>
      </c>
      <c r="H1595" s="6">
        <v>0.78049999999999997</v>
      </c>
    </row>
    <row r="1596" spans="7:8" x14ac:dyDescent="0.2">
      <c r="G1596" s="5">
        <v>-2.3479200851685635E-3</v>
      </c>
      <c r="H1596" s="6">
        <v>0.78100000000000003</v>
      </c>
    </row>
    <row r="1597" spans="7:8" x14ac:dyDescent="0.2">
      <c r="G1597" s="5">
        <v>-2.3447704722463479E-3</v>
      </c>
      <c r="H1597" s="6">
        <v>0.78149999999999997</v>
      </c>
    </row>
    <row r="1598" spans="7:8" x14ac:dyDescent="0.2">
      <c r="G1598" s="5">
        <v>-2.3414723969597605E-3</v>
      </c>
      <c r="H1598" s="6">
        <v>0.78200000000000003</v>
      </c>
    </row>
    <row r="1599" spans="7:8" x14ac:dyDescent="0.2">
      <c r="G1599" s="5">
        <v>-2.3375458327838938E-3</v>
      </c>
      <c r="H1599" s="6">
        <v>0.78249999999999997</v>
      </c>
    </row>
    <row r="1600" spans="7:8" x14ac:dyDescent="0.2">
      <c r="G1600" s="5">
        <v>-2.3321670499251036E-3</v>
      </c>
      <c r="H1600" s="6">
        <v>0.78300000000000003</v>
      </c>
    </row>
    <row r="1601" spans="7:8" x14ac:dyDescent="0.2">
      <c r="G1601" s="5">
        <v>-2.3303374182812378E-3</v>
      </c>
      <c r="H1601" s="6">
        <v>0.78349999999999997</v>
      </c>
    </row>
    <row r="1602" spans="7:8" x14ac:dyDescent="0.2">
      <c r="G1602" s="5">
        <v>-2.3271779931900512E-3</v>
      </c>
      <c r="H1602" s="6">
        <v>0.78400000000000003</v>
      </c>
    </row>
    <row r="1603" spans="7:8" x14ac:dyDescent="0.2">
      <c r="G1603" s="5">
        <v>-2.3243492553291331E-3</v>
      </c>
      <c r="H1603" s="6">
        <v>0.78449999999999998</v>
      </c>
    </row>
    <row r="1604" spans="7:8" x14ac:dyDescent="0.2">
      <c r="G1604" s="5">
        <v>-2.3211904953217692E-3</v>
      </c>
      <c r="H1604" s="6">
        <v>0.78500000000000003</v>
      </c>
    </row>
    <row r="1605" spans="7:8" x14ac:dyDescent="0.2">
      <c r="G1605" s="5">
        <v>-2.3178047351431765E-3</v>
      </c>
      <c r="H1605" s="6">
        <v>0.78549999999999998</v>
      </c>
    </row>
    <row r="1606" spans="7:8" x14ac:dyDescent="0.2">
      <c r="G1606" s="5">
        <v>-2.3114367092854039E-3</v>
      </c>
      <c r="H1606" s="6">
        <v>0.78600000000000003</v>
      </c>
    </row>
    <row r="1607" spans="7:8" x14ac:dyDescent="0.2">
      <c r="G1607" s="5">
        <v>-2.3098584128480051E-3</v>
      </c>
      <c r="H1607" s="6">
        <v>0.78649999999999998</v>
      </c>
    </row>
    <row r="1608" spans="7:8" x14ac:dyDescent="0.2">
      <c r="G1608" s="5">
        <v>-2.3068754074004483E-3</v>
      </c>
      <c r="H1608" s="6">
        <v>0.78700000000000003</v>
      </c>
    </row>
    <row r="1609" spans="7:8" x14ac:dyDescent="0.2">
      <c r="G1609" s="5">
        <v>-2.3030156542623594E-3</v>
      </c>
      <c r="H1609" s="6">
        <v>0.78749999999999998</v>
      </c>
    </row>
    <row r="1610" spans="7:8" x14ac:dyDescent="0.2">
      <c r="G1610" s="5">
        <v>-2.2981112074720493E-3</v>
      </c>
      <c r="H1610" s="6">
        <v>0.78800000000000003</v>
      </c>
    </row>
    <row r="1611" spans="7:8" x14ac:dyDescent="0.2">
      <c r="G1611" s="5">
        <v>-2.2963441189423747E-3</v>
      </c>
      <c r="H1611" s="6">
        <v>0.78849999999999998</v>
      </c>
    </row>
    <row r="1612" spans="7:8" x14ac:dyDescent="0.2">
      <c r="G1612" s="5">
        <v>-2.2946012563604184E-3</v>
      </c>
      <c r="H1612" s="6">
        <v>0.78900000000000003</v>
      </c>
    </row>
    <row r="1613" spans="7:8" x14ac:dyDescent="0.2">
      <c r="G1613" s="5">
        <v>-2.2887837920315367E-3</v>
      </c>
      <c r="H1613" s="6">
        <v>0.78949999999999998</v>
      </c>
    </row>
    <row r="1614" spans="7:8" x14ac:dyDescent="0.2">
      <c r="G1614" s="5">
        <v>-2.2863963720827964E-3</v>
      </c>
      <c r="H1614" s="6">
        <v>0.79</v>
      </c>
    </row>
    <row r="1615" spans="7:8" x14ac:dyDescent="0.2">
      <c r="G1615" s="5">
        <v>-2.2831029257115226E-3</v>
      </c>
      <c r="H1615" s="6">
        <v>0.79049999999999998</v>
      </c>
    </row>
    <row r="1616" spans="7:8" x14ac:dyDescent="0.2">
      <c r="G1616" s="5">
        <v>-2.2811423477379746E-3</v>
      </c>
      <c r="H1616" s="6">
        <v>0.79100000000000004</v>
      </c>
    </row>
    <row r="1617" spans="7:8" x14ac:dyDescent="0.2">
      <c r="G1617" s="5">
        <v>-2.2777021600277701E-3</v>
      </c>
      <c r="H1617" s="6">
        <v>0.79149999999999998</v>
      </c>
    </row>
    <row r="1618" spans="7:8" x14ac:dyDescent="0.2">
      <c r="G1618" s="5">
        <v>-2.2748767059179798E-3</v>
      </c>
      <c r="H1618" s="6">
        <v>0.79200000000000004</v>
      </c>
    </row>
    <row r="1619" spans="7:8" x14ac:dyDescent="0.2">
      <c r="G1619" s="5">
        <v>-2.2725919897738402E-3</v>
      </c>
      <c r="H1619" s="6">
        <v>0.79249999999999998</v>
      </c>
    </row>
    <row r="1620" spans="7:8" x14ac:dyDescent="0.2">
      <c r="G1620" s="5">
        <v>-2.2701594826998127E-3</v>
      </c>
      <c r="H1620" s="6">
        <v>0.79300000000000004</v>
      </c>
    </row>
    <row r="1621" spans="7:8" x14ac:dyDescent="0.2">
      <c r="G1621" s="5">
        <v>-2.2681949955935662E-3</v>
      </c>
      <c r="H1621" s="6">
        <v>0.79349999999999998</v>
      </c>
    </row>
    <row r="1622" spans="7:8" x14ac:dyDescent="0.2">
      <c r="G1622" s="5">
        <v>-2.2657392057683612E-3</v>
      </c>
      <c r="H1622" s="6">
        <v>0.79400000000000004</v>
      </c>
    </row>
    <row r="1623" spans="7:8" x14ac:dyDescent="0.2">
      <c r="G1623" s="5">
        <v>-2.2594191314696775E-3</v>
      </c>
      <c r="H1623" s="6">
        <v>0.79449999999999998</v>
      </c>
    </row>
    <row r="1624" spans="7:8" x14ac:dyDescent="0.2">
      <c r="G1624" s="5">
        <v>-2.2538538981029914E-3</v>
      </c>
      <c r="H1624" s="6">
        <v>0.79500000000000004</v>
      </c>
    </row>
    <row r="1625" spans="7:8" x14ac:dyDescent="0.2">
      <c r="G1625" s="5">
        <v>-2.2517454054542842E-3</v>
      </c>
      <c r="H1625" s="6">
        <v>0.79549999999999998</v>
      </c>
    </row>
    <row r="1626" spans="7:8" x14ac:dyDescent="0.2">
      <c r="G1626" s="5">
        <v>-2.2494600835215863E-3</v>
      </c>
      <c r="H1626" s="6">
        <v>0.79600000000000004</v>
      </c>
    </row>
    <row r="1627" spans="7:8" x14ac:dyDescent="0.2">
      <c r="G1627" s="5">
        <v>-2.2466228039001311E-3</v>
      </c>
      <c r="H1627" s="6">
        <v>0.79649999999999999</v>
      </c>
    </row>
    <row r="1628" spans="7:8" x14ac:dyDescent="0.2">
      <c r="G1628" s="5">
        <v>-2.2449405802331406E-3</v>
      </c>
      <c r="H1628" s="6">
        <v>0.79700000000000004</v>
      </c>
    </row>
    <row r="1629" spans="7:8" x14ac:dyDescent="0.2">
      <c r="G1629" s="5">
        <v>-2.2426779653310636E-3</v>
      </c>
      <c r="H1629" s="6">
        <v>0.79749999999999999</v>
      </c>
    </row>
    <row r="1630" spans="7:8" x14ac:dyDescent="0.2">
      <c r="G1630" s="5">
        <v>-2.2390855866775213E-3</v>
      </c>
      <c r="H1630" s="6">
        <v>0.79800000000000004</v>
      </c>
    </row>
    <row r="1631" spans="7:8" x14ac:dyDescent="0.2">
      <c r="G1631" s="5">
        <v>-2.2331273827867503E-3</v>
      </c>
      <c r="H1631" s="6">
        <v>0.79849999999999999</v>
      </c>
    </row>
    <row r="1632" spans="7:8" x14ac:dyDescent="0.2">
      <c r="G1632" s="5">
        <v>-2.2283333176977183E-3</v>
      </c>
      <c r="H1632" s="6">
        <v>0.79900000000000004</v>
      </c>
    </row>
    <row r="1633" spans="7:8" x14ac:dyDescent="0.2">
      <c r="G1633" s="5">
        <v>-2.2239146469351418E-3</v>
      </c>
      <c r="H1633" s="6">
        <v>0.79949999999999999</v>
      </c>
    </row>
    <row r="1634" spans="7:8" x14ac:dyDescent="0.2">
      <c r="G1634" s="5">
        <v>-2.2173459923506256E-3</v>
      </c>
      <c r="H1634" s="6">
        <v>0.8</v>
      </c>
    </row>
    <row r="1635" spans="7:8" x14ac:dyDescent="0.2">
      <c r="G1635" s="5">
        <v>-2.2133223039200959E-3</v>
      </c>
      <c r="H1635" s="6">
        <v>0.80049999999999999</v>
      </c>
    </row>
    <row r="1636" spans="7:8" x14ac:dyDescent="0.2">
      <c r="G1636" s="5">
        <v>-2.2094204632455722E-3</v>
      </c>
      <c r="H1636" s="6">
        <v>0.80100000000000005</v>
      </c>
    </row>
    <row r="1637" spans="7:8" x14ac:dyDescent="0.2">
      <c r="G1637" s="5">
        <v>-2.2080878565504309E-3</v>
      </c>
      <c r="H1637" s="6">
        <v>0.80149999999999999</v>
      </c>
    </row>
    <row r="1638" spans="7:8" x14ac:dyDescent="0.2">
      <c r="G1638" s="5">
        <v>-2.204172735613805E-3</v>
      </c>
      <c r="H1638" s="6">
        <v>0.80200000000000005</v>
      </c>
    </row>
    <row r="1639" spans="7:8" x14ac:dyDescent="0.2">
      <c r="G1639" s="5">
        <v>-2.2005340674554263E-3</v>
      </c>
      <c r="H1639" s="6">
        <v>0.80249999999999999</v>
      </c>
    </row>
    <row r="1640" spans="7:8" x14ac:dyDescent="0.2">
      <c r="G1640" s="5">
        <v>-2.1968997982533675E-3</v>
      </c>
      <c r="H1640" s="6">
        <v>0.80300000000000005</v>
      </c>
    </row>
    <row r="1641" spans="7:8" x14ac:dyDescent="0.2">
      <c r="G1641" s="5">
        <v>-2.1944697793769927E-3</v>
      </c>
      <c r="H1641" s="6">
        <v>0.80349999999999999</v>
      </c>
    </row>
    <row r="1642" spans="7:8" x14ac:dyDescent="0.2">
      <c r="G1642" s="5">
        <v>-2.1915879735756212E-3</v>
      </c>
      <c r="H1642" s="6">
        <v>0.80400000000000005</v>
      </c>
    </row>
    <row r="1643" spans="7:8" x14ac:dyDescent="0.2">
      <c r="G1643" s="5">
        <v>-2.1898528337712326E-3</v>
      </c>
      <c r="H1643" s="6">
        <v>0.80449999999999999</v>
      </c>
    </row>
    <row r="1644" spans="7:8" x14ac:dyDescent="0.2">
      <c r="G1644" s="5">
        <v>-2.1890910368942691E-3</v>
      </c>
      <c r="H1644" s="6">
        <v>0.80500000000000005</v>
      </c>
    </row>
    <row r="1645" spans="7:8" x14ac:dyDescent="0.2">
      <c r="G1645" s="5">
        <v>-2.1845806195815837E-3</v>
      </c>
      <c r="H1645" s="6">
        <v>0.80549999999999999</v>
      </c>
    </row>
    <row r="1646" spans="7:8" x14ac:dyDescent="0.2">
      <c r="G1646" s="5">
        <v>-2.1828154179774906E-3</v>
      </c>
      <c r="H1646" s="6">
        <v>0.80600000000000005</v>
      </c>
    </row>
    <row r="1647" spans="7:8" x14ac:dyDescent="0.2">
      <c r="G1647" s="5">
        <v>-2.1769118951295535E-3</v>
      </c>
      <c r="H1647" s="6">
        <v>0.80649999999999999</v>
      </c>
    </row>
    <row r="1648" spans="7:8" x14ac:dyDescent="0.2">
      <c r="G1648" s="5">
        <v>-2.1745123293599191E-3</v>
      </c>
      <c r="H1648" s="6">
        <v>0.80700000000000005</v>
      </c>
    </row>
    <row r="1649" spans="7:8" x14ac:dyDescent="0.2">
      <c r="G1649" s="5">
        <v>-2.171367666561745E-3</v>
      </c>
      <c r="H1649" s="6">
        <v>0.8075</v>
      </c>
    </row>
    <row r="1650" spans="7:8" x14ac:dyDescent="0.2">
      <c r="G1650" s="5">
        <v>-2.1672235856401096E-3</v>
      </c>
      <c r="H1650" s="6">
        <v>0.80800000000000005</v>
      </c>
    </row>
    <row r="1651" spans="7:8" x14ac:dyDescent="0.2">
      <c r="G1651" s="5">
        <v>-2.1630488779908375E-3</v>
      </c>
      <c r="H1651" s="6">
        <v>0.8085</v>
      </c>
    </row>
    <row r="1652" spans="7:8" x14ac:dyDescent="0.2">
      <c r="G1652" s="5">
        <v>-2.1595358284582774E-3</v>
      </c>
      <c r="H1652" s="6">
        <v>0.80900000000000005</v>
      </c>
    </row>
    <row r="1653" spans="7:8" x14ac:dyDescent="0.2">
      <c r="G1653" s="5">
        <v>-2.1543573235951723E-3</v>
      </c>
      <c r="H1653" s="6">
        <v>0.8095</v>
      </c>
    </row>
    <row r="1654" spans="7:8" x14ac:dyDescent="0.2">
      <c r="G1654" s="5">
        <v>-2.150166753550536E-3</v>
      </c>
      <c r="H1654" s="6">
        <v>0.81</v>
      </c>
    </row>
    <row r="1655" spans="7:8" x14ac:dyDescent="0.2">
      <c r="G1655" s="5">
        <v>-2.1453880478810375E-3</v>
      </c>
      <c r="H1655" s="6">
        <v>0.8105</v>
      </c>
    </row>
    <row r="1656" spans="7:8" x14ac:dyDescent="0.2">
      <c r="G1656" s="5">
        <v>-2.1402673941125459E-3</v>
      </c>
      <c r="H1656" s="6">
        <v>0.81100000000000005</v>
      </c>
    </row>
    <row r="1657" spans="7:8" x14ac:dyDescent="0.2">
      <c r="G1657" s="5">
        <v>-2.1374273986111548E-3</v>
      </c>
      <c r="H1657" s="6">
        <v>0.8115</v>
      </c>
    </row>
    <row r="1658" spans="7:8" x14ac:dyDescent="0.2">
      <c r="G1658" s="5">
        <v>-2.1304104732550689E-3</v>
      </c>
      <c r="H1658" s="6">
        <v>0.81200000000000006</v>
      </c>
    </row>
    <row r="1659" spans="7:8" x14ac:dyDescent="0.2">
      <c r="G1659" s="5">
        <v>-2.1264747502902893E-3</v>
      </c>
      <c r="H1659" s="6">
        <v>0.8125</v>
      </c>
    </row>
    <row r="1660" spans="7:8" x14ac:dyDescent="0.2">
      <c r="G1660" s="5">
        <v>-2.1225607353425723E-3</v>
      </c>
      <c r="H1660" s="6">
        <v>0.81299999999999994</v>
      </c>
    </row>
    <row r="1661" spans="7:8" x14ac:dyDescent="0.2">
      <c r="G1661" s="5">
        <v>-2.1201740178964246E-3</v>
      </c>
      <c r="H1661" s="6">
        <v>0.8135</v>
      </c>
    </row>
    <row r="1662" spans="7:8" x14ac:dyDescent="0.2">
      <c r="G1662" s="5">
        <v>-2.1154808141881196E-3</v>
      </c>
      <c r="H1662" s="6">
        <v>0.81399999999999995</v>
      </c>
    </row>
    <row r="1663" spans="7:8" x14ac:dyDescent="0.2">
      <c r="G1663" s="5">
        <v>-2.1119426725702516E-3</v>
      </c>
      <c r="H1663" s="6">
        <v>0.8145</v>
      </c>
    </row>
    <row r="1664" spans="7:8" x14ac:dyDescent="0.2">
      <c r="G1664" s="5">
        <v>-2.1096967337627679E-3</v>
      </c>
      <c r="H1664" s="6">
        <v>0.81499999999999995</v>
      </c>
    </row>
    <row r="1665" spans="7:8" x14ac:dyDescent="0.2">
      <c r="G1665" s="5">
        <v>-2.1069873057519509E-3</v>
      </c>
      <c r="H1665" s="6">
        <v>0.8155</v>
      </c>
    </row>
    <row r="1666" spans="7:8" x14ac:dyDescent="0.2">
      <c r="G1666" s="5">
        <v>-2.1020823509667295E-3</v>
      </c>
      <c r="H1666" s="6">
        <v>0.81599999999999995</v>
      </c>
    </row>
    <row r="1667" spans="7:8" x14ac:dyDescent="0.2">
      <c r="G1667" s="5">
        <v>-2.0990400493290234E-3</v>
      </c>
      <c r="H1667" s="6">
        <v>0.8165</v>
      </c>
    </row>
    <row r="1668" spans="7:8" x14ac:dyDescent="0.2">
      <c r="G1668" s="5">
        <v>-2.0968030852804923E-3</v>
      </c>
      <c r="H1668" s="6">
        <v>0.81699999999999995</v>
      </c>
    </row>
    <row r="1669" spans="7:8" x14ac:dyDescent="0.2">
      <c r="G1669" s="5">
        <v>-2.0931989683925039E-3</v>
      </c>
      <c r="H1669" s="6">
        <v>0.8175</v>
      </c>
    </row>
    <row r="1670" spans="7:8" x14ac:dyDescent="0.2">
      <c r="G1670" s="5">
        <v>-2.0864028302450899E-3</v>
      </c>
      <c r="H1670" s="6">
        <v>0.81799999999999995</v>
      </c>
    </row>
    <row r="1671" spans="7:8" x14ac:dyDescent="0.2">
      <c r="G1671" s="5">
        <v>-2.0835007308078494E-3</v>
      </c>
      <c r="H1671" s="6">
        <v>0.81850000000000001</v>
      </c>
    </row>
    <row r="1672" spans="7:8" x14ac:dyDescent="0.2">
      <c r="G1672" s="5">
        <v>-2.0807514634540222E-3</v>
      </c>
      <c r="H1672" s="6">
        <v>0.81899999999999995</v>
      </c>
    </row>
    <row r="1673" spans="7:8" x14ac:dyDescent="0.2">
      <c r="G1673" s="5">
        <v>-2.0775204722780515E-3</v>
      </c>
      <c r="H1673" s="6">
        <v>0.81950000000000001</v>
      </c>
    </row>
    <row r="1674" spans="7:8" x14ac:dyDescent="0.2">
      <c r="G1674" s="5">
        <v>-2.0733229647328642E-3</v>
      </c>
      <c r="H1674" s="6">
        <v>0.82</v>
      </c>
    </row>
    <row r="1675" spans="7:8" x14ac:dyDescent="0.2">
      <c r="G1675" s="5">
        <v>-2.0711159510761737E-3</v>
      </c>
      <c r="H1675" s="6">
        <v>0.82050000000000001</v>
      </c>
    </row>
    <row r="1676" spans="7:8" x14ac:dyDescent="0.2">
      <c r="G1676" s="5">
        <v>-2.0691691905511513E-3</v>
      </c>
      <c r="H1676" s="6">
        <v>0.82099999999999995</v>
      </c>
    </row>
    <row r="1677" spans="7:8" x14ac:dyDescent="0.2">
      <c r="G1677" s="5">
        <v>-2.0666044591613852E-3</v>
      </c>
      <c r="H1677" s="6">
        <v>0.82150000000000001</v>
      </c>
    </row>
    <row r="1678" spans="7:8" x14ac:dyDescent="0.2">
      <c r="G1678" s="5">
        <v>-2.0602857507955215E-3</v>
      </c>
      <c r="H1678" s="6">
        <v>0.82199999999999995</v>
      </c>
    </row>
    <row r="1679" spans="7:8" x14ac:dyDescent="0.2">
      <c r="G1679" s="5">
        <v>-2.0569631863301069E-3</v>
      </c>
      <c r="H1679" s="6">
        <v>0.82250000000000001</v>
      </c>
    </row>
    <row r="1680" spans="7:8" x14ac:dyDescent="0.2">
      <c r="G1680" s="5">
        <v>-2.0534623143584571E-3</v>
      </c>
      <c r="H1680" s="6">
        <v>0.82299999999999995</v>
      </c>
    </row>
    <row r="1681" spans="7:8" x14ac:dyDescent="0.2">
      <c r="G1681" s="5">
        <v>-2.0513740381252372E-3</v>
      </c>
      <c r="H1681" s="6">
        <v>0.82350000000000001</v>
      </c>
    </row>
    <row r="1682" spans="7:8" x14ac:dyDescent="0.2">
      <c r="G1682" s="5">
        <v>-2.0485496481095758E-3</v>
      </c>
      <c r="H1682" s="6">
        <v>0.82399999999999995</v>
      </c>
    </row>
    <row r="1683" spans="7:8" x14ac:dyDescent="0.2">
      <c r="G1683" s="5">
        <v>-2.0429051576683743E-3</v>
      </c>
      <c r="H1683" s="6">
        <v>0.82450000000000001</v>
      </c>
    </row>
    <row r="1684" spans="7:8" x14ac:dyDescent="0.2">
      <c r="G1684" s="5">
        <v>-2.039949010627371E-3</v>
      </c>
      <c r="H1684" s="6">
        <v>0.82499999999999996</v>
      </c>
    </row>
    <row r="1685" spans="7:8" x14ac:dyDescent="0.2">
      <c r="G1685" s="5">
        <v>-2.0384696503547976E-3</v>
      </c>
      <c r="H1685" s="6">
        <v>0.82550000000000001</v>
      </c>
    </row>
    <row r="1686" spans="7:8" x14ac:dyDescent="0.2">
      <c r="G1686" s="5">
        <v>-2.036642783230143E-3</v>
      </c>
      <c r="H1686" s="6">
        <v>0.82599999999999996</v>
      </c>
    </row>
    <row r="1687" spans="7:8" x14ac:dyDescent="0.2">
      <c r="G1687" s="5">
        <v>-2.0325340514904967E-3</v>
      </c>
      <c r="H1687" s="6">
        <v>0.82650000000000001</v>
      </c>
    </row>
    <row r="1688" spans="7:8" x14ac:dyDescent="0.2">
      <c r="G1688" s="5">
        <v>-2.0255080587174754E-3</v>
      </c>
      <c r="H1688" s="6">
        <v>0.82699999999999996</v>
      </c>
    </row>
    <row r="1689" spans="7:8" x14ac:dyDescent="0.2">
      <c r="G1689" s="5">
        <v>-2.0179974581803995E-3</v>
      </c>
      <c r="H1689" s="6">
        <v>0.82750000000000001</v>
      </c>
    </row>
    <row r="1690" spans="7:8" x14ac:dyDescent="0.2">
      <c r="G1690" s="5">
        <v>-2.0150711780280357E-3</v>
      </c>
      <c r="H1690" s="6">
        <v>0.82799999999999996</v>
      </c>
    </row>
    <row r="1691" spans="7:8" x14ac:dyDescent="0.2">
      <c r="G1691" s="5">
        <v>-2.0124910684607487E-3</v>
      </c>
      <c r="H1691" s="6">
        <v>0.82850000000000001</v>
      </c>
    </row>
    <row r="1692" spans="7:8" x14ac:dyDescent="0.2">
      <c r="G1692" s="5">
        <v>-2.0078391034149988E-3</v>
      </c>
      <c r="H1692" s="6">
        <v>0.82899999999999996</v>
      </c>
    </row>
    <row r="1693" spans="7:8" x14ac:dyDescent="0.2">
      <c r="G1693" s="5">
        <v>-2.0047895961842286E-3</v>
      </c>
      <c r="H1693" s="6">
        <v>0.82950000000000002</v>
      </c>
    </row>
    <row r="1694" spans="7:8" x14ac:dyDescent="0.2">
      <c r="G1694" s="5">
        <v>-1.9993615208898571E-3</v>
      </c>
      <c r="H1694" s="6">
        <v>0.83</v>
      </c>
    </row>
    <row r="1695" spans="7:8" x14ac:dyDescent="0.2">
      <c r="G1695" s="5">
        <v>-1.9887957257894119E-3</v>
      </c>
      <c r="H1695" s="6">
        <v>0.83050000000000002</v>
      </c>
    </row>
    <row r="1696" spans="7:8" x14ac:dyDescent="0.2">
      <c r="G1696" s="5">
        <v>-1.9755802132180207E-3</v>
      </c>
      <c r="H1696" s="6">
        <v>0.83099999999999996</v>
      </c>
    </row>
    <row r="1697" spans="7:8" x14ac:dyDescent="0.2">
      <c r="G1697" s="5">
        <v>-1.9725700642143061E-3</v>
      </c>
      <c r="H1697" s="6">
        <v>0.83150000000000002</v>
      </c>
    </row>
    <row r="1698" spans="7:8" x14ac:dyDescent="0.2">
      <c r="G1698" s="5">
        <v>-1.9694973147323675E-3</v>
      </c>
      <c r="H1698" s="6">
        <v>0.83199999999999996</v>
      </c>
    </row>
    <row r="1699" spans="7:8" x14ac:dyDescent="0.2">
      <c r="G1699" s="5">
        <v>-1.9626624752492896E-3</v>
      </c>
      <c r="H1699" s="6">
        <v>0.83250000000000002</v>
      </c>
    </row>
    <row r="1700" spans="7:8" x14ac:dyDescent="0.2">
      <c r="G1700" s="5">
        <v>-1.9595746426729543E-3</v>
      </c>
      <c r="H1700" s="6">
        <v>0.83299999999999996</v>
      </c>
    </row>
    <row r="1701" spans="7:8" x14ac:dyDescent="0.2">
      <c r="G1701" s="5">
        <v>-1.9584909262308392E-3</v>
      </c>
      <c r="H1701" s="6">
        <v>0.83350000000000002</v>
      </c>
    </row>
    <row r="1702" spans="7:8" x14ac:dyDescent="0.2">
      <c r="G1702" s="5">
        <v>-1.9528230589381595E-3</v>
      </c>
      <c r="H1702" s="6">
        <v>0.83399999999999996</v>
      </c>
    </row>
    <row r="1703" spans="7:8" x14ac:dyDescent="0.2">
      <c r="G1703" s="5">
        <v>-1.9490218054290084E-3</v>
      </c>
      <c r="H1703" s="6">
        <v>0.83450000000000002</v>
      </c>
    </row>
    <row r="1704" spans="7:8" x14ac:dyDescent="0.2">
      <c r="G1704" s="5">
        <v>-1.9436769773887217E-3</v>
      </c>
      <c r="H1704" s="6">
        <v>0.83499999999999996</v>
      </c>
    </row>
    <row r="1705" spans="7:8" x14ac:dyDescent="0.2">
      <c r="G1705" s="5">
        <v>-1.9420691450410203E-3</v>
      </c>
      <c r="H1705" s="6">
        <v>0.83550000000000002</v>
      </c>
    </row>
    <row r="1706" spans="7:8" x14ac:dyDescent="0.2">
      <c r="G1706" s="5">
        <v>-1.9366612535420603E-3</v>
      </c>
      <c r="H1706" s="6">
        <v>0.83599999999999997</v>
      </c>
    </row>
    <row r="1707" spans="7:8" x14ac:dyDescent="0.2">
      <c r="G1707" s="5">
        <v>-1.9263764861950201E-3</v>
      </c>
      <c r="H1707" s="6">
        <v>0.83650000000000002</v>
      </c>
    </row>
    <row r="1708" spans="7:8" x14ac:dyDescent="0.2">
      <c r="G1708" s="5">
        <v>-1.9190444568423174E-3</v>
      </c>
      <c r="H1708" s="6">
        <v>0.83699999999999997</v>
      </c>
    </row>
    <row r="1709" spans="7:8" x14ac:dyDescent="0.2">
      <c r="G1709" s="5">
        <v>-1.9162394224398189E-3</v>
      </c>
      <c r="H1709" s="6">
        <v>0.83750000000000002</v>
      </c>
    </row>
    <row r="1710" spans="7:8" x14ac:dyDescent="0.2">
      <c r="G1710" s="5">
        <v>-1.912102990640524E-3</v>
      </c>
      <c r="H1710" s="6">
        <v>0.83799999999999997</v>
      </c>
    </row>
    <row r="1711" spans="7:8" x14ac:dyDescent="0.2">
      <c r="G1711" s="5">
        <v>-1.9067541797127352E-3</v>
      </c>
      <c r="H1711" s="6">
        <v>0.83850000000000002</v>
      </c>
    </row>
    <row r="1712" spans="7:8" x14ac:dyDescent="0.2">
      <c r="G1712" s="5">
        <v>-1.8984750637555524E-3</v>
      </c>
      <c r="H1712" s="6">
        <v>0.83899999999999997</v>
      </c>
    </row>
    <row r="1713" spans="7:8" x14ac:dyDescent="0.2">
      <c r="G1713" s="5">
        <v>-1.8941533889017923E-3</v>
      </c>
      <c r="H1713" s="6">
        <v>0.83950000000000002</v>
      </c>
    </row>
    <row r="1714" spans="7:8" x14ac:dyDescent="0.2">
      <c r="G1714" s="5">
        <v>-1.8893858610637851E-3</v>
      </c>
      <c r="H1714" s="6">
        <v>0.84</v>
      </c>
    </row>
    <row r="1715" spans="7:8" x14ac:dyDescent="0.2">
      <c r="G1715" s="5">
        <v>-1.8875401477618826E-3</v>
      </c>
      <c r="H1715" s="6">
        <v>0.84050000000000002</v>
      </c>
    </row>
    <row r="1716" spans="7:8" x14ac:dyDescent="0.2">
      <c r="G1716" s="5">
        <v>-1.8842529766794659E-3</v>
      </c>
      <c r="H1716" s="6">
        <v>0.84099999999999997</v>
      </c>
    </row>
    <row r="1717" spans="7:8" x14ac:dyDescent="0.2">
      <c r="G1717" s="5">
        <v>-1.8796775739833237E-3</v>
      </c>
      <c r="H1717" s="6">
        <v>0.84150000000000003</v>
      </c>
    </row>
    <row r="1718" spans="7:8" x14ac:dyDescent="0.2">
      <c r="G1718" s="5">
        <v>-1.8757319495135412E-3</v>
      </c>
      <c r="H1718" s="6">
        <v>0.84199999999999997</v>
      </c>
    </row>
    <row r="1719" spans="7:8" x14ac:dyDescent="0.2">
      <c r="G1719" s="5">
        <v>-1.8720591328069481E-3</v>
      </c>
      <c r="H1719" s="6">
        <v>0.84250000000000003</v>
      </c>
    </row>
    <row r="1720" spans="7:8" x14ac:dyDescent="0.2">
      <c r="G1720" s="5">
        <v>-1.8696663489679106E-3</v>
      </c>
      <c r="H1720" s="6">
        <v>0.84299999999999997</v>
      </c>
    </row>
    <row r="1721" spans="7:8" x14ac:dyDescent="0.2">
      <c r="G1721" s="5">
        <v>-1.8673970233498965E-3</v>
      </c>
      <c r="H1721" s="6">
        <v>0.84350000000000003</v>
      </c>
    </row>
    <row r="1722" spans="7:8" x14ac:dyDescent="0.2">
      <c r="G1722" s="5">
        <v>-1.8621837663508674E-3</v>
      </c>
      <c r="H1722" s="6">
        <v>0.84399999999999997</v>
      </c>
    </row>
    <row r="1723" spans="7:8" x14ac:dyDescent="0.2">
      <c r="G1723" s="5">
        <v>-1.8587669012583993E-3</v>
      </c>
      <c r="H1723" s="6">
        <v>0.84450000000000003</v>
      </c>
    </row>
    <row r="1724" spans="7:8" x14ac:dyDescent="0.2">
      <c r="G1724" s="5">
        <v>-1.8552158192098969E-3</v>
      </c>
      <c r="H1724" s="6">
        <v>0.84499999999999997</v>
      </c>
    </row>
    <row r="1725" spans="7:8" x14ac:dyDescent="0.2">
      <c r="G1725" s="5">
        <v>-1.8490996274562401E-3</v>
      </c>
      <c r="H1725" s="6">
        <v>0.84550000000000003</v>
      </c>
    </row>
    <row r="1726" spans="7:8" x14ac:dyDescent="0.2">
      <c r="G1726" s="5">
        <v>-1.8421875111286955E-3</v>
      </c>
      <c r="H1726" s="6">
        <v>0.84599999999999997</v>
      </c>
    </row>
    <row r="1727" spans="7:8" x14ac:dyDescent="0.2">
      <c r="G1727" s="5">
        <v>-1.8399763349572411E-3</v>
      </c>
      <c r="H1727" s="6">
        <v>0.84650000000000003</v>
      </c>
    </row>
    <row r="1728" spans="7:8" x14ac:dyDescent="0.2">
      <c r="G1728" s="5">
        <v>-1.8341155911544792E-3</v>
      </c>
      <c r="H1728" s="6">
        <v>0.84699999999999998</v>
      </c>
    </row>
    <row r="1729" spans="7:8" x14ac:dyDescent="0.2">
      <c r="G1729" s="5">
        <v>-1.8316239618568399E-3</v>
      </c>
      <c r="H1729" s="6">
        <v>0.84750000000000003</v>
      </c>
    </row>
    <row r="1730" spans="7:8" x14ac:dyDescent="0.2">
      <c r="G1730" s="5">
        <v>-1.8282363281002887E-3</v>
      </c>
      <c r="H1730" s="6">
        <v>0.84799999999999998</v>
      </c>
    </row>
    <row r="1731" spans="7:8" x14ac:dyDescent="0.2">
      <c r="G1731" s="5">
        <v>-1.8254006075141226E-3</v>
      </c>
      <c r="H1731" s="6">
        <v>0.84850000000000003</v>
      </c>
    </row>
    <row r="1732" spans="7:8" x14ac:dyDescent="0.2">
      <c r="G1732" s="5">
        <v>-1.8230015830334866E-3</v>
      </c>
      <c r="H1732" s="6">
        <v>0.84899999999999998</v>
      </c>
    </row>
    <row r="1733" spans="7:8" x14ac:dyDescent="0.2">
      <c r="G1733" s="5">
        <v>-1.8154767178364462E-3</v>
      </c>
      <c r="H1733" s="6">
        <v>0.84950000000000003</v>
      </c>
    </row>
    <row r="1734" spans="7:8" x14ac:dyDescent="0.2">
      <c r="G1734" s="5">
        <v>-1.8137756911876394E-3</v>
      </c>
      <c r="H1734" s="6">
        <v>0.85</v>
      </c>
    </row>
    <row r="1735" spans="7:8" x14ac:dyDescent="0.2">
      <c r="G1735" s="5">
        <v>-1.8107544018893691E-3</v>
      </c>
      <c r="H1735" s="6">
        <v>0.85050000000000003</v>
      </c>
    </row>
    <row r="1736" spans="7:8" x14ac:dyDescent="0.2">
      <c r="G1736" s="5">
        <v>-1.8093827770868909E-3</v>
      </c>
      <c r="H1736" s="6">
        <v>0.85099999999999998</v>
      </c>
    </row>
    <row r="1737" spans="7:8" x14ac:dyDescent="0.2">
      <c r="G1737" s="5">
        <v>-1.8026252493264434E-3</v>
      </c>
      <c r="H1737" s="6">
        <v>0.85150000000000003</v>
      </c>
    </row>
    <row r="1738" spans="7:8" x14ac:dyDescent="0.2">
      <c r="G1738" s="5">
        <v>-1.7987755464915428E-3</v>
      </c>
      <c r="H1738" s="6">
        <v>0.85199999999999998</v>
      </c>
    </row>
    <row r="1739" spans="7:8" x14ac:dyDescent="0.2">
      <c r="G1739" s="5">
        <v>-1.7967311760439543E-3</v>
      </c>
      <c r="H1739" s="6">
        <v>0.85250000000000004</v>
      </c>
    </row>
    <row r="1740" spans="7:8" x14ac:dyDescent="0.2">
      <c r="G1740" s="5">
        <v>-1.7915703179136404E-3</v>
      </c>
      <c r="H1740" s="6">
        <v>0.85299999999999998</v>
      </c>
    </row>
    <row r="1741" spans="7:8" x14ac:dyDescent="0.2">
      <c r="G1741" s="5">
        <v>-1.787910867105933E-3</v>
      </c>
      <c r="H1741" s="6">
        <v>0.85350000000000004</v>
      </c>
    </row>
    <row r="1742" spans="7:8" x14ac:dyDescent="0.2">
      <c r="G1742" s="5">
        <v>-1.7833207774460463E-3</v>
      </c>
      <c r="H1742" s="6">
        <v>0.85399999999999998</v>
      </c>
    </row>
    <row r="1743" spans="7:8" x14ac:dyDescent="0.2">
      <c r="G1743" s="5">
        <v>-1.775853507433843E-3</v>
      </c>
      <c r="H1743" s="6">
        <v>0.85450000000000004</v>
      </c>
    </row>
    <row r="1744" spans="7:8" x14ac:dyDescent="0.2">
      <c r="G1744" s="5">
        <v>-1.7746892789770982E-3</v>
      </c>
      <c r="H1744" s="6">
        <v>0.85499999999999998</v>
      </c>
    </row>
    <row r="1745" spans="7:8" x14ac:dyDescent="0.2">
      <c r="G1745" s="5">
        <v>-1.7692447493108433E-3</v>
      </c>
      <c r="H1745" s="6">
        <v>0.85550000000000004</v>
      </c>
    </row>
    <row r="1746" spans="7:8" x14ac:dyDescent="0.2">
      <c r="G1746" s="5">
        <v>-1.7648967457258918E-3</v>
      </c>
      <c r="H1746" s="6">
        <v>0.85599999999999998</v>
      </c>
    </row>
    <row r="1747" spans="7:8" x14ac:dyDescent="0.2">
      <c r="G1747" s="5">
        <v>-1.7540589533739952E-3</v>
      </c>
      <c r="H1747" s="6">
        <v>0.85650000000000004</v>
      </c>
    </row>
    <row r="1748" spans="7:8" x14ac:dyDescent="0.2">
      <c r="G1748" s="5">
        <v>-1.7486139109103042E-3</v>
      </c>
      <c r="H1748" s="6">
        <v>0.85699999999999998</v>
      </c>
    </row>
    <row r="1749" spans="7:8" x14ac:dyDescent="0.2">
      <c r="G1749" s="5">
        <v>-1.7464131871393208E-3</v>
      </c>
      <c r="H1749" s="6">
        <v>0.85750000000000004</v>
      </c>
    </row>
    <row r="1750" spans="7:8" x14ac:dyDescent="0.2">
      <c r="G1750" s="5">
        <v>-1.7358820610235775E-3</v>
      </c>
      <c r="H1750" s="6">
        <v>0.85799999999999998</v>
      </c>
    </row>
    <row r="1751" spans="7:8" x14ac:dyDescent="0.2">
      <c r="G1751" s="5">
        <v>-1.7302037059213756E-3</v>
      </c>
      <c r="H1751" s="6">
        <v>0.85850000000000004</v>
      </c>
    </row>
    <row r="1752" spans="7:8" x14ac:dyDescent="0.2">
      <c r="G1752" s="5">
        <v>-1.7262406598705659E-3</v>
      </c>
      <c r="H1752" s="6">
        <v>0.85899999999999999</v>
      </c>
    </row>
    <row r="1753" spans="7:8" x14ac:dyDescent="0.2">
      <c r="G1753" s="5">
        <v>-1.7234269661792903E-3</v>
      </c>
      <c r="H1753" s="6">
        <v>0.85950000000000004</v>
      </c>
    </row>
    <row r="1754" spans="7:8" x14ac:dyDescent="0.2">
      <c r="G1754" s="5">
        <v>-1.7203366808746089E-3</v>
      </c>
      <c r="H1754" s="6">
        <v>0.86</v>
      </c>
    </row>
    <row r="1755" spans="7:8" x14ac:dyDescent="0.2">
      <c r="G1755" s="5">
        <v>-1.7166123821155618E-3</v>
      </c>
      <c r="H1755" s="6">
        <v>0.86050000000000004</v>
      </c>
    </row>
    <row r="1756" spans="7:8" x14ac:dyDescent="0.2">
      <c r="G1756" s="5">
        <v>-1.712351235624666E-3</v>
      </c>
      <c r="H1756" s="6">
        <v>0.86099999999999999</v>
      </c>
    </row>
    <row r="1757" spans="7:8" x14ac:dyDescent="0.2">
      <c r="G1757" s="5">
        <v>-1.7107442084922195E-3</v>
      </c>
      <c r="H1757" s="6">
        <v>0.86150000000000004</v>
      </c>
    </row>
    <row r="1758" spans="7:8" x14ac:dyDescent="0.2">
      <c r="G1758" s="5">
        <v>-1.7091102211085772E-3</v>
      </c>
      <c r="H1758" s="6">
        <v>0.86199999999999999</v>
      </c>
    </row>
    <row r="1759" spans="7:8" x14ac:dyDescent="0.2">
      <c r="G1759" s="5">
        <v>-1.7065785873898484E-3</v>
      </c>
      <c r="H1759" s="6">
        <v>0.86250000000000004</v>
      </c>
    </row>
    <row r="1760" spans="7:8" x14ac:dyDescent="0.2">
      <c r="G1760" s="5">
        <v>-1.7019789951005651E-3</v>
      </c>
      <c r="H1760" s="6">
        <v>0.86299999999999999</v>
      </c>
    </row>
    <row r="1761" spans="7:8" x14ac:dyDescent="0.2">
      <c r="G1761" s="5">
        <v>-1.6974506157106416E-3</v>
      </c>
      <c r="H1761" s="6">
        <v>0.86350000000000005</v>
      </c>
    </row>
    <row r="1762" spans="7:8" x14ac:dyDescent="0.2">
      <c r="G1762" s="5">
        <v>-1.6922496875704824E-3</v>
      </c>
      <c r="H1762" s="6">
        <v>0.86399999999999999</v>
      </c>
    </row>
    <row r="1763" spans="7:8" x14ac:dyDescent="0.2">
      <c r="G1763" s="5">
        <v>-1.6859630447076351E-3</v>
      </c>
      <c r="H1763" s="6">
        <v>0.86450000000000005</v>
      </c>
    </row>
    <row r="1764" spans="7:8" x14ac:dyDescent="0.2">
      <c r="G1764" s="5">
        <v>-1.6832329835986858E-3</v>
      </c>
      <c r="H1764" s="6">
        <v>0.86499999999999999</v>
      </c>
    </row>
    <row r="1765" spans="7:8" x14ac:dyDescent="0.2">
      <c r="G1765" s="5">
        <v>-1.6796781716551161E-3</v>
      </c>
      <c r="H1765" s="6">
        <v>0.86550000000000005</v>
      </c>
    </row>
    <row r="1766" spans="7:8" x14ac:dyDescent="0.2">
      <c r="G1766" s="5">
        <v>-1.6744414412870605E-3</v>
      </c>
      <c r="H1766" s="6">
        <v>0.86599999999999999</v>
      </c>
    </row>
    <row r="1767" spans="7:8" x14ac:dyDescent="0.2">
      <c r="G1767" s="5">
        <v>-1.6702074855885569E-3</v>
      </c>
      <c r="H1767" s="6">
        <v>0.86650000000000005</v>
      </c>
    </row>
    <row r="1768" spans="7:8" x14ac:dyDescent="0.2">
      <c r="G1768" s="5">
        <v>-1.6653627921475551E-3</v>
      </c>
      <c r="H1768" s="6">
        <v>0.86699999999999999</v>
      </c>
    </row>
    <row r="1769" spans="7:8" x14ac:dyDescent="0.2">
      <c r="G1769" s="5">
        <v>-1.6583019183895203E-3</v>
      </c>
      <c r="H1769" s="6">
        <v>0.86750000000000005</v>
      </c>
    </row>
    <row r="1770" spans="7:8" x14ac:dyDescent="0.2">
      <c r="G1770" s="5">
        <v>-1.6531098832033115E-3</v>
      </c>
      <c r="H1770" s="6">
        <v>0.86799999999999999</v>
      </c>
    </row>
    <row r="1771" spans="7:8" x14ac:dyDescent="0.2">
      <c r="G1771" s="5">
        <v>-1.6486633504187791E-3</v>
      </c>
      <c r="H1771" s="6">
        <v>0.86850000000000005</v>
      </c>
    </row>
    <row r="1772" spans="7:8" x14ac:dyDescent="0.2">
      <c r="G1772" s="5">
        <v>-1.642080699019198E-3</v>
      </c>
      <c r="H1772" s="6">
        <v>0.86899999999999999</v>
      </c>
    </row>
    <row r="1773" spans="7:8" x14ac:dyDescent="0.2">
      <c r="G1773" s="5">
        <v>-1.6389512291738791E-3</v>
      </c>
      <c r="H1773" s="6">
        <v>0.86950000000000005</v>
      </c>
    </row>
    <row r="1774" spans="7:8" x14ac:dyDescent="0.2">
      <c r="G1774" s="5">
        <v>-1.6340576203380417E-3</v>
      </c>
      <c r="H1774" s="6">
        <v>0.87</v>
      </c>
    </row>
    <row r="1775" spans="7:8" x14ac:dyDescent="0.2">
      <c r="G1775" s="5">
        <v>-1.6270055546308176E-3</v>
      </c>
      <c r="H1775" s="6">
        <v>0.87050000000000005</v>
      </c>
    </row>
    <row r="1776" spans="7:8" x14ac:dyDescent="0.2">
      <c r="G1776" s="5">
        <v>-1.6228053463804683E-3</v>
      </c>
      <c r="H1776" s="6">
        <v>0.871</v>
      </c>
    </row>
    <row r="1777" spans="7:8" x14ac:dyDescent="0.2">
      <c r="G1777" s="5">
        <v>-1.6169929801527815E-3</v>
      </c>
      <c r="H1777" s="6">
        <v>0.87150000000000005</v>
      </c>
    </row>
    <row r="1778" spans="7:8" x14ac:dyDescent="0.2">
      <c r="G1778" s="5">
        <v>-1.6113746942242198E-3</v>
      </c>
      <c r="H1778" s="6">
        <v>0.872</v>
      </c>
    </row>
    <row r="1779" spans="7:8" x14ac:dyDescent="0.2">
      <c r="G1779" s="5">
        <v>-1.6081131203824575E-3</v>
      </c>
      <c r="H1779" s="6">
        <v>0.87250000000000005</v>
      </c>
    </row>
    <row r="1780" spans="7:8" x14ac:dyDescent="0.2">
      <c r="G1780" s="5">
        <v>-1.6069458969292238E-3</v>
      </c>
      <c r="H1780" s="6">
        <v>0.873</v>
      </c>
    </row>
    <row r="1781" spans="7:8" x14ac:dyDescent="0.2">
      <c r="G1781" s="5">
        <v>-1.6003796311171608E-3</v>
      </c>
      <c r="H1781" s="6">
        <v>0.87350000000000005</v>
      </c>
    </row>
    <row r="1782" spans="7:8" x14ac:dyDescent="0.2">
      <c r="G1782" s="5">
        <v>-1.5975098210479861E-3</v>
      </c>
      <c r="H1782" s="6">
        <v>0.874</v>
      </c>
    </row>
    <row r="1783" spans="7:8" x14ac:dyDescent="0.2">
      <c r="G1783" s="5">
        <v>-1.5926777303153625E-3</v>
      </c>
      <c r="H1783" s="6">
        <v>0.87450000000000006</v>
      </c>
    </row>
    <row r="1784" spans="7:8" x14ac:dyDescent="0.2">
      <c r="G1784" s="5">
        <v>-1.5878519470958325E-3</v>
      </c>
      <c r="H1784" s="6">
        <v>0.875</v>
      </c>
    </row>
    <row r="1785" spans="7:8" x14ac:dyDescent="0.2">
      <c r="G1785" s="5">
        <v>-1.5865509832167694E-3</v>
      </c>
      <c r="H1785" s="6">
        <v>0.87549999999999994</v>
      </c>
    </row>
    <row r="1786" spans="7:8" x14ac:dyDescent="0.2">
      <c r="G1786" s="5">
        <v>-1.5842220047336383E-3</v>
      </c>
      <c r="H1786" s="6">
        <v>0.876</v>
      </c>
    </row>
    <row r="1787" spans="7:8" x14ac:dyDescent="0.2">
      <c r="G1787" s="5">
        <v>-1.5816065756750774E-3</v>
      </c>
      <c r="H1787" s="6">
        <v>0.87649999999999995</v>
      </c>
    </row>
    <row r="1788" spans="7:8" x14ac:dyDescent="0.2">
      <c r="G1788" s="5">
        <v>-1.5789738524448166E-3</v>
      </c>
      <c r="H1788" s="6">
        <v>0.877</v>
      </c>
    </row>
    <row r="1789" spans="7:8" x14ac:dyDescent="0.2">
      <c r="G1789" s="5">
        <v>-1.5762222808608638E-3</v>
      </c>
      <c r="H1789" s="6">
        <v>0.87749999999999995</v>
      </c>
    </row>
    <row r="1790" spans="7:8" x14ac:dyDescent="0.2">
      <c r="G1790" s="5">
        <v>-1.5716509775471883E-3</v>
      </c>
      <c r="H1790" s="6">
        <v>0.878</v>
      </c>
    </row>
    <row r="1791" spans="7:8" x14ac:dyDescent="0.2">
      <c r="G1791" s="5">
        <v>-1.5632706788475592E-3</v>
      </c>
      <c r="H1791" s="6">
        <v>0.87849999999999995</v>
      </c>
    </row>
    <row r="1792" spans="7:8" x14ac:dyDescent="0.2">
      <c r="G1792" s="5">
        <v>-1.5610260857254134E-3</v>
      </c>
      <c r="H1792" s="6">
        <v>0.879</v>
      </c>
    </row>
    <row r="1793" spans="7:8" x14ac:dyDescent="0.2">
      <c r="G1793" s="5">
        <v>-1.5558659003814485E-3</v>
      </c>
      <c r="H1793" s="6">
        <v>0.87949999999999995</v>
      </c>
    </row>
    <row r="1794" spans="7:8" x14ac:dyDescent="0.2">
      <c r="G1794" s="5">
        <v>-1.5530486319647932E-3</v>
      </c>
      <c r="H1794" s="6">
        <v>0.88</v>
      </c>
    </row>
    <row r="1795" spans="7:8" x14ac:dyDescent="0.2">
      <c r="G1795" s="5">
        <v>-1.5508650608796273E-3</v>
      </c>
      <c r="H1795" s="6">
        <v>0.88049999999999995</v>
      </c>
    </row>
    <row r="1796" spans="7:8" x14ac:dyDescent="0.2">
      <c r="G1796" s="5">
        <v>-1.5456621448296582E-3</v>
      </c>
      <c r="H1796" s="6">
        <v>0.88100000000000001</v>
      </c>
    </row>
    <row r="1797" spans="7:8" x14ac:dyDescent="0.2">
      <c r="G1797" s="5">
        <v>-1.5390498605624243E-3</v>
      </c>
      <c r="H1797" s="6">
        <v>0.88149999999999995</v>
      </c>
    </row>
    <row r="1798" spans="7:8" x14ac:dyDescent="0.2">
      <c r="G1798" s="5">
        <v>-1.5336180169473353E-3</v>
      </c>
      <c r="H1798" s="6">
        <v>0.88200000000000001</v>
      </c>
    </row>
    <row r="1799" spans="7:8" x14ac:dyDescent="0.2">
      <c r="G1799" s="5">
        <v>-1.5261323436250331E-3</v>
      </c>
      <c r="H1799" s="6">
        <v>0.88249999999999995</v>
      </c>
    </row>
    <row r="1800" spans="7:8" x14ac:dyDescent="0.2">
      <c r="G1800" s="5">
        <v>-1.521745551860243E-3</v>
      </c>
      <c r="H1800" s="6">
        <v>0.88300000000000001</v>
      </c>
    </row>
    <row r="1801" spans="7:8" x14ac:dyDescent="0.2">
      <c r="G1801" s="5">
        <v>-1.5153391411041614E-3</v>
      </c>
      <c r="H1801" s="6">
        <v>0.88349999999999995</v>
      </c>
    </row>
    <row r="1802" spans="7:8" x14ac:dyDescent="0.2">
      <c r="G1802" s="5">
        <v>-1.5102447573969032E-3</v>
      </c>
      <c r="H1802" s="6">
        <v>0.88400000000000001</v>
      </c>
    </row>
    <row r="1803" spans="7:8" x14ac:dyDescent="0.2">
      <c r="G1803" s="5">
        <v>-1.5009938031063483E-3</v>
      </c>
      <c r="H1803" s="6">
        <v>0.88449999999999995</v>
      </c>
    </row>
    <row r="1804" spans="7:8" x14ac:dyDescent="0.2">
      <c r="G1804" s="5">
        <v>-1.4900689236085724E-3</v>
      </c>
      <c r="H1804" s="6">
        <v>0.88500000000000001</v>
      </c>
    </row>
    <row r="1805" spans="7:8" x14ac:dyDescent="0.2">
      <c r="G1805" s="5">
        <v>-1.4857619328016334E-3</v>
      </c>
      <c r="H1805" s="6">
        <v>0.88549999999999995</v>
      </c>
    </row>
    <row r="1806" spans="7:8" x14ac:dyDescent="0.2">
      <c r="G1806" s="5">
        <v>-1.4788079816444545E-3</v>
      </c>
      <c r="H1806" s="6">
        <v>0.88600000000000001</v>
      </c>
    </row>
    <row r="1807" spans="7:8" x14ac:dyDescent="0.2">
      <c r="G1807" s="5">
        <v>-1.4740928792083706E-3</v>
      </c>
      <c r="H1807" s="6">
        <v>0.88649999999999995</v>
      </c>
    </row>
    <row r="1808" spans="7:8" x14ac:dyDescent="0.2">
      <c r="G1808" s="5">
        <v>-1.4663040004877668E-3</v>
      </c>
      <c r="H1808" s="6">
        <v>0.88700000000000001</v>
      </c>
    </row>
    <row r="1809" spans="7:8" x14ac:dyDescent="0.2">
      <c r="G1809" s="5">
        <v>-1.4613387135979379E-3</v>
      </c>
      <c r="H1809" s="6">
        <v>0.88749999999999996</v>
      </c>
    </row>
    <row r="1810" spans="7:8" x14ac:dyDescent="0.2">
      <c r="G1810" s="5">
        <v>-1.454076748550128E-3</v>
      </c>
      <c r="H1810" s="6">
        <v>0.88800000000000001</v>
      </c>
    </row>
    <row r="1811" spans="7:8" x14ac:dyDescent="0.2">
      <c r="G1811" s="5">
        <v>-1.4520480504435452E-3</v>
      </c>
      <c r="H1811" s="6">
        <v>0.88849999999999996</v>
      </c>
    </row>
    <row r="1812" spans="7:8" x14ac:dyDescent="0.2">
      <c r="G1812" s="5">
        <v>-1.4464701397033806E-3</v>
      </c>
      <c r="H1812" s="6">
        <v>0.88900000000000001</v>
      </c>
    </row>
    <row r="1813" spans="7:8" x14ac:dyDescent="0.2">
      <c r="G1813" s="5">
        <v>-1.4345512638967084E-3</v>
      </c>
      <c r="H1813" s="6">
        <v>0.88949999999999996</v>
      </c>
    </row>
    <row r="1814" spans="7:8" x14ac:dyDescent="0.2">
      <c r="G1814" s="5">
        <v>-1.4302949199993949E-3</v>
      </c>
      <c r="H1814" s="6">
        <v>0.89</v>
      </c>
    </row>
    <row r="1815" spans="7:8" x14ac:dyDescent="0.2">
      <c r="G1815" s="5">
        <v>-1.4234774177983758E-3</v>
      </c>
      <c r="H1815" s="6">
        <v>0.89049999999999996</v>
      </c>
    </row>
    <row r="1816" spans="7:8" x14ac:dyDescent="0.2">
      <c r="G1816" s="5">
        <v>-1.4167471568869501E-3</v>
      </c>
      <c r="H1816" s="6">
        <v>0.89100000000000001</v>
      </c>
    </row>
    <row r="1817" spans="7:8" x14ac:dyDescent="0.2">
      <c r="G1817" s="5">
        <v>-1.4080537195983319E-3</v>
      </c>
      <c r="H1817" s="6">
        <v>0.89149999999999996</v>
      </c>
    </row>
    <row r="1818" spans="7:8" x14ac:dyDescent="0.2">
      <c r="G1818" s="5">
        <v>-1.4005765273960411E-3</v>
      </c>
      <c r="H1818" s="6">
        <v>0.89200000000000002</v>
      </c>
    </row>
    <row r="1819" spans="7:8" x14ac:dyDescent="0.2">
      <c r="G1819" s="5">
        <v>-1.393585606843324E-3</v>
      </c>
      <c r="H1819" s="6">
        <v>0.89249999999999996</v>
      </c>
    </row>
    <row r="1820" spans="7:8" x14ac:dyDescent="0.2">
      <c r="G1820" s="5">
        <v>-1.3826599615461457E-3</v>
      </c>
      <c r="H1820" s="6">
        <v>0.89300000000000002</v>
      </c>
    </row>
    <row r="1821" spans="7:8" x14ac:dyDescent="0.2">
      <c r="G1821" s="5">
        <v>-1.3710918331578926E-3</v>
      </c>
      <c r="H1821" s="6">
        <v>0.89349999999999996</v>
      </c>
    </row>
    <row r="1822" spans="7:8" x14ac:dyDescent="0.2">
      <c r="G1822" s="5">
        <v>-1.3673774406659986E-3</v>
      </c>
      <c r="H1822" s="6">
        <v>0.89400000000000002</v>
      </c>
    </row>
    <row r="1823" spans="7:8" x14ac:dyDescent="0.2">
      <c r="G1823" s="5">
        <v>-1.3635510160382304E-3</v>
      </c>
      <c r="H1823" s="6">
        <v>0.89449999999999996</v>
      </c>
    </row>
    <row r="1824" spans="7:8" x14ac:dyDescent="0.2">
      <c r="G1824" s="5">
        <v>-1.3602775762554351E-3</v>
      </c>
      <c r="H1824" s="6">
        <v>0.89500000000000002</v>
      </c>
    </row>
    <row r="1825" spans="7:8" x14ac:dyDescent="0.2">
      <c r="G1825" s="5">
        <v>-1.359540571358961E-3</v>
      </c>
      <c r="H1825" s="6">
        <v>0.89549999999999996</v>
      </c>
    </row>
    <row r="1826" spans="7:8" x14ac:dyDescent="0.2">
      <c r="G1826" s="5">
        <v>-1.3535362353292726E-3</v>
      </c>
      <c r="H1826" s="6">
        <v>0.89600000000000002</v>
      </c>
    </row>
    <row r="1827" spans="7:8" x14ac:dyDescent="0.2">
      <c r="G1827" s="5">
        <v>-1.3490211783091083E-3</v>
      </c>
      <c r="H1827" s="6">
        <v>0.89649999999999996</v>
      </c>
    </row>
    <row r="1828" spans="7:8" x14ac:dyDescent="0.2">
      <c r="G1828" s="5">
        <v>-1.345492613764665E-3</v>
      </c>
      <c r="H1828" s="6">
        <v>0.89700000000000002</v>
      </c>
    </row>
    <row r="1829" spans="7:8" x14ac:dyDescent="0.2">
      <c r="G1829" s="5">
        <v>-1.3383015190423888E-3</v>
      </c>
      <c r="H1829" s="6">
        <v>0.89749999999999996</v>
      </c>
    </row>
    <row r="1830" spans="7:8" x14ac:dyDescent="0.2">
      <c r="G1830" s="5">
        <v>-1.332918464782531E-3</v>
      </c>
      <c r="H1830" s="6">
        <v>0.89800000000000002</v>
      </c>
    </row>
    <row r="1831" spans="7:8" x14ac:dyDescent="0.2">
      <c r="G1831" s="5">
        <v>-1.3243676617063133E-3</v>
      </c>
      <c r="H1831" s="6">
        <v>0.89849999999999997</v>
      </c>
    </row>
    <row r="1832" spans="7:8" x14ac:dyDescent="0.2">
      <c r="G1832" s="5">
        <v>-1.3167721286720842E-3</v>
      </c>
      <c r="H1832" s="6">
        <v>0.89900000000000002</v>
      </c>
    </row>
    <row r="1833" spans="7:8" x14ac:dyDescent="0.2">
      <c r="G1833" s="5">
        <v>-1.3098722184471218E-3</v>
      </c>
      <c r="H1833" s="6">
        <v>0.89949999999999997</v>
      </c>
    </row>
    <row r="1834" spans="7:8" x14ac:dyDescent="0.2">
      <c r="G1834" s="5">
        <v>-1.3051037664671492E-3</v>
      </c>
      <c r="H1834" s="6">
        <v>0.9</v>
      </c>
    </row>
    <row r="1835" spans="7:8" x14ac:dyDescent="0.2">
      <c r="G1835" s="5">
        <v>-1.3002424921266075E-3</v>
      </c>
      <c r="H1835" s="6">
        <v>0.90049999999999997</v>
      </c>
    </row>
    <row r="1836" spans="7:8" x14ac:dyDescent="0.2">
      <c r="G1836" s="5">
        <v>-1.2890459180426239E-3</v>
      </c>
      <c r="H1836" s="6">
        <v>0.90100000000000002</v>
      </c>
    </row>
    <row r="1837" spans="7:8" x14ac:dyDescent="0.2">
      <c r="G1837" s="5">
        <v>-1.2799196573115767E-3</v>
      </c>
      <c r="H1837" s="6">
        <v>0.90149999999999997</v>
      </c>
    </row>
    <row r="1838" spans="7:8" x14ac:dyDescent="0.2">
      <c r="G1838" s="5">
        <v>-1.275458135605458E-3</v>
      </c>
      <c r="H1838" s="6">
        <v>0.90200000000000002</v>
      </c>
    </row>
    <row r="1839" spans="7:8" x14ac:dyDescent="0.2">
      <c r="G1839" s="5">
        <v>-1.2690049290244882E-3</v>
      </c>
      <c r="H1839" s="6">
        <v>0.90249999999999997</v>
      </c>
    </row>
    <row r="1840" spans="7:8" x14ac:dyDescent="0.2">
      <c r="G1840" s="5">
        <v>-1.2607248132787091E-3</v>
      </c>
      <c r="H1840" s="6">
        <v>0.90300000000000002</v>
      </c>
    </row>
    <row r="1841" spans="7:8" x14ac:dyDescent="0.2">
      <c r="G1841" s="5">
        <v>-1.2569387873697295E-3</v>
      </c>
      <c r="H1841" s="6">
        <v>0.90349999999999997</v>
      </c>
    </row>
    <row r="1842" spans="7:8" x14ac:dyDescent="0.2">
      <c r="G1842" s="5">
        <v>-1.2528453401087299E-3</v>
      </c>
      <c r="H1842" s="6">
        <v>0.90400000000000003</v>
      </c>
    </row>
    <row r="1843" spans="7:8" x14ac:dyDescent="0.2">
      <c r="G1843" s="5">
        <v>-1.2485830046361094E-3</v>
      </c>
      <c r="H1843" s="6">
        <v>0.90449999999999997</v>
      </c>
    </row>
    <row r="1844" spans="7:8" x14ac:dyDescent="0.2">
      <c r="G1844" s="5">
        <v>-1.2460769829714291E-3</v>
      </c>
      <c r="H1844" s="6">
        <v>0.90500000000000003</v>
      </c>
    </row>
    <row r="1845" spans="7:8" x14ac:dyDescent="0.2">
      <c r="G1845" s="5">
        <v>-1.2401122417291326E-3</v>
      </c>
      <c r="H1845" s="6">
        <v>0.90549999999999997</v>
      </c>
    </row>
    <row r="1846" spans="7:8" x14ac:dyDescent="0.2">
      <c r="G1846" s="5">
        <v>-1.2341557445749375E-3</v>
      </c>
      <c r="H1846" s="6">
        <v>0.90600000000000003</v>
      </c>
    </row>
    <row r="1847" spans="7:8" x14ac:dyDescent="0.2">
      <c r="G1847" s="5">
        <v>-1.2253562678623555E-3</v>
      </c>
      <c r="H1847" s="6">
        <v>0.90649999999999997</v>
      </c>
    </row>
    <row r="1848" spans="7:8" x14ac:dyDescent="0.2">
      <c r="G1848" s="5">
        <v>-1.2193051785033241E-3</v>
      </c>
      <c r="H1848" s="6">
        <v>0.90700000000000003</v>
      </c>
    </row>
    <row r="1849" spans="7:8" x14ac:dyDescent="0.2">
      <c r="G1849" s="5">
        <v>-1.21120575920456E-3</v>
      </c>
      <c r="H1849" s="6">
        <v>0.90749999999999997</v>
      </c>
    </row>
    <row r="1850" spans="7:8" x14ac:dyDescent="0.2">
      <c r="G1850" s="5">
        <v>-1.2042067504349258E-3</v>
      </c>
      <c r="H1850" s="6">
        <v>0.90800000000000003</v>
      </c>
    </row>
    <row r="1851" spans="7:8" x14ac:dyDescent="0.2">
      <c r="G1851" s="5">
        <v>-1.1926285746852925E-3</v>
      </c>
      <c r="H1851" s="6">
        <v>0.90849999999999997</v>
      </c>
    </row>
    <row r="1852" spans="7:8" x14ac:dyDescent="0.2">
      <c r="G1852" s="5">
        <v>-1.1892740284721406E-3</v>
      </c>
      <c r="H1852" s="6">
        <v>0.90900000000000003</v>
      </c>
    </row>
    <row r="1853" spans="7:8" x14ac:dyDescent="0.2">
      <c r="G1853" s="5">
        <v>-1.1786182673220054E-3</v>
      </c>
      <c r="H1853" s="6">
        <v>0.90949999999999998</v>
      </c>
    </row>
    <row r="1854" spans="7:8" x14ac:dyDescent="0.2">
      <c r="G1854" s="5">
        <v>-1.1692836143722355E-3</v>
      </c>
      <c r="H1854" s="6">
        <v>0.91</v>
      </c>
    </row>
    <row r="1855" spans="7:8" x14ac:dyDescent="0.2">
      <c r="G1855" s="5">
        <v>-1.1596910047681022E-3</v>
      </c>
      <c r="H1855" s="6">
        <v>0.91049999999999998</v>
      </c>
    </row>
    <row r="1856" spans="7:8" x14ac:dyDescent="0.2">
      <c r="G1856" s="5">
        <v>-1.1474286649299308E-3</v>
      </c>
      <c r="H1856" s="6">
        <v>0.91100000000000003</v>
      </c>
    </row>
    <row r="1857" spans="7:8" x14ac:dyDescent="0.2">
      <c r="G1857" s="5">
        <v>-1.1398817483216706E-3</v>
      </c>
      <c r="H1857" s="6">
        <v>0.91149999999999998</v>
      </c>
    </row>
    <row r="1858" spans="7:8" x14ac:dyDescent="0.2">
      <c r="G1858" s="5">
        <v>-1.1314419300149853E-3</v>
      </c>
      <c r="H1858" s="6">
        <v>0.91200000000000003</v>
      </c>
    </row>
    <row r="1859" spans="7:8" x14ac:dyDescent="0.2">
      <c r="G1859" s="5">
        <v>-1.1281722801760182E-3</v>
      </c>
      <c r="H1859" s="6">
        <v>0.91249999999999998</v>
      </c>
    </row>
    <row r="1860" spans="7:8" x14ac:dyDescent="0.2">
      <c r="G1860" s="5">
        <v>-1.1197810019283453E-3</v>
      </c>
      <c r="H1860" s="6">
        <v>0.91300000000000003</v>
      </c>
    </row>
    <row r="1861" spans="7:8" x14ac:dyDescent="0.2">
      <c r="G1861" s="5">
        <v>-1.114394427896732E-3</v>
      </c>
      <c r="H1861" s="6">
        <v>0.91349999999999998</v>
      </c>
    </row>
    <row r="1862" spans="7:8" x14ac:dyDescent="0.2">
      <c r="G1862" s="5">
        <v>-1.105890199227292E-3</v>
      </c>
      <c r="H1862" s="6">
        <v>0.91400000000000003</v>
      </c>
    </row>
    <row r="1863" spans="7:8" x14ac:dyDescent="0.2">
      <c r="G1863" s="5">
        <v>-1.1020178974197193E-3</v>
      </c>
      <c r="H1863" s="6">
        <v>0.91449999999999998</v>
      </c>
    </row>
    <row r="1864" spans="7:8" x14ac:dyDescent="0.2">
      <c r="G1864" s="5">
        <v>-1.0969930593188442E-3</v>
      </c>
      <c r="H1864" s="6">
        <v>0.91500000000000004</v>
      </c>
    </row>
    <row r="1865" spans="7:8" x14ac:dyDescent="0.2">
      <c r="G1865" s="5">
        <v>-1.0870508522540145E-3</v>
      </c>
      <c r="H1865" s="6">
        <v>0.91549999999999998</v>
      </c>
    </row>
    <row r="1866" spans="7:8" x14ac:dyDescent="0.2">
      <c r="G1866" s="5">
        <v>-1.0744267982800268E-3</v>
      </c>
      <c r="H1866" s="6">
        <v>0.91600000000000004</v>
      </c>
    </row>
    <row r="1867" spans="7:8" x14ac:dyDescent="0.2">
      <c r="G1867" s="5">
        <v>-1.0702810626901371E-3</v>
      </c>
      <c r="H1867" s="6">
        <v>0.91649999999999998</v>
      </c>
    </row>
    <row r="1868" spans="7:8" x14ac:dyDescent="0.2">
      <c r="G1868" s="5">
        <v>-1.061356195501948E-3</v>
      </c>
      <c r="H1868" s="6">
        <v>0.91700000000000004</v>
      </c>
    </row>
    <row r="1869" spans="7:8" x14ac:dyDescent="0.2">
      <c r="G1869" s="5">
        <v>-1.0540521537961401E-3</v>
      </c>
      <c r="H1869" s="6">
        <v>0.91749999999999998</v>
      </c>
    </row>
    <row r="1870" spans="7:8" x14ac:dyDescent="0.2">
      <c r="G1870" s="5">
        <v>-1.0470834191419634E-3</v>
      </c>
      <c r="H1870" s="6">
        <v>0.91800000000000004</v>
      </c>
    </row>
    <row r="1871" spans="7:8" x14ac:dyDescent="0.2">
      <c r="G1871" s="5">
        <v>-1.04303805660218E-3</v>
      </c>
      <c r="H1871" s="6">
        <v>0.91849999999999998</v>
      </c>
    </row>
    <row r="1872" spans="7:8" x14ac:dyDescent="0.2">
      <c r="G1872" s="5">
        <v>-1.0334778265308827E-3</v>
      </c>
      <c r="H1872" s="6">
        <v>0.91900000000000004</v>
      </c>
    </row>
    <row r="1873" spans="7:8" x14ac:dyDescent="0.2">
      <c r="G1873" s="5">
        <v>-1.0296010131705387E-3</v>
      </c>
      <c r="H1873" s="6">
        <v>0.91949999999999998</v>
      </c>
    </row>
    <row r="1874" spans="7:8" x14ac:dyDescent="0.2">
      <c r="G1874" s="5">
        <v>-1.0188629169850631E-3</v>
      </c>
      <c r="H1874" s="6">
        <v>0.92</v>
      </c>
    </row>
    <row r="1875" spans="7:8" x14ac:dyDescent="0.2">
      <c r="G1875" s="5">
        <v>-1.0124426896768513E-3</v>
      </c>
      <c r="H1875" s="6">
        <v>0.92049999999999998</v>
      </c>
    </row>
    <row r="1876" spans="7:8" x14ac:dyDescent="0.2">
      <c r="G1876" s="5">
        <v>-1.0073983635915983E-3</v>
      </c>
      <c r="H1876" s="6">
        <v>0.92100000000000004</v>
      </c>
    </row>
    <row r="1877" spans="7:8" x14ac:dyDescent="0.2">
      <c r="G1877" s="5">
        <v>-9.98440291301819E-4</v>
      </c>
      <c r="H1877" s="6">
        <v>0.92149999999999999</v>
      </c>
    </row>
    <row r="1878" spans="7:8" x14ac:dyDescent="0.2">
      <c r="G1878" s="5">
        <v>-9.8752282428346896E-4</v>
      </c>
      <c r="H1878" s="6">
        <v>0.92200000000000004</v>
      </c>
    </row>
    <row r="1879" spans="7:8" x14ac:dyDescent="0.2">
      <c r="G1879" s="5">
        <v>-9.7518131821845006E-4</v>
      </c>
      <c r="H1879" s="6">
        <v>0.92249999999999999</v>
      </c>
    </row>
    <row r="1880" spans="7:8" x14ac:dyDescent="0.2">
      <c r="G1880" s="5">
        <v>-9.6982814923290224E-4</v>
      </c>
      <c r="H1880" s="6">
        <v>0.92300000000000004</v>
      </c>
    </row>
    <row r="1881" spans="7:8" x14ac:dyDescent="0.2">
      <c r="G1881" s="5">
        <v>-9.5732712710281049E-4</v>
      </c>
      <c r="H1881" s="6">
        <v>0.92349999999999999</v>
      </c>
    </row>
    <row r="1882" spans="7:8" x14ac:dyDescent="0.2">
      <c r="G1882" s="5">
        <v>-9.412232738329325E-4</v>
      </c>
      <c r="H1882" s="6">
        <v>0.92400000000000004</v>
      </c>
    </row>
    <row r="1883" spans="7:8" x14ac:dyDescent="0.2">
      <c r="G1883" s="5">
        <v>-9.373547297227326E-4</v>
      </c>
      <c r="H1883" s="6">
        <v>0.92449999999999999</v>
      </c>
    </row>
    <row r="1884" spans="7:8" x14ac:dyDescent="0.2">
      <c r="G1884" s="5">
        <v>-9.3604834943146324E-4</v>
      </c>
      <c r="H1884" s="6">
        <v>0.92500000000000004</v>
      </c>
    </row>
    <row r="1885" spans="7:8" x14ac:dyDescent="0.2">
      <c r="G1885" s="5">
        <v>-9.3352423371372483E-4</v>
      </c>
      <c r="H1885" s="6">
        <v>0.92549999999999999</v>
      </c>
    </row>
    <row r="1886" spans="7:8" x14ac:dyDescent="0.2">
      <c r="G1886" s="5">
        <v>-9.2634185855173092E-4</v>
      </c>
      <c r="H1886" s="6">
        <v>0.92600000000000005</v>
      </c>
    </row>
    <row r="1887" spans="7:8" x14ac:dyDescent="0.2">
      <c r="G1887" s="5">
        <v>-9.1954888143021588E-4</v>
      </c>
      <c r="H1887" s="6">
        <v>0.92649999999999999</v>
      </c>
    </row>
    <row r="1888" spans="7:8" x14ac:dyDescent="0.2">
      <c r="G1888" s="5">
        <v>-9.1385758524274393E-4</v>
      </c>
      <c r="H1888" s="6">
        <v>0.92700000000000005</v>
      </c>
    </row>
    <row r="1889" spans="7:8" x14ac:dyDescent="0.2">
      <c r="G1889" s="5">
        <v>-9.0280447372475875E-4</v>
      </c>
      <c r="H1889" s="6">
        <v>0.92749999999999999</v>
      </c>
    </row>
    <row r="1890" spans="7:8" x14ac:dyDescent="0.2">
      <c r="G1890" s="5">
        <v>-8.9663638124728778E-4</v>
      </c>
      <c r="H1890" s="6">
        <v>0.92800000000000005</v>
      </c>
    </row>
    <row r="1891" spans="7:8" x14ac:dyDescent="0.2">
      <c r="G1891" s="5">
        <v>-8.9320204897987403E-4</v>
      </c>
      <c r="H1891" s="6">
        <v>0.92849999999999999</v>
      </c>
    </row>
    <row r="1892" spans="7:8" x14ac:dyDescent="0.2">
      <c r="G1892" s="5">
        <v>-8.7873454185520897E-4</v>
      </c>
      <c r="H1892" s="6">
        <v>0.92900000000000005</v>
      </c>
    </row>
    <row r="1893" spans="7:8" x14ac:dyDescent="0.2">
      <c r="G1893" s="5">
        <v>-8.7187107176294192E-4</v>
      </c>
      <c r="H1893" s="6">
        <v>0.92949999999999999</v>
      </c>
    </row>
    <row r="1894" spans="7:8" x14ac:dyDescent="0.2">
      <c r="G1894" s="5">
        <v>-8.6627631114002284E-4</v>
      </c>
      <c r="H1894" s="6">
        <v>0.93</v>
      </c>
    </row>
    <row r="1895" spans="7:8" x14ac:dyDescent="0.2">
      <c r="G1895" s="5">
        <v>-8.5431086057458799E-4</v>
      </c>
      <c r="H1895" s="6">
        <v>0.93049999999999999</v>
      </c>
    </row>
    <row r="1896" spans="7:8" x14ac:dyDescent="0.2">
      <c r="G1896" s="5">
        <v>-8.4823781501043691E-4</v>
      </c>
      <c r="H1896" s="6">
        <v>0.93100000000000005</v>
      </c>
    </row>
    <row r="1897" spans="7:8" x14ac:dyDescent="0.2">
      <c r="G1897" s="5">
        <v>-8.4376176277441129E-4</v>
      </c>
      <c r="H1897" s="6">
        <v>0.93149999999999999</v>
      </c>
    </row>
    <row r="1898" spans="7:8" x14ac:dyDescent="0.2">
      <c r="G1898" s="5">
        <v>-8.3656099058596826E-4</v>
      </c>
      <c r="H1898" s="6">
        <v>0.93200000000000005</v>
      </c>
    </row>
    <row r="1899" spans="7:8" x14ac:dyDescent="0.2">
      <c r="G1899" s="5">
        <v>-8.2163103205238632E-4</v>
      </c>
      <c r="H1899" s="6">
        <v>0.9325</v>
      </c>
    </row>
    <row r="1900" spans="7:8" x14ac:dyDescent="0.2">
      <c r="G1900" s="5">
        <v>-8.1652735036025551E-4</v>
      </c>
      <c r="H1900" s="6">
        <v>0.93300000000000005</v>
      </c>
    </row>
    <row r="1901" spans="7:8" x14ac:dyDescent="0.2">
      <c r="G1901" s="5">
        <v>-8.1142366138196767E-4</v>
      </c>
      <c r="H1901" s="6">
        <v>0.9335</v>
      </c>
    </row>
    <row r="1902" spans="7:8" x14ac:dyDescent="0.2">
      <c r="G1902" s="5">
        <v>-8.0150441604417294E-4</v>
      </c>
      <c r="H1902" s="6">
        <v>0.93400000000000005</v>
      </c>
    </row>
    <row r="1903" spans="7:8" x14ac:dyDescent="0.2">
      <c r="G1903" s="5">
        <v>-7.934981765907905E-4</v>
      </c>
      <c r="H1903" s="6">
        <v>0.9345</v>
      </c>
    </row>
    <row r="1904" spans="7:8" x14ac:dyDescent="0.2">
      <c r="G1904" s="5">
        <v>-7.8459900805611282E-4</v>
      </c>
      <c r="H1904" s="6">
        <v>0.93500000000000005</v>
      </c>
    </row>
    <row r="1905" spans="7:8" x14ac:dyDescent="0.2">
      <c r="G1905" s="5">
        <v>-7.760977105431547E-4</v>
      </c>
      <c r="H1905" s="6">
        <v>0.9355</v>
      </c>
    </row>
    <row r="1906" spans="7:8" x14ac:dyDescent="0.2">
      <c r="G1906" s="5">
        <v>-7.7235083156786089E-4</v>
      </c>
      <c r="H1906" s="6">
        <v>0.93600000000000005</v>
      </c>
    </row>
    <row r="1907" spans="7:8" x14ac:dyDescent="0.2">
      <c r="G1907" s="5">
        <v>-7.6692548190120786E-4</v>
      </c>
      <c r="H1907" s="6">
        <v>0.9365</v>
      </c>
    </row>
    <row r="1908" spans="7:8" x14ac:dyDescent="0.2">
      <c r="G1908" s="5">
        <v>-7.5964011812536692E-4</v>
      </c>
      <c r="H1908" s="6">
        <v>0.93700000000000006</v>
      </c>
    </row>
    <row r="1909" spans="7:8" x14ac:dyDescent="0.2">
      <c r="G1909" s="5">
        <v>-7.5455439696526594E-4</v>
      </c>
      <c r="H1909" s="6">
        <v>0.9375</v>
      </c>
    </row>
    <row r="1910" spans="7:8" x14ac:dyDescent="0.2">
      <c r="G1910" s="5">
        <v>-7.4941097996846938E-4</v>
      </c>
      <c r="H1910" s="6">
        <v>0.93799999999999994</v>
      </c>
    </row>
    <row r="1911" spans="7:8" x14ac:dyDescent="0.2">
      <c r="G1911" s="5">
        <v>-7.3533034519140429E-4</v>
      </c>
      <c r="H1911" s="6">
        <v>0.9385</v>
      </c>
    </row>
    <row r="1912" spans="7:8" x14ac:dyDescent="0.2">
      <c r="G1912" s="5">
        <v>-7.2858664420837071E-4</v>
      </c>
      <c r="H1912" s="6">
        <v>0.93899999999999995</v>
      </c>
    </row>
    <row r="1913" spans="7:8" x14ac:dyDescent="0.2">
      <c r="G1913" s="5">
        <v>-7.1788255776018698E-4</v>
      </c>
      <c r="H1913" s="6">
        <v>0.9395</v>
      </c>
    </row>
    <row r="1914" spans="7:8" x14ac:dyDescent="0.2">
      <c r="G1914" s="5">
        <v>-7.0794139405949241E-4</v>
      </c>
      <c r="H1914" s="6">
        <v>0.94</v>
      </c>
    </row>
    <row r="1915" spans="7:8" x14ac:dyDescent="0.2">
      <c r="G1915" s="5">
        <v>-7.0086976080019348E-4</v>
      </c>
      <c r="H1915" s="6">
        <v>0.9405</v>
      </c>
    </row>
    <row r="1916" spans="7:8" x14ac:dyDescent="0.2">
      <c r="G1916" s="5">
        <v>-6.9599804926014411E-4</v>
      </c>
      <c r="H1916" s="6">
        <v>0.94099999999999995</v>
      </c>
    </row>
    <row r="1917" spans="7:8" x14ac:dyDescent="0.2">
      <c r="G1917" s="5">
        <v>-6.8363295128743109E-4</v>
      </c>
      <c r="H1917" s="6">
        <v>0.9415</v>
      </c>
    </row>
    <row r="1918" spans="7:8" x14ac:dyDescent="0.2">
      <c r="G1918" s="5">
        <v>-6.7633131999086536E-4</v>
      </c>
      <c r="H1918" s="6">
        <v>0.94199999999999995</v>
      </c>
    </row>
    <row r="1919" spans="7:8" x14ac:dyDescent="0.2">
      <c r="G1919" s="5">
        <v>-6.6811512547817619E-4</v>
      </c>
      <c r="H1919" s="6">
        <v>0.9425</v>
      </c>
    </row>
    <row r="1920" spans="7:8" x14ac:dyDescent="0.2">
      <c r="G1920" s="5">
        <v>-6.5935424013130461E-4</v>
      </c>
      <c r="H1920" s="6">
        <v>0.94299999999999995</v>
      </c>
    </row>
    <row r="1921" spans="7:8" x14ac:dyDescent="0.2">
      <c r="G1921" s="5">
        <v>-6.5158786479739387E-4</v>
      </c>
      <c r="H1921" s="6">
        <v>0.94350000000000001</v>
      </c>
    </row>
    <row r="1922" spans="7:8" x14ac:dyDescent="0.2">
      <c r="G1922" s="5">
        <v>-6.354177075646386E-4</v>
      </c>
      <c r="H1922" s="6">
        <v>0.94399999999999995</v>
      </c>
    </row>
    <row r="1923" spans="7:8" x14ac:dyDescent="0.2">
      <c r="G1923" s="5">
        <v>-6.2682826595667081E-4</v>
      </c>
      <c r="H1923" s="6">
        <v>0.94450000000000001</v>
      </c>
    </row>
    <row r="1924" spans="7:8" x14ac:dyDescent="0.2">
      <c r="G1924" s="5">
        <v>-6.2070647122471501E-4</v>
      </c>
      <c r="H1924" s="6">
        <v>0.94499999999999995</v>
      </c>
    </row>
    <row r="1925" spans="7:8" x14ac:dyDescent="0.2">
      <c r="G1925" s="5">
        <v>-5.9437277465849373E-4</v>
      </c>
      <c r="H1925" s="6">
        <v>0.94550000000000001</v>
      </c>
    </row>
    <row r="1926" spans="7:8" x14ac:dyDescent="0.2">
      <c r="G1926" s="5">
        <v>-5.8744887657066237E-4</v>
      </c>
      <c r="H1926" s="6">
        <v>0.94599999999999995</v>
      </c>
    </row>
    <row r="1927" spans="7:8" x14ac:dyDescent="0.2">
      <c r="G1927" s="5">
        <v>-5.8163800610837649E-4</v>
      </c>
      <c r="H1927" s="6">
        <v>0.94650000000000001</v>
      </c>
    </row>
    <row r="1928" spans="7:8" x14ac:dyDescent="0.2">
      <c r="G1928" s="5">
        <v>-5.7400690565474223E-4</v>
      </c>
      <c r="H1928" s="6">
        <v>0.94699999999999995</v>
      </c>
    </row>
    <row r="1929" spans="7:8" x14ac:dyDescent="0.2">
      <c r="G1929" s="5">
        <v>-5.6832670666390108E-4</v>
      </c>
      <c r="H1929" s="6">
        <v>0.94750000000000001</v>
      </c>
    </row>
    <row r="1930" spans="7:8" x14ac:dyDescent="0.2">
      <c r="G1930" s="5">
        <v>-5.6209738748791427E-4</v>
      </c>
      <c r="H1930" s="6">
        <v>0.94799999999999995</v>
      </c>
    </row>
    <row r="1931" spans="7:8" x14ac:dyDescent="0.2">
      <c r="G1931" s="5">
        <v>-5.5783969346309974E-4</v>
      </c>
      <c r="H1931" s="6">
        <v>0.94850000000000001</v>
      </c>
    </row>
    <row r="1932" spans="7:8" x14ac:dyDescent="0.2">
      <c r="G1932" s="5">
        <v>-5.4683984860258309E-4</v>
      </c>
      <c r="H1932" s="6">
        <v>0.94899999999999995</v>
      </c>
    </row>
    <row r="1933" spans="7:8" x14ac:dyDescent="0.2">
      <c r="G1933" s="5">
        <v>-5.3869417287238507E-4</v>
      </c>
      <c r="H1933" s="6">
        <v>0.94950000000000001</v>
      </c>
    </row>
    <row r="1934" spans="7:8" x14ac:dyDescent="0.2">
      <c r="G1934" s="5">
        <v>-5.2619948222379462E-4</v>
      </c>
      <c r="H1934" s="6">
        <v>0.95</v>
      </c>
    </row>
    <row r="1935" spans="7:8" x14ac:dyDescent="0.2">
      <c r="G1935" s="5">
        <v>-5.1697791840018984E-4</v>
      </c>
      <c r="H1935" s="6">
        <v>0.95050000000000001</v>
      </c>
    </row>
    <row r="1936" spans="7:8" x14ac:dyDescent="0.2">
      <c r="G1936" s="5">
        <v>-5.0801430561672409E-4</v>
      </c>
      <c r="H1936" s="6">
        <v>0.95099999999999996</v>
      </c>
    </row>
    <row r="1937" spans="7:8" x14ac:dyDescent="0.2">
      <c r="G1937" s="5">
        <v>-4.9363718835392567E-4</v>
      </c>
      <c r="H1937" s="6">
        <v>0.95150000000000001</v>
      </c>
    </row>
    <row r="1938" spans="7:8" x14ac:dyDescent="0.2">
      <c r="G1938" s="5">
        <v>-4.8621951713051791E-4</v>
      </c>
      <c r="H1938" s="6">
        <v>0.95199999999999996</v>
      </c>
    </row>
    <row r="1939" spans="7:8" x14ac:dyDescent="0.2">
      <c r="G1939" s="5">
        <v>-4.73243189983697E-4</v>
      </c>
      <c r="H1939" s="6">
        <v>0.95250000000000001</v>
      </c>
    </row>
    <row r="1940" spans="7:8" x14ac:dyDescent="0.2">
      <c r="G1940" s="5">
        <v>-4.6743171493653589E-4</v>
      </c>
      <c r="H1940" s="6">
        <v>0.95299999999999996</v>
      </c>
    </row>
    <row r="1941" spans="7:8" x14ac:dyDescent="0.2">
      <c r="G1941" s="5">
        <v>-4.5881016741248495E-4</v>
      </c>
      <c r="H1941" s="6">
        <v>0.95350000000000001</v>
      </c>
    </row>
    <row r="1942" spans="7:8" x14ac:dyDescent="0.2">
      <c r="G1942" s="5">
        <v>-4.4749947238808792E-4</v>
      </c>
      <c r="H1942" s="6">
        <v>0.95399999999999996</v>
      </c>
    </row>
    <row r="1943" spans="7:8" x14ac:dyDescent="0.2">
      <c r="G1943" s="5">
        <v>-4.2736455232394999E-4</v>
      </c>
      <c r="H1943" s="6">
        <v>0.95450000000000002</v>
      </c>
    </row>
    <row r="1944" spans="7:8" x14ac:dyDescent="0.2">
      <c r="G1944" s="5">
        <v>-4.1605403432812499E-4</v>
      </c>
      <c r="H1944" s="6">
        <v>0.95499999999999996</v>
      </c>
    </row>
    <row r="1945" spans="7:8" x14ac:dyDescent="0.2">
      <c r="G1945" s="5">
        <v>-4.0641242134686504E-4</v>
      </c>
      <c r="H1945" s="6">
        <v>0.95550000000000002</v>
      </c>
    </row>
    <row r="1946" spans="7:8" x14ac:dyDescent="0.2">
      <c r="G1946" s="5">
        <v>-3.9208087362770956E-4</v>
      </c>
      <c r="H1946" s="6">
        <v>0.95599999999999996</v>
      </c>
    </row>
    <row r="1947" spans="7:8" x14ac:dyDescent="0.2">
      <c r="G1947" s="5">
        <v>-3.7612740189347962E-4</v>
      </c>
      <c r="H1947" s="6">
        <v>0.95650000000000002</v>
      </c>
    </row>
    <row r="1948" spans="7:8" x14ac:dyDescent="0.2">
      <c r="G1948" s="5">
        <v>-3.6863391378030169E-4</v>
      </c>
      <c r="H1948" s="6">
        <v>0.95699999999999996</v>
      </c>
    </row>
    <row r="1949" spans="7:8" x14ac:dyDescent="0.2">
      <c r="G1949" s="5">
        <v>-3.5504301108776139E-4</v>
      </c>
      <c r="H1949" s="6">
        <v>0.95750000000000002</v>
      </c>
    </row>
    <row r="1950" spans="7:8" x14ac:dyDescent="0.2">
      <c r="G1950" s="5">
        <v>-3.3887747099162403E-4</v>
      </c>
      <c r="H1950" s="6">
        <v>0.95799999999999996</v>
      </c>
    </row>
    <row r="1951" spans="7:8" x14ac:dyDescent="0.2">
      <c r="G1951" s="5">
        <v>-3.2657503262221576E-4</v>
      </c>
      <c r="H1951" s="6">
        <v>0.95850000000000002</v>
      </c>
    </row>
    <row r="1952" spans="7:8" x14ac:dyDescent="0.2">
      <c r="G1952" s="5">
        <v>-3.1791407341065178E-4</v>
      </c>
      <c r="H1952" s="6">
        <v>0.95899999999999996</v>
      </c>
    </row>
    <row r="1953" spans="7:8" x14ac:dyDescent="0.2">
      <c r="G1953" s="5">
        <v>-2.9419568784206545E-4</v>
      </c>
      <c r="H1953" s="6">
        <v>0.95950000000000002</v>
      </c>
    </row>
    <row r="1954" spans="7:8" x14ac:dyDescent="0.2">
      <c r="G1954" s="5">
        <v>-2.8438203011786124E-4</v>
      </c>
      <c r="H1954" s="6">
        <v>0.96</v>
      </c>
    </row>
    <row r="1955" spans="7:8" x14ac:dyDescent="0.2">
      <c r="G1955" s="5">
        <v>-2.683406029451163E-4</v>
      </c>
      <c r="H1955" s="6">
        <v>0.96050000000000002</v>
      </c>
    </row>
    <row r="1956" spans="7:8" x14ac:dyDescent="0.2">
      <c r="G1956" s="5">
        <v>-2.5615992758920456E-4</v>
      </c>
      <c r="H1956" s="6">
        <v>0.96099999999999997</v>
      </c>
    </row>
    <row r="1957" spans="7:8" x14ac:dyDescent="0.2">
      <c r="G1957" s="5">
        <v>-2.439834325154704E-4</v>
      </c>
      <c r="H1957" s="6">
        <v>0.96150000000000002</v>
      </c>
    </row>
    <row r="1958" spans="7:8" x14ac:dyDescent="0.2">
      <c r="G1958" s="5">
        <v>-2.3199694165021174E-4</v>
      </c>
      <c r="H1958" s="6">
        <v>0.96199999999999997</v>
      </c>
    </row>
    <row r="1959" spans="7:8" x14ac:dyDescent="0.2">
      <c r="G1959" s="5">
        <v>-2.1486473424288372E-4</v>
      </c>
      <c r="H1959" s="6">
        <v>0.96250000000000002</v>
      </c>
    </row>
    <row r="1960" spans="7:8" x14ac:dyDescent="0.2">
      <c r="G1960" s="5">
        <v>-1.9834263464066026E-4</v>
      </c>
      <c r="H1960" s="6">
        <v>0.96299999999999997</v>
      </c>
    </row>
    <row r="1961" spans="7:8" x14ac:dyDescent="0.2">
      <c r="G1961" s="5">
        <v>-1.9184272755362321E-4</v>
      </c>
      <c r="H1961" s="6">
        <v>0.96350000000000002</v>
      </c>
    </row>
    <row r="1962" spans="7:8" x14ac:dyDescent="0.2">
      <c r="G1962" s="5">
        <v>-1.8338809129417547E-4</v>
      </c>
      <c r="H1962" s="6">
        <v>0.96399999999999997</v>
      </c>
    </row>
    <row r="1963" spans="7:8" x14ac:dyDescent="0.2">
      <c r="G1963" s="5">
        <v>-1.7486513265735473E-4</v>
      </c>
      <c r="H1963" s="6">
        <v>0.96450000000000002</v>
      </c>
    </row>
    <row r="1964" spans="7:8" x14ac:dyDescent="0.2">
      <c r="G1964" s="5">
        <v>-1.4296026282092629E-4</v>
      </c>
      <c r="H1964" s="6">
        <v>0.96499999999999997</v>
      </c>
    </row>
    <row r="1965" spans="7:8" x14ac:dyDescent="0.2">
      <c r="G1965" s="5">
        <v>-1.289280574460297E-4</v>
      </c>
      <c r="H1965" s="6">
        <v>0.96550000000000002</v>
      </c>
    </row>
    <row r="1966" spans="7:8" x14ac:dyDescent="0.2">
      <c r="G1966" s="5">
        <v>-1.0351526786951827E-4</v>
      </c>
      <c r="H1966" s="6">
        <v>0.96599999999999997</v>
      </c>
    </row>
    <row r="1967" spans="7:8" x14ac:dyDescent="0.2">
      <c r="G1967" s="5">
        <v>-9.4905640268295278E-5</v>
      </c>
      <c r="H1967" s="6">
        <v>0.96650000000000003</v>
      </c>
    </row>
    <row r="1968" spans="7:8" x14ac:dyDescent="0.2">
      <c r="G1968" s="5">
        <v>-8.3452440696887023E-5</v>
      </c>
      <c r="H1968" s="6">
        <v>0.96699999999999997</v>
      </c>
    </row>
    <row r="1969" spans="7:8" x14ac:dyDescent="0.2">
      <c r="G1969" s="5">
        <v>-6.3705151467901007E-5</v>
      </c>
      <c r="H1969" s="6">
        <v>0.96750000000000003</v>
      </c>
    </row>
    <row r="1970" spans="7:8" x14ac:dyDescent="0.2">
      <c r="G1970" s="5">
        <v>-5.4103978935733549E-5</v>
      </c>
      <c r="H1970" s="6">
        <v>0.96799999999999997</v>
      </c>
    </row>
    <row r="1971" spans="7:8" x14ac:dyDescent="0.2">
      <c r="G1971" s="5">
        <v>-4.6545925548124215E-5</v>
      </c>
      <c r="H1971" s="6">
        <v>0.96850000000000003</v>
      </c>
    </row>
    <row r="1972" spans="7:8" x14ac:dyDescent="0.2">
      <c r="G1972" s="5">
        <v>-3.2057285057641061E-5</v>
      </c>
      <c r="H1972" s="6">
        <v>0.96899999999999997</v>
      </c>
    </row>
    <row r="1973" spans="7:8" x14ac:dyDescent="0.2">
      <c r="G1973" s="5">
        <v>-1.1896767837209815E-6</v>
      </c>
      <c r="H1973" s="6">
        <v>0.96950000000000003</v>
      </c>
    </row>
    <row r="1974" spans="7:8" x14ac:dyDescent="0.2">
      <c r="G1974" s="5">
        <v>2.5589131492198547E-5</v>
      </c>
      <c r="H1974" s="6">
        <v>0.97</v>
      </c>
    </row>
    <row r="1975" spans="7:8" x14ac:dyDescent="0.2">
      <c r="G1975" s="5">
        <v>3.6755010325300825E-5</v>
      </c>
      <c r="H1975" s="6">
        <v>0.97050000000000003</v>
      </c>
    </row>
    <row r="1976" spans="7:8" x14ac:dyDescent="0.2">
      <c r="G1976" s="5">
        <v>5.3210184178407565E-5</v>
      </c>
      <c r="H1976" s="6">
        <v>0.97099999999999997</v>
      </c>
    </row>
    <row r="1977" spans="7:8" x14ac:dyDescent="0.2">
      <c r="G1977" s="5">
        <v>7.2050844110496754E-5</v>
      </c>
      <c r="H1977" s="6">
        <v>0.97150000000000003</v>
      </c>
    </row>
    <row r="1978" spans="7:8" x14ac:dyDescent="0.2">
      <c r="G1978" s="5">
        <v>8.28527973928131E-5</v>
      </c>
      <c r="H1978" s="6">
        <v>0.97199999999999998</v>
      </c>
    </row>
    <row r="1979" spans="7:8" x14ac:dyDescent="0.2">
      <c r="G1979" s="5">
        <v>9.6925241559588926E-5</v>
      </c>
      <c r="H1979" s="6">
        <v>0.97250000000000003</v>
      </c>
    </row>
    <row r="1980" spans="7:8" x14ac:dyDescent="0.2">
      <c r="G1980" s="5">
        <v>1.1417027803872162E-4</v>
      </c>
      <c r="H1980" s="6">
        <v>0.97299999999999998</v>
      </c>
    </row>
    <row r="1981" spans="7:8" x14ac:dyDescent="0.2">
      <c r="G1981" s="5">
        <v>1.273016955826496E-4</v>
      </c>
      <c r="H1981" s="6">
        <v>0.97350000000000003</v>
      </c>
    </row>
    <row r="1982" spans="7:8" x14ac:dyDescent="0.2">
      <c r="G1982" s="5">
        <v>1.4625626699940833E-4</v>
      </c>
      <c r="H1982" s="6">
        <v>0.97399999999999998</v>
      </c>
    </row>
    <row r="1983" spans="7:8" x14ac:dyDescent="0.2">
      <c r="G1983" s="5">
        <v>1.5487278989265239E-4</v>
      </c>
      <c r="H1983" s="6">
        <v>0.97450000000000003</v>
      </c>
    </row>
    <row r="1984" spans="7:8" x14ac:dyDescent="0.2">
      <c r="G1984" s="5">
        <v>1.6294522238017599E-4</v>
      </c>
      <c r="H1984" s="6">
        <v>0.97499999999999998</v>
      </c>
    </row>
    <row r="1985" spans="7:8" x14ac:dyDescent="0.2">
      <c r="G1985" s="5">
        <v>1.9075772711758603E-4</v>
      </c>
      <c r="H1985" s="6">
        <v>0.97550000000000003</v>
      </c>
    </row>
    <row r="1986" spans="7:8" x14ac:dyDescent="0.2">
      <c r="G1986" s="5">
        <v>2.1574353914775607E-4</v>
      </c>
      <c r="H1986" s="6">
        <v>0.97599999999999998</v>
      </c>
    </row>
    <row r="1987" spans="7:8" x14ac:dyDescent="0.2">
      <c r="G1987" s="5">
        <v>2.592665148133479E-4</v>
      </c>
      <c r="H1987" s="6">
        <v>0.97650000000000003</v>
      </c>
    </row>
    <row r="1988" spans="7:8" x14ac:dyDescent="0.2">
      <c r="G1988" s="5">
        <v>2.7601632856712985E-4</v>
      </c>
      <c r="H1988" s="6">
        <v>0.97699999999999998</v>
      </c>
    </row>
    <row r="1989" spans="7:8" x14ac:dyDescent="0.2">
      <c r="G1989" s="5">
        <v>2.9285623248407965E-4</v>
      </c>
      <c r="H1989" s="6">
        <v>0.97750000000000004</v>
      </c>
    </row>
    <row r="1990" spans="7:8" x14ac:dyDescent="0.2">
      <c r="G1990" s="5">
        <v>3.1406402738966987E-4</v>
      </c>
      <c r="H1990" s="6">
        <v>0.97799999999999998</v>
      </c>
    </row>
    <row r="1991" spans="7:8" x14ac:dyDescent="0.2">
      <c r="G1991" s="5">
        <v>3.4028545373868016E-4</v>
      </c>
      <c r="H1991" s="6">
        <v>0.97850000000000004</v>
      </c>
    </row>
    <row r="1992" spans="7:8" x14ac:dyDescent="0.2">
      <c r="G1992" s="5">
        <v>3.6603487769334292E-4</v>
      </c>
      <c r="H1992" s="6">
        <v>0.97899999999999998</v>
      </c>
    </row>
    <row r="1993" spans="7:8" x14ac:dyDescent="0.2">
      <c r="G1993" s="5">
        <v>3.8422796878250827E-4</v>
      </c>
      <c r="H1993" s="6">
        <v>0.97950000000000004</v>
      </c>
    </row>
    <row r="1994" spans="7:8" x14ac:dyDescent="0.2">
      <c r="G1994" s="5">
        <v>3.9854351565945194E-4</v>
      </c>
      <c r="H1994" s="6">
        <v>0.98</v>
      </c>
    </row>
    <row r="1995" spans="7:8" x14ac:dyDescent="0.2">
      <c r="G1995" s="5">
        <v>4.157441061970664E-4</v>
      </c>
      <c r="H1995" s="6">
        <v>0.98050000000000004</v>
      </c>
    </row>
    <row r="1996" spans="7:8" x14ac:dyDescent="0.2">
      <c r="G1996" s="5">
        <v>4.5635319314500384E-4</v>
      </c>
      <c r="H1996" s="6">
        <v>0.98099999999999998</v>
      </c>
    </row>
    <row r="1997" spans="7:8" x14ac:dyDescent="0.2">
      <c r="G1997" s="5">
        <v>4.7749885963892344E-4</v>
      </c>
      <c r="H1997" s="6">
        <v>0.98150000000000004</v>
      </c>
    </row>
    <row r="1998" spans="7:8" x14ac:dyDescent="0.2">
      <c r="G1998" s="5">
        <v>4.9456430957871538E-4</v>
      </c>
      <c r="H1998" s="6">
        <v>0.98199999999999998</v>
      </c>
    </row>
    <row r="1999" spans="7:8" x14ac:dyDescent="0.2">
      <c r="G1999" s="5">
        <v>5.2508731275275114E-4</v>
      </c>
      <c r="H1999" s="6">
        <v>0.98250000000000004</v>
      </c>
    </row>
    <row r="2000" spans="7:8" x14ac:dyDescent="0.2">
      <c r="G2000" s="5">
        <v>5.5127593506327133E-4</v>
      </c>
      <c r="H2000" s="6">
        <v>0.98299999999999998</v>
      </c>
    </row>
    <row r="2001" spans="7:8" x14ac:dyDescent="0.2">
      <c r="G2001" s="5">
        <v>6.0489309346912991E-4</v>
      </c>
      <c r="H2001" s="6">
        <v>0.98350000000000004</v>
      </c>
    </row>
    <row r="2002" spans="7:8" x14ac:dyDescent="0.2">
      <c r="G2002" s="5">
        <v>6.2143563353801593E-4</v>
      </c>
      <c r="H2002" s="6">
        <v>0.98399999999999999</v>
      </c>
    </row>
    <row r="2003" spans="7:8" x14ac:dyDescent="0.2">
      <c r="G2003" s="5">
        <v>6.4989004921064562E-4</v>
      </c>
      <c r="H2003" s="6">
        <v>0.98450000000000004</v>
      </c>
    </row>
    <row r="2004" spans="7:8" x14ac:dyDescent="0.2">
      <c r="G2004" s="5">
        <v>6.7631660849574559E-4</v>
      </c>
      <c r="H2004" s="6">
        <v>0.98499999999999999</v>
      </c>
    </row>
    <row r="2005" spans="7:8" x14ac:dyDescent="0.2">
      <c r="G2005" s="5">
        <v>7.1296517381495275E-4</v>
      </c>
      <c r="H2005" s="6">
        <v>0.98550000000000004</v>
      </c>
    </row>
    <row r="2006" spans="7:8" x14ac:dyDescent="0.2">
      <c r="G2006" s="5">
        <v>7.3412329891522356E-4</v>
      </c>
      <c r="H2006" s="6">
        <v>0.98599999999999999</v>
      </c>
    </row>
    <row r="2007" spans="7:8" x14ac:dyDescent="0.2">
      <c r="G2007" s="5">
        <v>7.6521446975638587E-4</v>
      </c>
      <c r="H2007" s="6">
        <v>0.98650000000000004</v>
      </c>
    </row>
    <row r="2008" spans="7:8" x14ac:dyDescent="0.2">
      <c r="G2008" s="5">
        <v>7.9258854455256048E-4</v>
      </c>
      <c r="H2008" s="6">
        <v>0.98699999999999999</v>
      </c>
    </row>
    <row r="2009" spans="7:8" x14ac:dyDescent="0.2">
      <c r="G2009" s="5">
        <v>8.2324448205430098E-4</v>
      </c>
      <c r="H2009" s="6">
        <v>0.98750000000000004</v>
      </c>
    </row>
    <row r="2010" spans="7:8" x14ac:dyDescent="0.2">
      <c r="G2010" s="5">
        <v>8.3703979153668627E-4</v>
      </c>
      <c r="H2010" s="6">
        <v>0.98799999999999999</v>
      </c>
    </row>
    <row r="2011" spans="7:8" x14ac:dyDescent="0.2">
      <c r="G2011" s="5">
        <v>8.7560783375121079E-4</v>
      </c>
      <c r="H2011" s="6">
        <v>0.98850000000000005</v>
      </c>
    </row>
    <row r="2012" spans="7:8" x14ac:dyDescent="0.2">
      <c r="G2012" s="5">
        <v>9.6258645316554391E-4</v>
      </c>
      <c r="H2012" s="6">
        <v>0.98899999999999999</v>
      </c>
    </row>
    <row r="2013" spans="7:8" x14ac:dyDescent="0.2">
      <c r="G2013" s="5">
        <v>1.0040815014093047E-3</v>
      </c>
      <c r="H2013" s="6">
        <v>0.98950000000000005</v>
      </c>
    </row>
    <row r="2014" spans="7:8" x14ac:dyDescent="0.2">
      <c r="G2014" s="5">
        <v>1.0334138935238341E-3</v>
      </c>
      <c r="H2014" s="6">
        <v>0.99</v>
      </c>
    </row>
    <row r="2015" spans="7:8" x14ac:dyDescent="0.2">
      <c r="G2015" s="5">
        <v>1.0721005368149142E-3</v>
      </c>
      <c r="H2015" s="6">
        <v>0.99050000000000005</v>
      </c>
    </row>
    <row r="2016" spans="7:8" x14ac:dyDescent="0.2">
      <c r="G2016" s="5">
        <v>1.1212551392142276E-3</v>
      </c>
      <c r="H2016" s="6">
        <v>0.99099999999999999</v>
      </c>
    </row>
    <row r="2017" spans="7:8" x14ac:dyDescent="0.2">
      <c r="G2017" s="5">
        <v>1.168584862638856E-3</v>
      </c>
      <c r="H2017" s="6">
        <v>0.99150000000000005</v>
      </c>
    </row>
    <row r="2018" spans="7:8" x14ac:dyDescent="0.2">
      <c r="G2018" s="5">
        <v>1.2188682241278061E-3</v>
      </c>
      <c r="H2018" s="6">
        <v>0.99199999999999999</v>
      </c>
    </row>
    <row r="2019" spans="7:8" x14ac:dyDescent="0.2">
      <c r="G2019" s="5">
        <v>1.2505702672503517E-3</v>
      </c>
      <c r="H2019" s="6">
        <v>0.99250000000000005</v>
      </c>
    </row>
    <row r="2020" spans="7:8" x14ac:dyDescent="0.2">
      <c r="G2020" s="5">
        <v>1.2873715349976671E-3</v>
      </c>
      <c r="H2020" s="6">
        <v>0.99299999999999999</v>
      </c>
    </row>
    <row r="2021" spans="7:8" x14ac:dyDescent="0.2">
      <c r="G2021" s="5">
        <v>1.3358252429973728E-3</v>
      </c>
      <c r="H2021" s="6">
        <v>0.99350000000000005</v>
      </c>
    </row>
    <row r="2022" spans="7:8" x14ac:dyDescent="0.2">
      <c r="G2022" s="5">
        <v>1.4105992514086207E-3</v>
      </c>
      <c r="H2022" s="6">
        <v>0.99399999999999999</v>
      </c>
    </row>
    <row r="2023" spans="7:8" x14ac:dyDescent="0.2">
      <c r="G2023" s="5">
        <v>1.5211819387016816E-3</v>
      </c>
      <c r="H2023" s="6">
        <v>0.99450000000000005</v>
      </c>
    </row>
    <row r="2024" spans="7:8" x14ac:dyDescent="0.2">
      <c r="G2024" s="5">
        <v>1.5999019776107655E-3</v>
      </c>
      <c r="H2024" s="6">
        <v>0.995</v>
      </c>
    </row>
    <row r="2025" spans="7:8" x14ac:dyDescent="0.2">
      <c r="G2025" s="5">
        <v>1.6555220667653714E-3</v>
      </c>
      <c r="H2025" s="6">
        <v>0.99550000000000005</v>
      </c>
    </row>
    <row r="2026" spans="7:8" x14ac:dyDescent="0.2">
      <c r="G2026" s="5">
        <v>1.719567206331719E-3</v>
      </c>
      <c r="H2026" s="6">
        <v>0.996</v>
      </c>
    </row>
    <row r="2027" spans="7:8" x14ac:dyDescent="0.2">
      <c r="G2027" s="5">
        <v>1.7999884845262403E-3</v>
      </c>
      <c r="H2027" s="6">
        <v>0.99650000000000005</v>
      </c>
    </row>
    <row r="2028" spans="7:8" x14ac:dyDescent="0.2">
      <c r="G2028" s="5">
        <v>1.8704420384616687E-3</v>
      </c>
      <c r="H2028" s="6">
        <v>0.997</v>
      </c>
    </row>
    <row r="2029" spans="7:8" x14ac:dyDescent="0.2">
      <c r="G2029" s="5">
        <v>1.9967408182750084E-3</v>
      </c>
      <c r="H2029" s="6">
        <v>0.99750000000000005</v>
      </c>
    </row>
    <row r="2030" spans="7:8" x14ac:dyDescent="0.2">
      <c r="G2030" s="5">
        <v>2.1603931043825408E-3</v>
      </c>
      <c r="H2030" s="6">
        <v>0.998</v>
      </c>
    </row>
    <row r="2031" spans="7:8" x14ac:dyDescent="0.2">
      <c r="G2031" s="5">
        <v>2.2415268973281005E-3</v>
      </c>
      <c r="H2031" s="6">
        <v>0.99850000000000005</v>
      </c>
    </row>
    <row r="2032" spans="7:8" x14ac:dyDescent="0.2">
      <c r="G2032" s="5">
        <v>2.5072464549979489E-3</v>
      </c>
      <c r="H2032" s="6">
        <v>0.999</v>
      </c>
    </row>
    <row r="2033" spans="7:8" x14ac:dyDescent="0.2">
      <c r="G2033" s="5">
        <v>3.3948790122522421E-3</v>
      </c>
      <c r="H2033" s="6">
        <v>0.99950000000000006</v>
      </c>
    </row>
    <row r="2034" spans="7:8" x14ac:dyDescent="0.2">
      <c r="G2034" s="5">
        <v>5.5449144231150679E-3</v>
      </c>
      <c r="H2034" s="6">
        <v>1</v>
      </c>
    </row>
    <row r="2035" spans="7:8" x14ac:dyDescent="0.2">
      <c r="G2035" s="7">
        <v>0.51</v>
      </c>
      <c r="H2035" s="9">
        <v>1</v>
      </c>
    </row>
    <row r="2501" spans="2:9" x14ac:dyDescent="0.2">
      <c r="B2501" s="4" t="s">
        <v>29</v>
      </c>
      <c r="C2501" s="4" t="str">
        <f>"Aktuársky neutrálna individuálna sadzba krátenia - I. pilier"</f>
        <v>Aktuársky neutrálna individuálna sadzba krátenia - I. pilier</v>
      </c>
      <c r="D2501" s="4" t="s">
        <v>30</v>
      </c>
      <c r="E2501" s="4" t="str">
        <f>"Aktuársky neutrálna individuálna sadzba krátenia - I. pilier"</f>
        <v>Aktuársky neutrálna individuálna sadzba krátenia - I. pilier</v>
      </c>
      <c r="H2501" s="4" t="s">
        <v>31</v>
      </c>
      <c r="I2501" s="4" t="str">
        <f>"Aktuársky neutrálna individuálna sadzba krátenia - I. pilier"</f>
        <v>Aktuársky neutrálna individuálna sadzba krátenia - I. pilier</v>
      </c>
    </row>
    <row r="2502" spans="2:9" x14ac:dyDescent="0.2">
      <c r="B2502" s="4">
        <v>-2.2996927997376935E-2</v>
      </c>
      <c r="C2502" s="4">
        <f>0</f>
        <v>0</v>
      </c>
      <c r="D2502" s="4">
        <v>-2.2996927997376935E-2</v>
      </c>
      <c r="E2502" s="4">
        <v>0</v>
      </c>
      <c r="H2502" s="4">
        <v>-0.52500000000000002</v>
      </c>
      <c r="I2502" s="4">
        <v>0</v>
      </c>
    </row>
    <row r="2503" spans="2:9" x14ac:dyDescent="0.2">
      <c r="B2503" s="4">
        <v>-2.2996927997376935E-2</v>
      </c>
      <c r="C2503" s="4">
        <f>0</f>
        <v>0</v>
      </c>
      <c r="D2503" s="4">
        <v>-2.2996927997376935E-2</v>
      </c>
      <c r="E2503" s="4">
        <v>0</v>
      </c>
      <c r="H2503" s="4">
        <v>-0.52500000000000002</v>
      </c>
      <c r="I2503" s="4">
        <f>$H$34</f>
        <v>0</v>
      </c>
    </row>
    <row r="2504" spans="2:9" x14ac:dyDescent="0.2">
      <c r="B2504" s="4">
        <v>-2.2996927997376935E-2</v>
      </c>
      <c r="C2504" s="4">
        <f>$F$34</f>
        <v>0.14014512241606913</v>
      </c>
      <c r="D2504" s="4">
        <v>-2.2996927997376935E-2</v>
      </c>
      <c r="E2504" s="4">
        <f>$F$34</f>
        <v>0.14014512241606913</v>
      </c>
      <c r="H2504" s="4">
        <v>-2.2996927997376935E-2</v>
      </c>
      <c r="I2504" s="4">
        <f>$H$34</f>
        <v>0</v>
      </c>
    </row>
    <row r="2505" spans="2:9" x14ac:dyDescent="0.2">
      <c r="B2505" s="4">
        <v>-2.2882760627694967E-2</v>
      </c>
      <c r="C2505" s="4">
        <f>$F$34</f>
        <v>0.14014512241606913</v>
      </c>
      <c r="D2505" s="4">
        <v>-2.2283381936864636E-2</v>
      </c>
      <c r="E2505" s="4">
        <f>$F$34</f>
        <v>0.14014512241606913</v>
      </c>
      <c r="H2505" s="4">
        <v>-2.2996927997376935E-2</v>
      </c>
      <c r="I2505" s="4">
        <f>$H$35</f>
        <v>1E-4</v>
      </c>
    </row>
    <row r="2506" spans="2:9" x14ac:dyDescent="0.2">
      <c r="B2506" s="4">
        <v>-2.2882760627694967E-2</v>
      </c>
      <c r="C2506" s="4">
        <f>0</f>
        <v>0</v>
      </c>
      <c r="D2506" s="4">
        <v>-2.2283381936864636E-2</v>
      </c>
      <c r="E2506" s="4">
        <v>0</v>
      </c>
      <c r="H2506" s="4">
        <v>-1.1611037678179973E-2</v>
      </c>
      <c r="I2506" s="4">
        <f>$H$35</f>
        <v>1E-4</v>
      </c>
    </row>
    <row r="2507" spans="2:9" x14ac:dyDescent="0.2">
      <c r="B2507" s="4">
        <v>-2.2768593258013E-2</v>
      </c>
      <c r="C2507" s="4">
        <f>0</f>
        <v>0</v>
      </c>
      <c r="D2507" s="4">
        <v>-2.2283381936864636E-2</v>
      </c>
      <c r="E2507" s="4">
        <f>$F$35</f>
        <v>0</v>
      </c>
      <c r="H2507" s="4">
        <v>-1.1611037678179973E-2</v>
      </c>
      <c r="I2507" s="4">
        <f>$H$36</f>
        <v>6.9999999999999999E-4</v>
      </c>
    </row>
    <row r="2508" spans="2:9" x14ac:dyDescent="0.2">
      <c r="B2508" s="4">
        <v>-2.2768593258013E-2</v>
      </c>
      <c r="C2508" s="4">
        <f>$F$34</f>
        <v>0.14014512241606913</v>
      </c>
      <c r="D2508" s="4">
        <v>-2.1569835876352333E-2</v>
      </c>
      <c r="E2508" s="4">
        <f>$F$35</f>
        <v>0</v>
      </c>
      <c r="H2508" s="4">
        <v>-1.1077432823253174E-2</v>
      </c>
      <c r="I2508" s="4">
        <f>$H$36</f>
        <v>6.9999999999999999E-4</v>
      </c>
    </row>
    <row r="2509" spans="2:9" x14ac:dyDescent="0.2">
      <c r="B2509" s="4">
        <v>-2.2654425888331029E-2</v>
      </c>
      <c r="C2509" s="4">
        <f>$F$34</f>
        <v>0.14014512241606913</v>
      </c>
      <c r="D2509" s="4">
        <v>-2.1569835876352333E-2</v>
      </c>
      <c r="E2509" s="4">
        <v>0</v>
      </c>
      <c r="H2509" s="4">
        <v>-1.1077432823253174E-2</v>
      </c>
      <c r="I2509" s="4">
        <f>$H$37</f>
        <v>1.1999999999999999E-3</v>
      </c>
    </row>
    <row r="2510" spans="2:9" x14ac:dyDescent="0.2">
      <c r="B2510" s="4">
        <v>-2.2654425888331029E-2</v>
      </c>
      <c r="C2510" s="4">
        <f>0</f>
        <v>0</v>
      </c>
      <c r="D2510" s="4">
        <v>-2.1569835876352333E-2</v>
      </c>
      <c r="E2510" s="4">
        <f>$F$36</f>
        <v>0</v>
      </c>
      <c r="H2510" s="4">
        <v>-1.0722922491913161E-2</v>
      </c>
      <c r="I2510" s="4">
        <f>$H$37</f>
        <v>1.1999999999999999E-3</v>
      </c>
    </row>
    <row r="2511" spans="2:9" x14ac:dyDescent="0.2">
      <c r="B2511" s="4">
        <v>-2.2540258518649062E-2</v>
      </c>
      <c r="C2511" s="4">
        <f>0</f>
        <v>0</v>
      </c>
      <c r="D2511" s="4">
        <v>-2.0856289815840034E-2</v>
      </c>
      <c r="E2511" s="4">
        <f>$F$36</f>
        <v>0</v>
      </c>
      <c r="H2511" s="4">
        <v>-1.0722922491913161E-2</v>
      </c>
      <c r="I2511" s="4">
        <f>$H$38</f>
        <v>1.6999999999999999E-3</v>
      </c>
    </row>
    <row r="2512" spans="2:9" x14ac:dyDescent="0.2">
      <c r="B2512" s="4">
        <v>-2.2540258518649062E-2</v>
      </c>
      <c r="C2512" s="4">
        <f>$F$34</f>
        <v>0.14014512241606913</v>
      </c>
      <c r="D2512" s="4">
        <v>-2.0856289815840034E-2</v>
      </c>
      <c r="E2512" s="4">
        <v>0</v>
      </c>
      <c r="H2512" s="4">
        <v>-1.0428148772303934E-2</v>
      </c>
      <c r="I2512" s="4">
        <f>$H$38</f>
        <v>1.6999999999999999E-3</v>
      </c>
    </row>
    <row r="2513" spans="2:9" x14ac:dyDescent="0.2">
      <c r="B2513" s="4">
        <v>-2.2426091148967094E-2</v>
      </c>
      <c r="C2513" s="4">
        <f>$F$34</f>
        <v>0.14014512241606913</v>
      </c>
      <c r="D2513" s="4">
        <v>-2.0856289815840034E-2</v>
      </c>
      <c r="E2513" s="4">
        <f>$F$37</f>
        <v>0</v>
      </c>
      <c r="H2513" s="4">
        <v>-1.0428148772303934E-2</v>
      </c>
      <c r="I2513" s="4">
        <f>$H$39</f>
        <v>2.2000000000000001E-3</v>
      </c>
    </row>
    <row r="2514" spans="2:9" x14ac:dyDescent="0.2">
      <c r="B2514" s="4">
        <v>-2.2426091148967094E-2</v>
      </c>
      <c r="C2514" s="4">
        <f>0</f>
        <v>0</v>
      </c>
      <c r="D2514" s="4">
        <v>-2.0142743755327736E-2</v>
      </c>
      <c r="E2514" s="4">
        <f>$F$37</f>
        <v>0</v>
      </c>
      <c r="H2514" s="4">
        <v>-1.0087137737238478E-2</v>
      </c>
      <c r="I2514" s="4">
        <f>$H$39</f>
        <v>2.2000000000000001E-3</v>
      </c>
    </row>
    <row r="2515" spans="2:9" x14ac:dyDescent="0.2">
      <c r="B2515" s="4">
        <v>-2.2311923779285127E-2</v>
      </c>
      <c r="C2515" s="4">
        <f>0</f>
        <v>0</v>
      </c>
      <c r="D2515" s="4">
        <v>-2.0142743755327736E-2</v>
      </c>
      <c r="E2515" s="4">
        <v>0</v>
      </c>
      <c r="H2515" s="4">
        <v>-1.0087137737238478E-2</v>
      </c>
      <c r="I2515" s="4">
        <f>$H$40</f>
        <v>2.7000000000000001E-3</v>
      </c>
    </row>
    <row r="2516" spans="2:9" x14ac:dyDescent="0.2">
      <c r="B2516" s="4">
        <v>-2.2311923779285127E-2</v>
      </c>
      <c r="C2516" s="4">
        <f>$F$34</f>
        <v>0.14014512241606913</v>
      </c>
      <c r="D2516" s="4">
        <v>-2.0142743755327736E-2</v>
      </c>
      <c r="E2516" s="4">
        <f>$F$38</f>
        <v>0</v>
      </c>
      <c r="H2516" s="4">
        <v>-9.892120494832719E-3</v>
      </c>
      <c r="I2516" s="4">
        <f>$H$40</f>
        <v>2.7000000000000001E-3</v>
      </c>
    </row>
    <row r="2517" spans="2:9" x14ac:dyDescent="0.2">
      <c r="B2517" s="4">
        <v>-2.2283381936864636E-2</v>
      </c>
      <c r="C2517" s="4">
        <f>$F$34</f>
        <v>0.14014512241606913</v>
      </c>
      <c r="D2517" s="4">
        <v>-1.9429197694815437E-2</v>
      </c>
      <c r="E2517" s="4">
        <f>$F$38</f>
        <v>0</v>
      </c>
      <c r="H2517" s="4">
        <v>-9.892120494832719E-3</v>
      </c>
      <c r="I2517" s="4">
        <f>$H$41</f>
        <v>3.2000000000000002E-3</v>
      </c>
    </row>
    <row r="2518" spans="2:9" x14ac:dyDescent="0.2">
      <c r="B2518" s="4">
        <v>-2.2283381936864636E-2</v>
      </c>
      <c r="C2518" s="4">
        <v>0</v>
      </c>
      <c r="D2518" s="4">
        <v>-1.9429197694815437E-2</v>
      </c>
      <c r="E2518" s="4">
        <v>0</v>
      </c>
      <c r="H2518" s="4">
        <v>-9.5868838674494118E-3</v>
      </c>
      <c r="I2518" s="4">
        <f>$H$41</f>
        <v>3.2000000000000002E-3</v>
      </c>
    </row>
    <row r="2519" spans="2:9" x14ac:dyDescent="0.2">
      <c r="D2519" s="4">
        <v>-1.9429197694815437E-2</v>
      </c>
      <c r="E2519" s="4">
        <f>$F$39</f>
        <v>0</v>
      </c>
      <c r="H2519" s="4">
        <v>-9.5868838674494118E-3</v>
      </c>
      <c r="I2519" s="4">
        <f>$H$42</f>
        <v>3.7000000000000002E-3</v>
      </c>
    </row>
    <row r="2520" spans="2:9" x14ac:dyDescent="0.2">
      <c r="D2520" s="4">
        <v>-1.8715651634303134E-2</v>
      </c>
      <c r="E2520" s="4">
        <f>$F$39</f>
        <v>0</v>
      </c>
      <c r="H2520" s="4">
        <v>-9.5038218022559431E-3</v>
      </c>
      <c r="I2520" s="4">
        <f>$H$42</f>
        <v>3.7000000000000002E-3</v>
      </c>
    </row>
    <row r="2521" spans="2:9" x14ac:dyDescent="0.2">
      <c r="B2521" s="4">
        <v>-2.2283381936864636E-2</v>
      </c>
      <c r="C2521" s="4">
        <f>0</f>
        <v>0</v>
      </c>
      <c r="D2521" s="4">
        <v>-1.8715651634303134E-2</v>
      </c>
      <c r="E2521" s="4">
        <v>0</v>
      </c>
      <c r="H2521" s="4">
        <v>-9.5038218022559431E-3</v>
      </c>
      <c r="I2521" s="4">
        <f>$H$43</f>
        <v>4.1999999999999997E-3</v>
      </c>
    </row>
    <row r="2522" spans="2:9" x14ac:dyDescent="0.2">
      <c r="B2522" s="4">
        <v>-2.2283381936864636E-2</v>
      </c>
      <c r="C2522" s="4">
        <f>0</f>
        <v>0</v>
      </c>
      <c r="D2522" s="4">
        <v>-1.8715651634303134E-2</v>
      </c>
      <c r="E2522" s="4">
        <f>$F$40</f>
        <v>0</v>
      </c>
      <c r="H2522" s="4">
        <v>-9.4036717300035027E-3</v>
      </c>
      <c r="I2522" s="4">
        <f>$H$43</f>
        <v>4.1999999999999997E-3</v>
      </c>
    </row>
    <row r="2523" spans="2:9" x14ac:dyDescent="0.2">
      <c r="B2523" s="4">
        <v>-2.2283381936864636E-2</v>
      </c>
      <c r="C2523" s="4">
        <f>$F$35</f>
        <v>0</v>
      </c>
      <c r="D2523" s="4">
        <v>-1.8002105573790835E-2</v>
      </c>
      <c r="E2523" s="4">
        <f>$F$40</f>
        <v>0</v>
      </c>
      <c r="H2523" s="4">
        <v>-9.4036717300035027E-3</v>
      </c>
      <c r="I2523" s="4">
        <f>$H$44</f>
        <v>4.7000000000000002E-3</v>
      </c>
    </row>
    <row r="2524" spans="2:9" x14ac:dyDescent="0.2">
      <c r="B2524" s="4">
        <v>-2.2169214567182668E-2</v>
      </c>
      <c r="C2524" s="4">
        <f>$F$35</f>
        <v>0</v>
      </c>
      <c r="D2524" s="4">
        <v>-1.8002105573790835E-2</v>
      </c>
      <c r="E2524" s="4">
        <v>0</v>
      </c>
      <c r="H2524" s="4">
        <v>-9.3441119997991796E-3</v>
      </c>
      <c r="I2524" s="4">
        <f>$H$44</f>
        <v>4.7000000000000002E-3</v>
      </c>
    </row>
    <row r="2525" spans="2:9" x14ac:dyDescent="0.2">
      <c r="B2525" s="4">
        <v>-2.2169214567182668E-2</v>
      </c>
      <c r="C2525" s="4">
        <f>0</f>
        <v>0</v>
      </c>
      <c r="D2525" s="4">
        <v>-1.8002105573790835E-2</v>
      </c>
      <c r="E2525" s="4">
        <f>$F$41</f>
        <v>0</v>
      </c>
      <c r="H2525" s="4">
        <v>-9.3441119997991796E-3</v>
      </c>
      <c r="I2525" s="4">
        <f>$H$45</f>
        <v>5.1999999999999998E-3</v>
      </c>
    </row>
    <row r="2526" spans="2:9" x14ac:dyDescent="0.2">
      <c r="B2526" s="4">
        <v>-2.2055047197500701E-2</v>
      </c>
      <c r="C2526" s="4">
        <f>0</f>
        <v>0</v>
      </c>
      <c r="D2526" s="4">
        <v>-1.7288559513278533E-2</v>
      </c>
      <c r="E2526" s="4">
        <f>$F$41</f>
        <v>0</v>
      </c>
      <c r="H2526" s="4">
        <v>-9.1861328348530162E-3</v>
      </c>
      <c r="I2526" s="4">
        <f>$H$45</f>
        <v>5.1999999999999998E-3</v>
      </c>
    </row>
    <row r="2527" spans="2:9" x14ac:dyDescent="0.2">
      <c r="B2527" s="4">
        <v>-2.2055047197500701E-2</v>
      </c>
      <c r="C2527" s="4">
        <f>$F$35</f>
        <v>0</v>
      </c>
      <c r="D2527" s="4">
        <v>-1.7288559513278533E-2</v>
      </c>
      <c r="E2527" s="4">
        <v>0</v>
      </c>
      <c r="H2527" s="4">
        <v>-9.1861328348530162E-3</v>
      </c>
      <c r="I2527" s="4">
        <f>$H$46</f>
        <v>5.7000000000000002E-3</v>
      </c>
    </row>
    <row r="2528" spans="2:9" x14ac:dyDescent="0.2">
      <c r="B2528" s="4">
        <v>-2.194087982781873E-2</v>
      </c>
      <c r="C2528" s="4">
        <f>$F$35</f>
        <v>0</v>
      </c>
      <c r="D2528" s="4">
        <v>-1.7288559513278533E-2</v>
      </c>
      <c r="E2528" s="4">
        <f>$F$42</f>
        <v>0</v>
      </c>
      <c r="H2528" s="4">
        <v>-9.1211714164799746E-3</v>
      </c>
      <c r="I2528" s="4">
        <f>$H$46</f>
        <v>5.7000000000000002E-3</v>
      </c>
    </row>
    <row r="2529" spans="2:9" x14ac:dyDescent="0.2">
      <c r="B2529" s="4">
        <v>-2.194087982781873E-2</v>
      </c>
      <c r="C2529" s="4">
        <f>0</f>
        <v>0</v>
      </c>
      <c r="D2529" s="4">
        <v>-1.6575013452766234E-2</v>
      </c>
      <c r="E2529" s="4">
        <f>$F$42</f>
        <v>0</v>
      </c>
      <c r="H2529" s="4">
        <v>-9.1211714164799746E-3</v>
      </c>
      <c r="I2529" s="4">
        <f>$H$47</f>
        <v>6.1999999999999998E-3</v>
      </c>
    </row>
    <row r="2530" spans="2:9" x14ac:dyDescent="0.2">
      <c r="B2530" s="4">
        <v>-2.1826712458136763E-2</v>
      </c>
      <c r="C2530" s="4">
        <f>0</f>
        <v>0</v>
      </c>
      <c r="D2530" s="4">
        <v>-1.6575013452766234E-2</v>
      </c>
      <c r="E2530" s="4">
        <v>0</v>
      </c>
      <c r="H2530" s="4">
        <v>-9.0461712564552377E-3</v>
      </c>
      <c r="I2530" s="4">
        <f>$H$47</f>
        <v>6.1999999999999998E-3</v>
      </c>
    </row>
    <row r="2531" spans="2:9" x14ac:dyDescent="0.2">
      <c r="B2531" s="4">
        <v>-2.1826712458136763E-2</v>
      </c>
      <c r="C2531" s="4">
        <f>$F$35</f>
        <v>0</v>
      </c>
      <c r="D2531" s="4">
        <v>-1.6575013452766234E-2</v>
      </c>
      <c r="E2531" s="4">
        <f>$F$43</f>
        <v>0</v>
      </c>
      <c r="H2531" s="4">
        <v>-9.0461712564552377E-3</v>
      </c>
      <c r="I2531" s="4">
        <f>$H$48</f>
        <v>6.7000000000000002E-3</v>
      </c>
    </row>
    <row r="2532" spans="2:9" x14ac:dyDescent="0.2">
      <c r="B2532" s="4">
        <v>-2.1712545088454795E-2</v>
      </c>
      <c r="C2532" s="4">
        <f>$F$35</f>
        <v>0</v>
      </c>
      <c r="D2532" s="4">
        <v>-1.5861467392253935E-2</v>
      </c>
      <c r="E2532" s="4">
        <f>$F$43</f>
        <v>0</v>
      </c>
      <c r="H2532" s="4">
        <v>-8.9597373729646858E-3</v>
      </c>
      <c r="I2532" s="4">
        <f>$H$48</f>
        <v>6.7000000000000002E-3</v>
      </c>
    </row>
    <row r="2533" spans="2:9" x14ac:dyDescent="0.2">
      <c r="B2533" s="4">
        <v>-2.1712545088454795E-2</v>
      </c>
      <c r="C2533" s="4">
        <f>0</f>
        <v>0</v>
      </c>
      <c r="D2533" s="4">
        <v>-1.5861467392253935E-2</v>
      </c>
      <c r="E2533" s="4">
        <v>0</v>
      </c>
      <c r="H2533" s="4">
        <v>-8.9597373729646858E-3</v>
      </c>
      <c r="I2533" s="4">
        <f>$H$49</f>
        <v>7.1999999999999998E-3</v>
      </c>
    </row>
    <row r="2534" spans="2:9" x14ac:dyDescent="0.2">
      <c r="B2534" s="4">
        <v>-2.1598377718772828E-2</v>
      </c>
      <c r="C2534" s="4">
        <f>0</f>
        <v>0</v>
      </c>
      <c r="D2534" s="4">
        <v>-1.5861467392253935E-2</v>
      </c>
      <c r="E2534" s="4">
        <f>$F$44</f>
        <v>0</v>
      </c>
      <c r="H2534" s="4">
        <v>-8.8973039037098817E-3</v>
      </c>
      <c r="I2534" s="4">
        <f>$H$49</f>
        <v>7.1999999999999998E-3</v>
      </c>
    </row>
    <row r="2535" spans="2:9" x14ac:dyDescent="0.2">
      <c r="B2535" s="4">
        <v>-2.1598377718772828E-2</v>
      </c>
      <c r="C2535" s="4">
        <f>$F$35</f>
        <v>0</v>
      </c>
      <c r="D2535" s="4">
        <v>-1.5147921331741634E-2</v>
      </c>
      <c r="E2535" s="4">
        <f>$F$44</f>
        <v>0</v>
      </c>
      <c r="H2535" s="4">
        <v>-8.8973039037098817E-3</v>
      </c>
      <c r="I2535" s="4">
        <f>$H$50</f>
        <v>7.7000000000000002E-3</v>
      </c>
    </row>
    <row r="2536" spans="2:9" x14ac:dyDescent="0.2">
      <c r="B2536" s="4">
        <v>-2.1569835876352333E-2</v>
      </c>
      <c r="C2536" s="4">
        <f>$F$35</f>
        <v>0</v>
      </c>
      <c r="D2536" s="4">
        <v>-1.5147921331741634E-2</v>
      </c>
      <c r="E2536" s="4">
        <v>0</v>
      </c>
      <c r="H2536" s="4">
        <v>-8.7797348517606802E-3</v>
      </c>
      <c r="I2536" s="4">
        <f>$H$50</f>
        <v>7.7000000000000002E-3</v>
      </c>
    </row>
    <row r="2537" spans="2:9" x14ac:dyDescent="0.2">
      <c r="B2537" s="4">
        <v>-2.1569835876352333E-2</v>
      </c>
      <c r="C2537" s="4">
        <v>0</v>
      </c>
      <c r="D2537" s="4">
        <v>-1.5147921331741634E-2</v>
      </c>
      <c r="E2537" s="4">
        <f>$F$45</f>
        <v>0.14014512241606877</v>
      </c>
      <c r="H2537" s="4">
        <v>-8.7797348517606802E-3</v>
      </c>
      <c r="I2537" s="4">
        <f>$H$51</f>
        <v>8.2000000000000007E-3</v>
      </c>
    </row>
    <row r="2538" spans="2:9" x14ac:dyDescent="0.2">
      <c r="D2538" s="4">
        <v>-1.4434375271229333E-2</v>
      </c>
      <c r="E2538" s="4">
        <f>$F$45</f>
        <v>0.14014512241606877</v>
      </c>
      <c r="H2538" s="4">
        <v>-8.704083957393801E-3</v>
      </c>
      <c r="I2538" s="4">
        <f>$H$51</f>
        <v>8.2000000000000007E-3</v>
      </c>
    </row>
    <row r="2539" spans="2:9" x14ac:dyDescent="0.2">
      <c r="D2539" s="4">
        <v>-1.4434375271229333E-2</v>
      </c>
      <c r="E2539" s="4">
        <v>0</v>
      </c>
      <c r="H2539" s="4">
        <v>-8.704083957393801E-3</v>
      </c>
      <c r="I2539" s="4">
        <f>$H$52</f>
        <v>8.6999999999999994E-3</v>
      </c>
    </row>
    <row r="2540" spans="2:9" x14ac:dyDescent="0.2">
      <c r="B2540" s="4">
        <v>-2.1569835876352333E-2</v>
      </c>
      <c r="C2540" s="4">
        <f>0</f>
        <v>0</v>
      </c>
      <c r="D2540" s="4">
        <v>-1.4434375271229333E-2</v>
      </c>
      <c r="E2540" s="4">
        <f>$F$46</f>
        <v>0.14014512241606908</v>
      </c>
      <c r="H2540" s="4">
        <v>-8.6324467859517917E-3</v>
      </c>
      <c r="I2540" s="4">
        <f>$H$52</f>
        <v>8.6999999999999994E-3</v>
      </c>
    </row>
    <row r="2541" spans="2:9" x14ac:dyDescent="0.2">
      <c r="B2541" s="4">
        <v>-2.1569835876352333E-2</v>
      </c>
      <c r="C2541" s="4">
        <f>0</f>
        <v>0</v>
      </c>
      <c r="D2541" s="4">
        <v>-1.3720829210717034E-2</v>
      </c>
      <c r="E2541" s="4">
        <f>$F$46</f>
        <v>0.14014512241606908</v>
      </c>
      <c r="H2541" s="4">
        <v>-8.6324467859517917E-3</v>
      </c>
      <c r="I2541" s="4">
        <f>$H$53</f>
        <v>9.1999999999999998E-3</v>
      </c>
    </row>
    <row r="2542" spans="2:9" x14ac:dyDescent="0.2">
      <c r="B2542" s="4">
        <v>-2.1569835876352333E-2</v>
      </c>
      <c r="C2542" s="4">
        <f>$F$36</f>
        <v>0</v>
      </c>
      <c r="D2542" s="4">
        <v>-1.3720829210717034E-2</v>
      </c>
      <c r="E2542" s="4">
        <v>0</v>
      </c>
      <c r="H2542" s="4">
        <v>-8.6216233572933669E-3</v>
      </c>
      <c r="I2542" s="4">
        <f>$H$53</f>
        <v>9.1999999999999998E-3</v>
      </c>
    </row>
    <row r="2543" spans="2:9" x14ac:dyDescent="0.2">
      <c r="B2543" s="4">
        <v>-2.1455668506670366E-2</v>
      </c>
      <c r="C2543" s="4">
        <f>$F$36</f>
        <v>0</v>
      </c>
      <c r="D2543" s="4">
        <v>-1.3720829210717034E-2</v>
      </c>
      <c r="E2543" s="4">
        <f>$F$47</f>
        <v>0.14014512241606883</v>
      </c>
      <c r="H2543" s="4">
        <v>-8.6216233572933669E-3</v>
      </c>
      <c r="I2543" s="4">
        <f>$H$54</f>
        <v>9.7000000000000003E-3</v>
      </c>
    </row>
    <row r="2544" spans="2:9" x14ac:dyDescent="0.2">
      <c r="B2544" s="4">
        <v>-2.1455668506670366E-2</v>
      </c>
      <c r="C2544" s="4">
        <f>0</f>
        <v>0</v>
      </c>
      <c r="D2544" s="4">
        <v>-1.3007283150204734E-2</v>
      </c>
      <c r="E2544" s="4">
        <f>$F$47</f>
        <v>0.14014512241606883</v>
      </c>
      <c r="H2544" s="4">
        <v>-8.5393364231896203E-3</v>
      </c>
      <c r="I2544" s="4">
        <f>$H$54</f>
        <v>9.7000000000000003E-3</v>
      </c>
    </row>
    <row r="2545" spans="2:9" x14ac:dyDescent="0.2">
      <c r="B2545" s="4">
        <v>-2.1341501136988399E-2</v>
      </c>
      <c r="C2545" s="4">
        <f>0</f>
        <v>0</v>
      </c>
      <c r="D2545" s="4">
        <v>-1.3007283150204734E-2</v>
      </c>
      <c r="E2545" s="4">
        <v>0</v>
      </c>
      <c r="H2545" s="4">
        <v>-8.5393364231896203E-3</v>
      </c>
      <c r="I2545" s="4">
        <f>$H$55</f>
        <v>1.0200000000000001E-2</v>
      </c>
    </row>
    <row r="2546" spans="2:9" x14ac:dyDescent="0.2">
      <c r="B2546" s="4">
        <v>-2.1341501136988399E-2</v>
      </c>
      <c r="C2546" s="4">
        <f>$F$36</f>
        <v>0</v>
      </c>
      <c r="D2546" s="4">
        <v>-1.3007283150204734E-2</v>
      </c>
      <c r="E2546" s="4">
        <f>$F$48</f>
        <v>0</v>
      </c>
      <c r="H2546" s="4">
        <v>-8.5091810764572964E-3</v>
      </c>
      <c r="I2546" s="4">
        <f>$H$55</f>
        <v>1.0200000000000001E-2</v>
      </c>
    </row>
    <row r="2547" spans="2:9" x14ac:dyDescent="0.2">
      <c r="B2547" s="4">
        <v>-2.1227333767306428E-2</v>
      </c>
      <c r="C2547" s="4">
        <f>$F$36</f>
        <v>0</v>
      </c>
      <c r="D2547" s="4">
        <v>-1.2293737089692435E-2</v>
      </c>
      <c r="E2547" s="4">
        <f>$F$48</f>
        <v>0</v>
      </c>
      <c r="H2547" s="4">
        <v>-8.5091810764572964E-3</v>
      </c>
      <c r="I2547" s="4">
        <f>$H$56</f>
        <v>1.0699999999999999E-2</v>
      </c>
    </row>
    <row r="2548" spans="2:9" x14ac:dyDescent="0.2">
      <c r="B2548" s="4">
        <v>-2.1227333767306428E-2</v>
      </c>
      <c r="C2548" s="4">
        <f>0</f>
        <v>0</v>
      </c>
      <c r="D2548" s="4">
        <v>-1.2293737089692435E-2</v>
      </c>
      <c r="E2548" s="4">
        <v>0</v>
      </c>
      <c r="H2548" s="4">
        <v>-8.4718569788074759E-3</v>
      </c>
      <c r="I2548" s="4">
        <f>$H$56</f>
        <v>1.0699999999999999E-2</v>
      </c>
    </row>
    <row r="2549" spans="2:9" x14ac:dyDescent="0.2">
      <c r="B2549" s="4">
        <v>-2.111316639762446E-2</v>
      </c>
      <c r="C2549" s="4">
        <f>0</f>
        <v>0</v>
      </c>
      <c r="D2549" s="4">
        <v>-1.2293737089692435E-2</v>
      </c>
      <c r="E2549" s="4">
        <f>$F$49</f>
        <v>0.42043536724820629</v>
      </c>
      <c r="H2549" s="4">
        <v>-8.4718569788074759E-3</v>
      </c>
      <c r="I2549" s="4">
        <f>$H$57</f>
        <v>1.12E-2</v>
      </c>
    </row>
    <row r="2550" spans="2:9" x14ac:dyDescent="0.2">
      <c r="B2550" s="4">
        <v>-2.111316639762446E-2</v>
      </c>
      <c r="C2550" s="4">
        <f>$F$36</f>
        <v>0</v>
      </c>
      <c r="D2550" s="4">
        <v>-1.1580191029180134E-2</v>
      </c>
      <c r="E2550" s="4">
        <f>$F$49</f>
        <v>0.42043536724820629</v>
      </c>
      <c r="H2550" s="4">
        <v>-8.4310998326284983E-3</v>
      </c>
      <c r="I2550" s="4">
        <f>$H$57</f>
        <v>1.12E-2</v>
      </c>
    </row>
    <row r="2551" spans="2:9" x14ac:dyDescent="0.2">
      <c r="B2551" s="4">
        <v>-2.0998999027942493E-2</v>
      </c>
      <c r="C2551" s="4">
        <f>$F$36</f>
        <v>0</v>
      </c>
      <c r="D2551" s="4">
        <v>-1.1580191029180134E-2</v>
      </c>
      <c r="E2551" s="4">
        <v>0</v>
      </c>
      <c r="H2551" s="4">
        <v>-8.4310998326284983E-3</v>
      </c>
      <c r="I2551" s="4">
        <f>$H$58</f>
        <v>1.17E-2</v>
      </c>
    </row>
    <row r="2552" spans="2:9" x14ac:dyDescent="0.2">
      <c r="B2552" s="4">
        <v>-2.0998999027942493E-2</v>
      </c>
      <c r="C2552" s="4">
        <f>0</f>
        <v>0</v>
      </c>
      <c r="D2552" s="4">
        <v>-1.1580191029180134E-2</v>
      </c>
      <c r="E2552" s="4">
        <f>$F$50</f>
        <v>0.84087073449641259</v>
      </c>
      <c r="H2552" s="4">
        <v>-8.3882905512738283E-3</v>
      </c>
      <c r="I2552" s="4">
        <f>$H$58</f>
        <v>1.17E-2</v>
      </c>
    </row>
    <row r="2553" spans="2:9" x14ac:dyDescent="0.2">
      <c r="B2553" s="4">
        <v>-2.0884831658260525E-2</v>
      </c>
      <c r="C2553" s="4">
        <f>0</f>
        <v>0</v>
      </c>
      <c r="D2553" s="4">
        <v>-1.0866644968667833E-2</v>
      </c>
      <c r="E2553" s="4">
        <f>$F$50</f>
        <v>0.84087073449641259</v>
      </c>
      <c r="H2553" s="4">
        <v>-8.3882905512738283E-3</v>
      </c>
      <c r="I2553" s="4">
        <f>$H$59</f>
        <v>1.2200000000000001E-2</v>
      </c>
    </row>
    <row r="2554" spans="2:9" x14ac:dyDescent="0.2">
      <c r="B2554" s="4">
        <v>-2.0884831658260525E-2</v>
      </c>
      <c r="C2554" s="4">
        <f>$F$36</f>
        <v>0</v>
      </c>
      <c r="D2554" s="4">
        <v>-1.0866644968667833E-2</v>
      </c>
      <c r="E2554" s="4">
        <v>0</v>
      </c>
      <c r="H2554" s="4">
        <v>-8.3653960610199449E-3</v>
      </c>
      <c r="I2554" s="4">
        <f>$H$59</f>
        <v>1.2200000000000001E-2</v>
      </c>
    </row>
    <row r="2555" spans="2:9" x14ac:dyDescent="0.2">
      <c r="B2555" s="4">
        <v>-2.0856289815840034E-2</v>
      </c>
      <c r="C2555" s="4">
        <f>$F$36</f>
        <v>0</v>
      </c>
      <c r="D2555" s="4">
        <v>-1.0866644968667833E-2</v>
      </c>
      <c r="E2555" s="4">
        <f>$F$51</f>
        <v>1.6817414689928296</v>
      </c>
      <c r="H2555" s="4">
        <v>-8.3653960610199449E-3</v>
      </c>
      <c r="I2555" s="4">
        <f>$H$60</f>
        <v>1.2699999999999999E-2</v>
      </c>
    </row>
    <row r="2556" spans="2:9" x14ac:dyDescent="0.2">
      <c r="B2556" s="4">
        <v>-2.0856289815840034E-2</v>
      </c>
      <c r="C2556" s="4">
        <v>0</v>
      </c>
      <c r="D2556" s="4">
        <v>-1.0153098908155534E-2</v>
      </c>
      <c r="E2556" s="4">
        <f>$F$51</f>
        <v>1.6817414689928296</v>
      </c>
      <c r="H2556" s="4">
        <v>-8.3378785791734904E-3</v>
      </c>
      <c r="I2556" s="4">
        <f>$H$60</f>
        <v>1.2699999999999999E-2</v>
      </c>
    </row>
    <row r="2557" spans="2:9" x14ac:dyDescent="0.2">
      <c r="D2557" s="4">
        <v>-1.0153098908155534E-2</v>
      </c>
      <c r="E2557" s="4">
        <v>0</v>
      </c>
      <c r="H2557" s="4">
        <v>-8.3378785791734904E-3</v>
      </c>
      <c r="I2557" s="4">
        <f>$H$61</f>
        <v>1.32E-2</v>
      </c>
    </row>
    <row r="2558" spans="2:9" x14ac:dyDescent="0.2">
      <c r="D2558" s="4">
        <v>-1.0153098908155534E-2</v>
      </c>
      <c r="E2558" s="4">
        <f>$F$52</f>
        <v>2.6627573259053072</v>
      </c>
      <c r="H2558" s="4">
        <v>-8.2964035072987281E-3</v>
      </c>
      <c r="I2558" s="4">
        <f>$H$61</f>
        <v>1.32E-2</v>
      </c>
    </row>
    <row r="2559" spans="2:9" x14ac:dyDescent="0.2">
      <c r="B2559" s="4">
        <v>-2.0856289815840034E-2</v>
      </c>
      <c r="C2559" s="4">
        <f>0</f>
        <v>0</v>
      </c>
      <c r="D2559" s="4">
        <v>-9.4395528476432337E-3</v>
      </c>
      <c r="E2559" s="4">
        <f>$F$52</f>
        <v>2.6627573259053072</v>
      </c>
      <c r="H2559" s="4">
        <v>-8.2964035072987281E-3</v>
      </c>
      <c r="I2559" s="4">
        <f>$H$62</f>
        <v>1.37E-2</v>
      </c>
    </row>
    <row r="2560" spans="2:9" x14ac:dyDescent="0.2">
      <c r="B2560" s="4">
        <v>-2.0856289815840034E-2</v>
      </c>
      <c r="C2560" s="4">
        <f>0</f>
        <v>0</v>
      </c>
      <c r="D2560" s="4">
        <v>-9.4395528476432337E-3</v>
      </c>
      <c r="E2560" s="4">
        <v>0</v>
      </c>
      <c r="H2560" s="4">
        <v>-8.2580466510781183E-3</v>
      </c>
      <c r="I2560" s="4">
        <f>$H$62</f>
        <v>1.37E-2</v>
      </c>
    </row>
    <row r="2561" spans="2:9" x14ac:dyDescent="0.2">
      <c r="B2561" s="4">
        <v>-2.0856289815840034E-2</v>
      </c>
      <c r="C2561" s="4">
        <f>$F$37</f>
        <v>0</v>
      </c>
      <c r="D2561" s="4">
        <v>-9.4395528476432337E-3</v>
      </c>
      <c r="E2561" s="4">
        <f>$F$53</f>
        <v>5.6058048966427636</v>
      </c>
      <c r="H2561" s="4">
        <v>-8.2580466510781183E-3</v>
      </c>
      <c r="I2561" s="4">
        <f>$H$63</f>
        <v>1.4200000000000001E-2</v>
      </c>
    </row>
    <row r="2562" spans="2:9" x14ac:dyDescent="0.2">
      <c r="B2562" s="4">
        <v>-2.0742122446158067E-2</v>
      </c>
      <c r="C2562" s="4">
        <f>$F$37</f>
        <v>0</v>
      </c>
      <c r="D2562" s="4">
        <v>-8.7260067871309348E-3</v>
      </c>
      <c r="E2562" s="4">
        <f>$F$53</f>
        <v>5.6058048966427636</v>
      </c>
      <c r="H2562" s="4">
        <v>-8.2307349701756446E-3</v>
      </c>
      <c r="I2562" s="4">
        <f>$H$63</f>
        <v>1.4200000000000001E-2</v>
      </c>
    </row>
    <row r="2563" spans="2:9" x14ac:dyDescent="0.2">
      <c r="B2563" s="4">
        <v>-2.0742122446158067E-2</v>
      </c>
      <c r="C2563" s="4">
        <f>0</f>
        <v>0</v>
      </c>
      <c r="D2563" s="4">
        <v>-8.7260067871309348E-3</v>
      </c>
      <c r="E2563" s="4">
        <v>0</v>
      </c>
      <c r="H2563" s="4">
        <v>-8.2307349701756446E-3</v>
      </c>
      <c r="I2563" s="4">
        <f>$H$64</f>
        <v>1.47E-2</v>
      </c>
    </row>
    <row r="2564" spans="2:9" x14ac:dyDescent="0.2">
      <c r="B2564" s="4">
        <v>-2.06279550764761E-2</v>
      </c>
      <c r="C2564" s="4">
        <f>0</f>
        <v>0</v>
      </c>
      <c r="D2564" s="4">
        <v>-8.7260067871309348E-3</v>
      </c>
      <c r="E2564" s="4">
        <f>$F$54</f>
        <v>15.275818343351499</v>
      </c>
      <c r="H2564" s="4">
        <v>-8.2162343300788334E-3</v>
      </c>
      <c r="I2564" s="4">
        <f>$H$64</f>
        <v>1.47E-2</v>
      </c>
    </row>
    <row r="2565" spans="2:9" x14ac:dyDescent="0.2">
      <c r="B2565" s="4">
        <v>-2.06279550764761E-2</v>
      </c>
      <c r="C2565" s="4">
        <f>$F$37</f>
        <v>0</v>
      </c>
      <c r="D2565" s="4">
        <v>-8.0124607266186341E-3</v>
      </c>
      <c r="E2565" s="4">
        <f>$F$54</f>
        <v>15.275818343351499</v>
      </c>
      <c r="H2565" s="4">
        <v>-8.2162343300788334E-3</v>
      </c>
      <c r="I2565" s="4">
        <f>$H$65</f>
        <v>1.52E-2</v>
      </c>
    </row>
    <row r="2566" spans="2:9" x14ac:dyDescent="0.2">
      <c r="B2566" s="4">
        <v>-2.0513787706794129E-2</v>
      </c>
      <c r="C2566" s="4">
        <f>$F$37</f>
        <v>0</v>
      </c>
      <c r="D2566" s="4">
        <v>-8.0124607266186341E-3</v>
      </c>
      <c r="E2566" s="4">
        <v>0</v>
      </c>
      <c r="H2566" s="4">
        <v>-8.1996223685692777E-3</v>
      </c>
      <c r="I2566" s="4">
        <f>$H$65</f>
        <v>1.52E-2</v>
      </c>
    </row>
    <row r="2567" spans="2:9" x14ac:dyDescent="0.2">
      <c r="B2567" s="4">
        <v>-2.0513787706794129E-2</v>
      </c>
      <c r="C2567" s="4">
        <f>0</f>
        <v>0</v>
      </c>
      <c r="D2567" s="4">
        <v>-8.0124607266186341E-3</v>
      </c>
      <c r="E2567" s="4">
        <f>$F$55</f>
        <v>27.748734238381619</v>
      </c>
      <c r="H2567" s="4">
        <v>-8.1996223685692777E-3</v>
      </c>
      <c r="I2567" s="4">
        <f>$H$66</f>
        <v>1.5699999999999999E-2</v>
      </c>
    </row>
    <row r="2568" spans="2:9" x14ac:dyDescent="0.2">
      <c r="B2568" s="4">
        <v>-2.0399620337112161E-2</v>
      </c>
      <c r="C2568" s="4">
        <f>0</f>
        <v>0</v>
      </c>
      <c r="D2568" s="4">
        <v>-7.2989146661063334E-3</v>
      </c>
      <c r="E2568" s="4">
        <f>$F$55</f>
        <v>27.748734238381619</v>
      </c>
      <c r="H2568" s="4">
        <v>-8.1785542331753135E-3</v>
      </c>
      <c r="I2568" s="4">
        <f>$H$66</f>
        <v>1.5699999999999999E-2</v>
      </c>
    </row>
    <row r="2569" spans="2:9" x14ac:dyDescent="0.2">
      <c r="B2569" s="4">
        <v>-2.0399620337112161E-2</v>
      </c>
      <c r="C2569" s="4">
        <f>$F$37</f>
        <v>0</v>
      </c>
      <c r="D2569" s="4">
        <v>-7.2989146661063334E-3</v>
      </c>
      <c r="E2569" s="4">
        <v>0</v>
      </c>
      <c r="H2569" s="4">
        <v>-8.1785542331753135E-3</v>
      </c>
      <c r="I2569" s="4">
        <f>$H$67</f>
        <v>1.6199999999999999E-2</v>
      </c>
    </row>
    <row r="2570" spans="2:9" x14ac:dyDescent="0.2">
      <c r="B2570" s="4">
        <v>-2.0285452967430194E-2</v>
      </c>
      <c r="C2570" s="4">
        <f>$F$37</f>
        <v>0</v>
      </c>
      <c r="D2570" s="4">
        <v>-7.2989146661063334E-3</v>
      </c>
      <c r="E2570" s="4">
        <f>$F$56</f>
        <v>53.675581885354461</v>
      </c>
      <c r="H2570" s="4">
        <v>-8.1638555389974519E-3</v>
      </c>
      <c r="I2570" s="4">
        <f>$H$67</f>
        <v>1.6199999999999999E-2</v>
      </c>
    </row>
    <row r="2571" spans="2:9" x14ac:dyDescent="0.2">
      <c r="B2571" s="4">
        <v>-2.0285452967430194E-2</v>
      </c>
      <c r="C2571" s="4">
        <f>0</f>
        <v>0</v>
      </c>
      <c r="D2571" s="4">
        <v>-6.5853686055940344E-3</v>
      </c>
      <c r="E2571" s="4">
        <f>$F$56</f>
        <v>53.675581885354461</v>
      </c>
      <c r="H2571" s="4">
        <v>-8.1638555389974519E-3</v>
      </c>
      <c r="I2571" s="4">
        <f>$H$68</f>
        <v>1.67E-2</v>
      </c>
    </row>
    <row r="2572" spans="2:9" x14ac:dyDescent="0.2">
      <c r="B2572" s="4">
        <v>-2.0171285597748227E-2</v>
      </c>
      <c r="C2572" s="4">
        <f>0</f>
        <v>0</v>
      </c>
      <c r="D2572" s="4">
        <v>-6.5853686055940344E-3</v>
      </c>
      <c r="E2572" s="4">
        <v>0</v>
      </c>
      <c r="H2572" s="4">
        <v>-8.1388437968948311E-3</v>
      </c>
      <c r="I2572" s="4">
        <f>$H$68</f>
        <v>1.67E-2</v>
      </c>
    </row>
    <row r="2573" spans="2:9" x14ac:dyDescent="0.2">
      <c r="B2573" s="4">
        <v>-2.0171285597748227E-2</v>
      </c>
      <c r="C2573" s="4">
        <f>$F$37</f>
        <v>0</v>
      </c>
      <c r="D2573" s="4">
        <v>-6.5853686055940344E-3</v>
      </c>
      <c r="E2573" s="4">
        <f>$F$57</f>
        <v>87.030121020378516</v>
      </c>
      <c r="H2573" s="4">
        <v>-8.1388437968948311E-3</v>
      </c>
      <c r="I2573" s="4">
        <f>$H$69</f>
        <v>1.72E-2</v>
      </c>
    </row>
    <row r="2574" spans="2:9" x14ac:dyDescent="0.2">
      <c r="B2574" s="4">
        <v>-2.0142743755327736E-2</v>
      </c>
      <c r="C2574" s="4">
        <f>$F$37</f>
        <v>0</v>
      </c>
      <c r="D2574" s="4">
        <v>-5.871822545081732E-3</v>
      </c>
      <c r="E2574" s="4">
        <f>$F$57</f>
        <v>87.030121020378516</v>
      </c>
      <c r="H2574" s="4">
        <v>-8.1087836619290251E-3</v>
      </c>
      <c r="I2574" s="4">
        <f>$H$69</f>
        <v>1.72E-2</v>
      </c>
    </row>
    <row r="2575" spans="2:9" x14ac:dyDescent="0.2">
      <c r="B2575" s="4">
        <v>-2.0142743755327736E-2</v>
      </c>
      <c r="C2575" s="4">
        <v>0</v>
      </c>
      <c r="D2575" s="4">
        <v>-5.871822545081732E-3</v>
      </c>
      <c r="E2575" s="4">
        <v>0</v>
      </c>
      <c r="H2575" s="4">
        <v>-8.1087836619290251E-3</v>
      </c>
      <c r="I2575" s="4">
        <f>$H$70</f>
        <v>1.77E-2</v>
      </c>
    </row>
    <row r="2576" spans="2:9" x14ac:dyDescent="0.2">
      <c r="D2576" s="4">
        <v>-5.871822545081732E-3</v>
      </c>
      <c r="E2576" s="4">
        <f>$F$58</f>
        <v>138.74367119190839</v>
      </c>
      <c r="H2576" s="4">
        <v>-8.0899198267056459E-3</v>
      </c>
      <c r="I2576" s="4">
        <f>$H$70</f>
        <v>1.77E-2</v>
      </c>
    </row>
    <row r="2577" spans="2:9" x14ac:dyDescent="0.2">
      <c r="D2577" s="4">
        <v>-5.158276484569433E-3</v>
      </c>
      <c r="E2577" s="4">
        <f>$F$58</f>
        <v>138.74367119190839</v>
      </c>
      <c r="H2577" s="4">
        <v>-8.0899198267056459E-3</v>
      </c>
      <c r="I2577" s="4">
        <f>$H$71</f>
        <v>1.8200000000000001E-2</v>
      </c>
    </row>
    <row r="2578" spans="2:9" x14ac:dyDescent="0.2">
      <c r="B2578" s="4">
        <v>-2.0142743755327736E-2</v>
      </c>
      <c r="C2578" s="4">
        <f>0</f>
        <v>0</v>
      </c>
      <c r="D2578" s="4">
        <v>-5.158276484569433E-3</v>
      </c>
      <c r="E2578" s="4">
        <v>0</v>
      </c>
      <c r="H2578" s="4">
        <v>-8.037619481688036E-3</v>
      </c>
      <c r="I2578" s="4">
        <f>$H$71</f>
        <v>1.8200000000000001E-2</v>
      </c>
    </row>
    <row r="2579" spans="2:9" x14ac:dyDescent="0.2">
      <c r="B2579" s="4">
        <v>-2.0142743755327736E-2</v>
      </c>
      <c r="C2579" s="4">
        <f>0</f>
        <v>0</v>
      </c>
      <c r="D2579" s="4">
        <v>-5.158276484569433E-3</v>
      </c>
      <c r="E2579" s="4">
        <f>$F$59</f>
        <v>190.73751160827007</v>
      </c>
      <c r="H2579" s="4">
        <v>-8.037619481688036E-3</v>
      </c>
      <c r="I2579" s="4">
        <f>$H$72</f>
        <v>1.8700000000000001E-2</v>
      </c>
    </row>
    <row r="2580" spans="2:9" x14ac:dyDescent="0.2">
      <c r="B2580" s="4">
        <v>-2.0142743755327736E-2</v>
      </c>
      <c r="C2580" s="4">
        <f>$F$38</f>
        <v>0</v>
      </c>
      <c r="D2580" s="4">
        <v>-4.4447304240571341E-3</v>
      </c>
      <c r="E2580" s="4">
        <f>$F$59</f>
        <v>190.73751160827007</v>
      </c>
      <c r="H2580" s="4">
        <v>-8.0228392884997089E-3</v>
      </c>
      <c r="I2580" s="4">
        <f>$H$72</f>
        <v>1.8700000000000001E-2</v>
      </c>
    </row>
    <row r="2581" spans="2:9" x14ac:dyDescent="0.2">
      <c r="B2581" s="4">
        <v>-2.0028576385645768E-2</v>
      </c>
      <c r="C2581" s="4">
        <f>$F$38</f>
        <v>0</v>
      </c>
      <c r="D2581" s="4">
        <v>-4.4447304240571341E-3</v>
      </c>
      <c r="E2581" s="4">
        <v>0</v>
      </c>
      <c r="H2581" s="4">
        <v>-8.0228392884997089E-3</v>
      </c>
      <c r="I2581" s="4">
        <f>$H$73</f>
        <v>1.9199999999999998E-2</v>
      </c>
    </row>
    <row r="2582" spans="2:9" x14ac:dyDescent="0.2">
      <c r="B2582" s="4">
        <v>-2.0028576385645768E-2</v>
      </c>
      <c r="C2582" s="4">
        <f>0</f>
        <v>0</v>
      </c>
      <c r="D2582" s="4">
        <v>-4.4447304240571341E-3</v>
      </c>
      <c r="E2582" s="4">
        <f>$F$60</f>
        <v>215.68334339833035</v>
      </c>
      <c r="H2582" s="4">
        <v>-8.0055970281803068E-3</v>
      </c>
      <c r="I2582" s="4">
        <f>$H$73</f>
        <v>1.9199999999999998E-2</v>
      </c>
    </row>
    <row r="2583" spans="2:9" x14ac:dyDescent="0.2">
      <c r="B2583" s="4">
        <v>-1.9914409015963801E-2</v>
      </c>
      <c r="C2583" s="4">
        <f>0</f>
        <v>0</v>
      </c>
      <c r="D2583" s="4">
        <v>-3.7311843635448351E-3</v>
      </c>
      <c r="E2583" s="4">
        <f>$F$60</f>
        <v>215.68334339833035</v>
      </c>
      <c r="H2583" s="4">
        <v>-8.0055970281803068E-3</v>
      </c>
      <c r="I2583" s="4">
        <f>$H$74</f>
        <v>1.9699999999999999E-2</v>
      </c>
    </row>
    <row r="2584" spans="2:9" x14ac:dyDescent="0.2">
      <c r="B2584" s="4">
        <v>-1.9914409015963801E-2</v>
      </c>
      <c r="C2584" s="4">
        <f>$F$38</f>
        <v>0</v>
      </c>
      <c r="D2584" s="4">
        <v>-3.7311843635448351E-3</v>
      </c>
      <c r="E2584" s="4">
        <v>0</v>
      </c>
      <c r="H2584" s="4">
        <v>-7.9833962860319432E-3</v>
      </c>
      <c r="I2584" s="4">
        <f>$H$74</f>
        <v>1.9699999999999999E-2</v>
      </c>
    </row>
    <row r="2585" spans="2:9" x14ac:dyDescent="0.2">
      <c r="B2585" s="4">
        <v>-1.980024164628183E-2</v>
      </c>
      <c r="C2585" s="4">
        <f>$F$38</f>
        <v>0</v>
      </c>
      <c r="D2585" s="4">
        <v>-3.7311843635448351E-3</v>
      </c>
      <c r="E2585" s="4">
        <f>$F$61</f>
        <v>193.54041405659052</v>
      </c>
      <c r="H2585" s="4">
        <v>-7.9833962860319432E-3</v>
      </c>
      <c r="I2585" s="4">
        <f>$H$75</f>
        <v>2.0199999999999999E-2</v>
      </c>
    </row>
    <row r="2586" spans="2:9" x14ac:dyDescent="0.2">
      <c r="B2586" s="4">
        <v>-1.980024164628183E-2</v>
      </c>
      <c r="C2586" s="4">
        <f>0</f>
        <v>0</v>
      </c>
      <c r="D2586" s="4">
        <v>-3.0176383030325327E-3</v>
      </c>
      <c r="E2586" s="4">
        <f>$F$61</f>
        <v>193.54041405659052</v>
      </c>
      <c r="H2586" s="4">
        <v>-7.9643107680417158E-3</v>
      </c>
      <c r="I2586" s="4">
        <f>$H$75</f>
        <v>2.0199999999999999E-2</v>
      </c>
    </row>
    <row r="2587" spans="2:9" x14ac:dyDescent="0.2">
      <c r="B2587" s="4">
        <v>-1.9686074276599862E-2</v>
      </c>
      <c r="C2587" s="4">
        <f>0</f>
        <v>0</v>
      </c>
      <c r="D2587" s="4">
        <v>-3.0176383030325327E-3</v>
      </c>
      <c r="E2587" s="4">
        <v>0</v>
      </c>
      <c r="H2587" s="4">
        <v>-7.9643107680417158E-3</v>
      </c>
      <c r="I2587" s="4">
        <f>$H$76</f>
        <v>2.07E-2</v>
      </c>
    </row>
    <row r="2588" spans="2:9" x14ac:dyDescent="0.2">
      <c r="B2588" s="4">
        <v>-1.9686074276599862E-2</v>
      </c>
      <c r="C2588" s="4">
        <f>$F$38</f>
        <v>0</v>
      </c>
      <c r="D2588" s="4">
        <v>-3.0176383030325327E-3</v>
      </c>
      <c r="E2588" s="4">
        <f>$F$62</f>
        <v>169.01501763377942</v>
      </c>
      <c r="H2588" s="4">
        <v>-7.9462920502700925E-3</v>
      </c>
      <c r="I2588" s="4">
        <f>$H$76</f>
        <v>2.07E-2</v>
      </c>
    </row>
    <row r="2589" spans="2:9" x14ac:dyDescent="0.2">
      <c r="B2589" s="4">
        <v>-1.9571906906917895E-2</v>
      </c>
      <c r="C2589" s="4">
        <f>$F$38</f>
        <v>0</v>
      </c>
      <c r="D2589" s="4">
        <v>-2.3040922425202337E-3</v>
      </c>
      <c r="E2589" s="4">
        <f>$F$62</f>
        <v>169.01501763377942</v>
      </c>
      <c r="H2589" s="4">
        <v>-7.9462920502700925E-3</v>
      </c>
      <c r="I2589" s="4">
        <f>$H$77</f>
        <v>2.12E-2</v>
      </c>
    </row>
    <row r="2590" spans="2:9" x14ac:dyDescent="0.2">
      <c r="B2590" s="4">
        <v>-1.9571906906917895E-2</v>
      </c>
      <c r="C2590" s="4">
        <f>0</f>
        <v>0</v>
      </c>
      <c r="D2590" s="4">
        <v>-2.3040922425202337E-3</v>
      </c>
      <c r="E2590" s="4">
        <v>0</v>
      </c>
      <c r="H2590" s="4">
        <v>-7.9136864511061712E-3</v>
      </c>
      <c r="I2590" s="4">
        <f>$H$77</f>
        <v>2.12E-2</v>
      </c>
    </row>
    <row r="2591" spans="2:9" x14ac:dyDescent="0.2">
      <c r="B2591" s="4">
        <v>-1.9457739537235928E-2</v>
      </c>
      <c r="C2591" s="4">
        <f>0</f>
        <v>0</v>
      </c>
      <c r="D2591" s="4">
        <v>-2.3040922425202337E-3</v>
      </c>
      <c r="E2591" s="4">
        <f>$F$63</f>
        <v>122.62698211406051</v>
      </c>
      <c r="H2591" s="4">
        <v>-7.9136864511061712E-3</v>
      </c>
      <c r="I2591" s="4">
        <f>$H$78</f>
        <v>2.1700000000000001E-2</v>
      </c>
    </row>
    <row r="2592" spans="2:9" x14ac:dyDescent="0.2">
      <c r="B2592" s="4">
        <v>-1.9457739537235928E-2</v>
      </c>
      <c r="C2592" s="4">
        <f>$F$38</f>
        <v>0</v>
      </c>
      <c r="D2592" s="4">
        <v>-1.5905461820079347E-3</v>
      </c>
      <c r="E2592" s="4">
        <f>$F$63</f>
        <v>122.62698211406051</v>
      </c>
      <c r="H2592" s="4">
        <v>-7.8965859641283963E-3</v>
      </c>
      <c r="I2592" s="4">
        <f>$H$78</f>
        <v>2.1700000000000001E-2</v>
      </c>
    </row>
    <row r="2593" spans="2:9" x14ac:dyDescent="0.2">
      <c r="B2593" s="4">
        <v>-1.9429197694815437E-2</v>
      </c>
      <c r="C2593" s="4">
        <f>$F$38</f>
        <v>0</v>
      </c>
      <c r="D2593" s="4">
        <v>-1.5905461820079347E-3</v>
      </c>
      <c r="E2593" s="4">
        <v>0</v>
      </c>
      <c r="H2593" s="4">
        <v>-7.8965859641283963E-3</v>
      </c>
      <c r="I2593" s="4">
        <f>$H$79</f>
        <v>2.2200000000000001E-2</v>
      </c>
    </row>
    <row r="2594" spans="2:9" x14ac:dyDescent="0.2">
      <c r="B2594" s="4">
        <v>-1.9429197694815437E-2</v>
      </c>
      <c r="C2594" s="4">
        <v>0</v>
      </c>
      <c r="D2594" s="4">
        <v>-1.5905461820079347E-3</v>
      </c>
      <c r="E2594" s="4">
        <f>$F$64</f>
        <v>76.238946594341229</v>
      </c>
      <c r="H2594" s="4">
        <v>-7.874458418292863E-3</v>
      </c>
      <c r="I2594" s="4">
        <f>$H$79</f>
        <v>2.2200000000000001E-2</v>
      </c>
    </row>
    <row r="2595" spans="2:9" x14ac:dyDescent="0.2">
      <c r="D2595" s="4">
        <v>-8.7700012149563231E-4</v>
      </c>
      <c r="E2595" s="4">
        <f>$F$64</f>
        <v>76.238946594341229</v>
      </c>
      <c r="H2595" s="4">
        <v>-7.874458418292863E-3</v>
      </c>
      <c r="I2595" s="4">
        <f>$H$80</f>
        <v>2.2700000000000001E-2</v>
      </c>
    </row>
    <row r="2596" spans="2:9" x14ac:dyDescent="0.2">
      <c r="D2596" s="4">
        <v>-8.7700012149563231E-4</v>
      </c>
      <c r="E2596" s="4">
        <v>0</v>
      </c>
      <c r="H2596" s="4">
        <v>-7.8602540760099055E-3</v>
      </c>
      <c r="I2596" s="4">
        <f>$H$80</f>
        <v>2.2700000000000001E-2</v>
      </c>
    </row>
    <row r="2597" spans="2:9" x14ac:dyDescent="0.2">
      <c r="B2597" s="4">
        <v>-1.9429197694815437E-2</v>
      </c>
      <c r="C2597" s="4">
        <f>0</f>
        <v>0</v>
      </c>
      <c r="D2597" s="4">
        <v>-8.7700012149563231E-4</v>
      </c>
      <c r="E2597" s="4">
        <f>$F$65</f>
        <v>49.891663580120557</v>
      </c>
      <c r="H2597" s="4">
        <v>-7.8602540760099055E-3</v>
      </c>
      <c r="I2597" s="4">
        <f>$H$81</f>
        <v>2.3199999999999998E-2</v>
      </c>
    </row>
    <row r="2598" spans="2:9" x14ac:dyDescent="0.2">
      <c r="B2598" s="4">
        <v>-1.9429197694815437E-2</v>
      </c>
      <c r="C2598" s="4">
        <f>0</f>
        <v>0</v>
      </c>
      <c r="D2598" s="4">
        <v>-1.6345406098333334E-4</v>
      </c>
      <c r="E2598" s="4">
        <f>$F$65</f>
        <v>49.891663580120557</v>
      </c>
      <c r="H2598" s="4">
        <v>-7.8191745144649862E-3</v>
      </c>
      <c r="I2598" s="4">
        <f>$H$81</f>
        <v>2.3199999999999998E-2</v>
      </c>
    </row>
    <row r="2599" spans="2:9" x14ac:dyDescent="0.2">
      <c r="B2599" s="4">
        <v>-1.9429197694815437E-2</v>
      </c>
      <c r="C2599" s="4">
        <f>$F$39</f>
        <v>0</v>
      </c>
      <c r="D2599" s="4">
        <v>-1.6345406098333334E-4</v>
      </c>
      <c r="E2599" s="4">
        <v>0</v>
      </c>
      <c r="H2599" s="4">
        <v>-7.8191745144649862E-3</v>
      </c>
      <c r="I2599" s="4">
        <f>$H$82</f>
        <v>2.3699999999999999E-2</v>
      </c>
    </row>
    <row r="2600" spans="2:9" x14ac:dyDescent="0.2">
      <c r="B2600" s="4">
        <v>-1.9315030325133469E-2</v>
      </c>
      <c r="C2600" s="4">
        <f>$F$39</f>
        <v>0</v>
      </c>
      <c r="D2600" s="4">
        <v>-1.6345406098333334E-4</v>
      </c>
      <c r="E2600" s="4">
        <f>$F$66</f>
        <v>25.506412279724572</v>
      </c>
      <c r="H2600" s="4">
        <v>-7.798799194250374E-3</v>
      </c>
      <c r="I2600" s="4">
        <f>$H$82</f>
        <v>2.3699999999999999E-2</v>
      </c>
    </row>
    <row r="2601" spans="2:9" x14ac:dyDescent="0.2">
      <c r="B2601" s="4">
        <v>-1.9315030325133469E-2</v>
      </c>
      <c r="C2601" s="4">
        <f>0</f>
        <v>0</v>
      </c>
      <c r="D2601" s="4">
        <v>5.5009199952896562E-4</v>
      </c>
      <c r="E2601" s="4">
        <f>$F$66</f>
        <v>25.506412279724572</v>
      </c>
      <c r="H2601" s="4">
        <v>-7.798799194250374E-3</v>
      </c>
      <c r="I2601" s="4">
        <f>$H$83</f>
        <v>2.4199999999999999E-2</v>
      </c>
    </row>
    <row r="2602" spans="2:9" x14ac:dyDescent="0.2">
      <c r="B2602" s="4">
        <v>-1.9200862955451502E-2</v>
      </c>
      <c r="C2602" s="4">
        <f>0</f>
        <v>0</v>
      </c>
      <c r="D2602" s="4">
        <v>5.5009199952896562E-4</v>
      </c>
      <c r="E2602" s="4">
        <v>0</v>
      </c>
      <c r="H2602" s="4">
        <v>-7.7775393294110757E-3</v>
      </c>
      <c r="I2602" s="4">
        <f>$H$83</f>
        <v>2.4199999999999999E-2</v>
      </c>
    </row>
    <row r="2603" spans="2:9" x14ac:dyDescent="0.2">
      <c r="B2603" s="4">
        <v>-1.9200862955451502E-2</v>
      </c>
      <c r="C2603" s="4">
        <f>$F$39</f>
        <v>0</v>
      </c>
      <c r="D2603" s="4">
        <v>5.5009199952896562E-4</v>
      </c>
      <c r="E2603" s="4">
        <f>$F$67</f>
        <v>13.73422199677475</v>
      </c>
      <c r="H2603" s="4">
        <v>-7.7775393294110757E-3</v>
      </c>
      <c r="I2603" s="4">
        <f>$H$84</f>
        <v>2.47E-2</v>
      </c>
    </row>
    <row r="2604" spans="2:9" x14ac:dyDescent="0.2">
      <c r="B2604" s="4">
        <v>-1.9086695585769531E-2</v>
      </c>
      <c r="C2604" s="4">
        <f>$F$39</f>
        <v>0</v>
      </c>
      <c r="D2604" s="4">
        <v>1.2636380600412681E-3</v>
      </c>
      <c r="E2604" s="4">
        <f>$F$67</f>
        <v>13.73422199677475</v>
      </c>
      <c r="H2604" s="4">
        <v>-7.7549997843028521E-3</v>
      </c>
      <c r="I2604" s="4">
        <f>$H$84</f>
        <v>2.47E-2</v>
      </c>
    </row>
    <row r="2605" spans="2:9" x14ac:dyDescent="0.2">
      <c r="B2605" s="4">
        <v>-1.9086695585769531E-2</v>
      </c>
      <c r="C2605" s="4">
        <f>0</f>
        <v>0</v>
      </c>
      <c r="D2605" s="4">
        <v>1.2636380600412681E-3</v>
      </c>
      <c r="E2605" s="4">
        <v>0</v>
      </c>
      <c r="H2605" s="4">
        <v>-7.7549997843028521E-3</v>
      </c>
      <c r="I2605" s="4">
        <f>$H$85</f>
        <v>2.52E-2</v>
      </c>
    </row>
    <row r="2606" spans="2:9" x14ac:dyDescent="0.2">
      <c r="B2606" s="4">
        <v>-1.8972528216087563E-2</v>
      </c>
      <c r="C2606" s="4">
        <f>0</f>
        <v>0</v>
      </c>
      <c r="D2606" s="4">
        <v>1.2636380600412681E-3</v>
      </c>
      <c r="E2606" s="4">
        <f>$F$68</f>
        <v>6.5868207535551457</v>
      </c>
      <c r="H2606" s="4">
        <v>-7.7364293871240398E-3</v>
      </c>
      <c r="I2606" s="4">
        <f>$H$85</f>
        <v>2.52E-2</v>
      </c>
    </row>
    <row r="2607" spans="2:9" x14ac:dyDescent="0.2">
      <c r="B2607" s="4">
        <v>-1.8972528216087563E-2</v>
      </c>
      <c r="C2607" s="4">
        <f>$F$39</f>
        <v>0</v>
      </c>
      <c r="D2607" s="4">
        <v>1.977184120553567E-3</v>
      </c>
      <c r="E2607" s="4">
        <f>$F$68</f>
        <v>6.5868207535551457</v>
      </c>
      <c r="H2607" s="4">
        <v>-7.7364293871240398E-3</v>
      </c>
      <c r="I2607" s="4">
        <f>$H$86</f>
        <v>2.5700000000000001E-2</v>
      </c>
    </row>
    <row r="2608" spans="2:9" x14ac:dyDescent="0.2">
      <c r="B2608" s="4">
        <v>-1.8858360846405596E-2</v>
      </c>
      <c r="C2608" s="4">
        <f>$F$39</f>
        <v>0</v>
      </c>
      <c r="D2608" s="4">
        <v>1.977184120553567E-3</v>
      </c>
      <c r="E2608" s="4">
        <v>0</v>
      </c>
      <c r="H2608" s="4">
        <v>-7.7082140364019705E-3</v>
      </c>
      <c r="I2608" s="4">
        <f>$H$86</f>
        <v>2.5700000000000001E-2</v>
      </c>
    </row>
    <row r="2609" spans="2:9" x14ac:dyDescent="0.2">
      <c r="B2609" s="4">
        <v>-1.8858360846405596E-2</v>
      </c>
      <c r="C2609" s="4">
        <f>0</f>
        <v>0</v>
      </c>
      <c r="D2609" s="4">
        <v>1.977184120553567E-3</v>
      </c>
      <c r="E2609" s="4">
        <f>$F$69</f>
        <v>2.3824670810732238</v>
      </c>
      <c r="H2609" s="4">
        <v>-7.7082140364019705E-3</v>
      </c>
      <c r="I2609" s="4">
        <f>$H$87</f>
        <v>2.6200000000000001E-2</v>
      </c>
    </row>
    <row r="2610" spans="2:9" x14ac:dyDescent="0.2">
      <c r="B2610" s="4">
        <v>-1.8744193476723629E-2</v>
      </c>
      <c r="C2610" s="4">
        <f>0</f>
        <v>0</v>
      </c>
      <c r="D2610" s="4">
        <v>2.690730181065866E-3</v>
      </c>
      <c r="E2610" s="4">
        <f>$F$69</f>
        <v>2.3824670810732238</v>
      </c>
      <c r="H2610" s="4">
        <v>-7.6901593967329315E-3</v>
      </c>
      <c r="I2610" s="4">
        <f>$H$87</f>
        <v>2.6200000000000001E-2</v>
      </c>
    </row>
    <row r="2611" spans="2:9" x14ac:dyDescent="0.2">
      <c r="B2611" s="4">
        <v>-1.8744193476723629E-2</v>
      </c>
      <c r="C2611" s="4">
        <f>$F$39</f>
        <v>0</v>
      </c>
      <c r="D2611" s="4">
        <v>2.690730181065866E-3</v>
      </c>
      <c r="E2611" s="4">
        <v>0</v>
      </c>
      <c r="H2611" s="4">
        <v>-7.6901593967329315E-3</v>
      </c>
      <c r="I2611" s="4">
        <f>$H$88</f>
        <v>2.6700000000000002E-2</v>
      </c>
    </row>
    <row r="2612" spans="2:9" x14ac:dyDescent="0.2">
      <c r="B2612" s="4">
        <v>-1.8715651634303134E-2</v>
      </c>
      <c r="C2612" s="4">
        <f>$F$39</f>
        <v>0</v>
      </c>
      <c r="D2612" s="4">
        <v>2.690730181065866E-3</v>
      </c>
      <c r="E2612" s="4">
        <f>$F$70</f>
        <v>0.56058048966436758</v>
      </c>
      <c r="H2612" s="4">
        <v>-7.680685224344448E-3</v>
      </c>
      <c r="I2612" s="4">
        <f>$H$88</f>
        <v>2.6700000000000002E-2</v>
      </c>
    </row>
    <row r="2613" spans="2:9" x14ac:dyDescent="0.2">
      <c r="B2613" s="4">
        <v>-1.8715651634303134E-2</v>
      </c>
      <c r="C2613" s="4">
        <v>0</v>
      </c>
      <c r="D2613" s="4">
        <v>3.4042762415781684E-3</v>
      </c>
      <c r="E2613" s="4">
        <f>$F$70</f>
        <v>0.56058048966436758</v>
      </c>
      <c r="H2613" s="4">
        <v>-7.680685224344448E-3</v>
      </c>
      <c r="I2613" s="4">
        <f>$H$89</f>
        <v>2.7199999999999998E-2</v>
      </c>
    </row>
    <row r="2614" spans="2:9" x14ac:dyDescent="0.2">
      <c r="D2614" s="4">
        <v>3.4042762415781684E-3</v>
      </c>
      <c r="E2614" s="4">
        <v>0</v>
      </c>
      <c r="H2614" s="4">
        <v>-7.6535184264757243E-3</v>
      </c>
      <c r="I2614" s="4">
        <f>$H$89</f>
        <v>2.7199999999999998E-2</v>
      </c>
    </row>
    <row r="2615" spans="2:9" x14ac:dyDescent="0.2">
      <c r="D2615" s="4">
        <v>3.4042762415781684E-3</v>
      </c>
      <c r="E2615" s="4">
        <f>$F$71</f>
        <v>0.5605804896642147</v>
      </c>
      <c r="H2615" s="4">
        <v>-7.6535184264757243E-3</v>
      </c>
      <c r="I2615" s="4">
        <f>$H$90</f>
        <v>2.7699999999999999E-2</v>
      </c>
    </row>
    <row r="2616" spans="2:9" x14ac:dyDescent="0.2">
      <c r="B2616" s="4">
        <v>-1.8715651634303134E-2</v>
      </c>
      <c r="C2616" s="4">
        <f>0</f>
        <v>0</v>
      </c>
      <c r="D2616" s="4">
        <v>4.1178223020904674E-3</v>
      </c>
      <c r="E2616" s="4">
        <f>$F$71</f>
        <v>0.5605804896642147</v>
      </c>
      <c r="H2616" s="4">
        <v>-7.6430211749059038E-3</v>
      </c>
      <c r="I2616" s="4">
        <f>$H$90</f>
        <v>2.7699999999999999E-2</v>
      </c>
    </row>
    <row r="2617" spans="2:9" x14ac:dyDescent="0.2">
      <c r="B2617" s="4">
        <v>-1.8715651634303134E-2</v>
      </c>
      <c r="C2617" s="4">
        <f>0</f>
        <v>0</v>
      </c>
      <c r="D2617" s="4">
        <v>4.1178223020904674E-3</v>
      </c>
      <c r="E2617" s="4">
        <v>0</v>
      </c>
      <c r="H2617" s="4">
        <v>-7.6430211749059038E-3</v>
      </c>
      <c r="I2617" s="4">
        <f>$H$91</f>
        <v>2.8199999999999999E-2</v>
      </c>
    </row>
    <row r="2618" spans="2:9" x14ac:dyDescent="0.2">
      <c r="B2618" s="4">
        <v>-1.8715651634303134E-2</v>
      </c>
      <c r="C2618" s="4">
        <f>$F$40</f>
        <v>0</v>
      </c>
      <c r="D2618" s="4">
        <v>4.1178223020904674E-3</v>
      </c>
      <c r="E2618" s="4">
        <f>$F$72</f>
        <v>0</v>
      </c>
      <c r="H2618" s="4">
        <v>-7.6078034421824398E-3</v>
      </c>
      <c r="I2618" s="4">
        <f>$H$91</f>
        <v>2.8199999999999999E-2</v>
      </c>
    </row>
    <row r="2619" spans="2:9" x14ac:dyDescent="0.2">
      <c r="B2619" s="4">
        <v>-1.8601484264621167E-2</v>
      </c>
      <c r="C2619" s="4">
        <f>$F$40</f>
        <v>0</v>
      </c>
      <c r="D2619" s="4">
        <v>4.8313683626027663E-3</v>
      </c>
      <c r="E2619" s="4">
        <f>$F$72</f>
        <v>0</v>
      </c>
      <c r="H2619" s="4">
        <v>-7.6078034421824398E-3</v>
      </c>
      <c r="I2619" s="4">
        <f>$H$92</f>
        <v>2.87E-2</v>
      </c>
    </row>
    <row r="2620" spans="2:9" x14ac:dyDescent="0.2">
      <c r="B2620" s="4">
        <v>-1.8601484264621167E-2</v>
      </c>
      <c r="C2620" s="4">
        <f>0</f>
        <v>0</v>
      </c>
      <c r="D2620" s="4">
        <v>4.8313683626027663E-3</v>
      </c>
      <c r="E2620" s="4">
        <v>0</v>
      </c>
      <c r="H2620" s="4">
        <v>-7.5855659228904141E-3</v>
      </c>
      <c r="I2620" s="4">
        <f>$H$92</f>
        <v>2.87E-2</v>
      </c>
    </row>
    <row r="2621" spans="2:9" x14ac:dyDescent="0.2">
      <c r="B2621" s="4">
        <v>-1.8487316894939199E-2</v>
      </c>
      <c r="C2621" s="4">
        <f>0</f>
        <v>0</v>
      </c>
      <c r="D2621" s="4">
        <v>4.8313683626027663E-3</v>
      </c>
      <c r="E2621" s="4">
        <f>$F$73</f>
        <v>0.14014512241605317</v>
      </c>
      <c r="H2621" s="4">
        <v>-7.5855659228904141E-3</v>
      </c>
      <c r="I2621" s="4">
        <f>$H$93</f>
        <v>2.92E-2</v>
      </c>
    </row>
    <row r="2622" spans="2:9" x14ac:dyDescent="0.2">
      <c r="B2622" s="4">
        <v>-1.8487316894939199E-2</v>
      </c>
      <c r="C2622" s="4">
        <f>$F$40</f>
        <v>0</v>
      </c>
      <c r="D2622" s="4">
        <v>5.5449144231150679E-3</v>
      </c>
      <c r="E2622" s="4">
        <f>$F$73</f>
        <v>0.14014512241605317</v>
      </c>
      <c r="H2622" s="4">
        <v>-7.5729730884028547E-3</v>
      </c>
      <c r="I2622" s="4">
        <f>$H$93</f>
        <v>2.92E-2</v>
      </c>
    </row>
    <row r="2623" spans="2:9" x14ac:dyDescent="0.2">
      <c r="B2623" s="4">
        <v>-1.8373149525257228E-2</v>
      </c>
      <c r="C2623" s="4">
        <f>$F$40</f>
        <v>0</v>
      </c>
      <c r="D2623" s="4">
        <v>5.5449144231150679E-3</v>
      </c>
      <c r="E2623" s="4">
        <v>0</v>
      </c>
      <c r="H2623" s="4">
        <v>-7.5729730884028547E-3</v>
      </c>
      <c r="I2623" s="4">
        <f>$H$94</f>
        <v>2.9700000000000001E-2</v>
      </c>
    </row>
    <row r="2624" spans="2:9" x14ac:dyDescent="0.2">
      <c r="B2624" s="4">
        <v>-1.8373149525257228E-2</v>
      </c>
      <c r="C2624" s="4">
        <f>0</f>
        <v>0</v>
      </c>
      <c r="D2624" s="4">
        <v>5.5449144231150679E-3</v>
      </c>
      <c r="E2624" s="4">
        <f>$F$74</f>
        <v>0</v>
      </c>
      <c r="H2624" s="4">
        <v>-7.5644765594532794E-3</v>
      </c>
      <c r="I2624" s="4">
        <f>$H$94</f>
        <v>2.9700000000000001E-2</v>
      </c>
    </row>
    <row r="2625" spans="2:9" x14ac:dyDescent="0.2">
      <c r="B2625" s="4">
        <v>-1.8258982155575261E-2</v>
      </c>
      <c r="C2625" s="4">
        <f>0</f>
        <v>0</v>
      </c>
      <c r="E2625" s="4">
        <f>$F$74</f>
        <v>0</v>
      </c>
      <c r="H2625" s="4">
        <v>-7.5644765594532794E-3</v>
      </c>
      <c r="I2625" s="4">
        <f>$H$95</f>
        <v>3.0200000000000001E-2</v>
      </c>
    </row>
    <row r="2626" spans="2:9" x14ac:dyDescent="0.2">
      <c r="B2626" s="4">
        <v>-1.8258982155575261E-2</v>
      </c>
      <c r="C2626" s="4">
        <f>$F$40</f>
        <v>0</v>
      </c>
      <c r="E2626" s="4">
        <v>0</v>
      </c>
      <c r="H2626" s="4">
        <v>-7.5560887549958791E-3</v>
      </c>
      <c r="I2626" s="4">
        <f>$H$95</f>
        <v>3.0200000000000001E-2</v>
      </c>
    </row>
    <row r="2627" spans="2:9" x14ac:dyDescent="0.2">
      <c r="B2627" s="4">
        <v>-1.8144814785893294E-2</v>
      </c>
      <c r="C2627" s="4">
        <f>$F$40</f>
        <v>0</v>
      </c>
      <c r="H2627" s="4">
        <v>-7.5560887549958791E-3</v>
      </c>
      <c r="I2627" s="4">
        <f>$H$96</f>
        <v>3.0700000000000002E-2</v>
      </c>
    </row>
    <row r="2628" spans="2:9" x14ac:dyDescent="0.2">
      <c r="B2628" s="4">
        <v>-1.8144814785893294E-2</v>
      </c>
      <c r="C2628" s="4">
        <f>0</f>
        <v>0</v>
      </c>
      <c r="H2628" s="4">
        <v>-7.5434047863625611E-3</v>
      </c>
      <c r="I2628" s="4">
        <f>$H$96</f>
        <v>3.0700000000000002E-2</v>
      </c>
    </row>
    <row r="2629" spans="2:9" x14ac:dyDescent="0.2">
      <c r="B2629" s="4">
        <v>-1.8030647416211326E-2</v>
      </c>
      <c r="C2629" s="4">
        <f>0</f>
        <v>0</v>
      </c>
      <c r="H2629" s="4">
        <v>-7.5434047863625611E-3</v>
      </c>
      <c r="I2629" s="4">
        <f>$H$97</f>
        <v>3.1199999999999999E-2</v>
      </c>
    </row>
    <row r="2630" spans="2:9" x14ac:dyDescent="0.2">
      <c r="B2630" s="4">
        <v>-1.8030647416211326E-2</v>
      </c>
      <c r="C2630" s="4">
        <f>$F$40</f>
        <v>0</v>
      </c>
      <c r="H2630" s="4">
        <v>-7.5171063195087571E-3</v>
      </c>
      <c r="I2630" s="4">
        <f>$H$97</f>
        <v>3.1199999999999999E-2</v>
      </c>
    </row>
    <row r="2631" spans="2:9" x14ac:dyDescent="0.2">
      <c r="B2631" s="4">
        <v>-1.8002105573790835E-2</v>
      </c>
      <c r="C2631" s="4">
        <f>$F$40</f>
        <v>0</v>
      </c>
      <c r="H2631" s="4">
        <v>-7.5171063195087571E-3</v>
      </c>
      <c r="I2631" s="4">
        <f>$H$98</f>
        <v>3.1699999999999999E-2</v>
      </c>
    </row>
    <row r="2632" spans="2:9" x14ac:dyDescent="0.2">
      <c r="B2632" s="4">
        <v>-1.8002105573790835E-2</v>
      </c>
      <c r="C2632" s="4">
        <v>0</v>
      </c>
      <c r="H2632" s="4">
        <v>-7.5034890240417689E-3</v>
      </c>
      <c r="I2632" s="4">
        <f>$H$98</f>
        <v>3.1699999999999999E-2</v>
      </c>
    </row>
    <row r="2633" spans="2:9" x14ac:dyDescent="0.2">
      <c r="H2633" s="4">
        <v>-7.5034890240417689E-3</v>
      </c>
      <c r="I2633" s="4">
        <f>$H$99</f>
        <v>3.2199999999999999E-2</v>
      </c>
    </row>
    <row r="2634" spans="2:9" x14ac:dyDescent="0.2">
      <c r="H2634" s="4">
        <v>-7.4868156840010415E-3</v>
      </c>
      <c r="I2634" s="4">
        <f>$H$99</f>
        <v>3.2199999999999999E-2</v>
      </c>
    </row>
    <row r="2635" spans="2:9" x14ac:dyDescent="0.2">
      <c r="B2635" s="4">
        <v>-1.8002105573790835E-2</v>
      </c>
      <c r="C2635" s="4">
        <f>0</f>
        <v>0</v>
      </c>
      <c r="H2635" s="4">
        <v>-7.4868156840010415E-3</v>
      </c>
      <c r="I2635" s="4">
        <f>$H$100</f>
        <v>3.27E-2</v>
      </c>
    </row>
    <row r="2636" spans="2:9" x14ac:dyDescent="0.2">
      <c r="B2636" s="4">
        <v>-1.8002105573790835E-2</v>
      </c>
      <c r="C2636" s="4">
        <f>0</f>
        <v>0</v>
      </c>
      <c r="H2636" s="4">
        <v>-7.476412933029467E-3</v>
      </c>
      <c r="I2636" s="4">
        <f>$H$100</f>
        <v>3.27E-2</v>
      </c>
    </row>
    <row r="2637" spans="2:9" x14ac:dyDescent="0.2">
      <c r="B2637" s="4">
        <v>-1.8002105573790835E-2</v>
      </c>
      <c r="C2637" s="4">
        <f>$F$41</f>
        <v>0</v>
      </c>
      <c r="H2637" s="4">
        <v>-7.476412933029467E-3</v>
      </c>
      <c r="I2637" s="4">
        <f>$H$101</f>
        <v>3.32E-2</v>
      </c>
    </row>
    <row r="2638" spans="2:9" x14ac:dyDescent="0.2">
      <c r="B2638" s="4">
        <v>-1.7887938204108868E-2</v>
      </c>
      <c r="C2638" s="4">
        <f>$F$41</f>
        <v>0</v>
      </c>
      <c r="H2638" s="4">
        <v>-7.4560377425123133E-3</v>
      </c>
      <c r="I2638" s="4">
        <f>$H$101</f>
        <v>3.32E-2</v>
      </c>
    </row>
    <row r="2639" spans="2:9" x14ac:dyDescent="0.2">
      <c r="B2639" s="4">
        <v>-1.7887938204108868E-2</v>
      </c>
      <c r="C2639" s="4">
        <f>0</f>
        <v>0</v>
      </c>
      <c r="H2639" s="4">
        <v>-7.4560377425123133E-3</v>
      </c>
      <c r="I2639" s="4">
        <f>$H$102</f>
        <v>3.3700000000000001E-2</v>
      </c>
    </row>
    <row r="2640" spans="2:9" x14ac:dyDescent="0.2">
      <c r="B2640" s="4">
        <v>-1.77737708344269E-2</v>
      </c>
      <c r="C2640" s="4">
        <f>0</f>
        <v>0</v>
      </c>
      <c r="H2640" s="4">
        <v>-7.4352722516901754E-3</v>
      </c>
      <c r="I2640" s="4">
        <f>$H$102</f>
        <v>3.3700000000000001E-2</v>
      </c>
    </row>
    <row r="2641" spans="2:9" x14ac:dyDescent="0.2">
      <c r="B2641" s="4">
        <v>-1.77737708344269E-2</v>
      </c>
      <c r="C2641" s="4">
        <f>$F$41</f>
        <v>0</v>
      </c>
      <c r="H2641" s="4">
        <v>-7.4352722516901754E-3</v>
      </c>
      <c r="I2641" s="4">
        <f>$H$103</f>
        <v>3.4200000000000001E-2</v>
      </c>
    </row>
    <row r="2642" spans="2:9" x14ac:dyDescent="0.2">
      <c r="B2642" s="4">
        <v>-1.7659603464744929E-2</v>
      </c>
      <c r="C2642" s="4">
        <f>$F$41</f>
        <v>0</v>
      </c>
      <c r="H2642" s="4">
        <v>-7.4176513523138247E-3</v>
      </c>
      <c r="I2642" s="4">
        <f>$H$103</f>
        <v>3.4200000000000001E-2</v>
      </c>
    </row>
    <row r="2643" spans="2:9" x14ac:dyDescent="0.2">
      <c r="B2643" s="4">
        <v>-1.7659603464744929E-2</v>
      </c>
      <c r="C2643" s="4">
        <f>0</f>
        <v>0</v>
      </c>
      <c r="H2643" s="4">
        <v>-7.4176513523138247E-3</v>
      </c>
      <c r="I2643" s="4">
        <f>$H$104</f>
        <v>3.4700000000000002E-2</v>
      </c>
    </row>
    <row r="2644" spans="2:9" x14ac:dyDescent="0.2">
      <c r="B2644" s="4">
        <v>-1.7545436095062962E-2</v>
      </c>
      <c r="C2644" s="4">
        <f>0</f>
        <v>0</v>
      </c>
      <c r="H2644" s="4">
        <v>-7.4010409170773969E-3</v>
      </c>
      <c r="I2644" s="4">
        <f>$H$104</f>
        <v>3.4700000000000002E-2</v>
      </c>
    </row>
    <row r="2645" spans="2:9" x14ac:dyDescent="0.2">
      <c r="B2645" s="4">
        <v>-1.7545436095062962E-2</v>
      </c>
      <c r="C2645" s="4">
        <f>$F$41</f>
        <v>0</v>
      </c>
      <c r="H2645" s="4">
        <v>-7.4010409170773969E-3</v>
      </c>
      <c r="I2645" s="4">
        <f>$H$105</f>
        <v>3.5200000000000002E-2</v>
      </c>
    </row>
    <row r="2646" spans="2:9" x14ac:dyDescent="0.2">
      <c r="B2646" s="4">
        <v>-1.7431268725380995E-2</v>
      </c>
      <c r="C2646" s="4">
        <f>$F$41</f>
        <v>0</v>
      </c>
      <c r="H2646" s="4">
        <v>-7.3974415483149709E-3</v>
      </c>
      <c r="I2646" s="4">
        <f>$H$105</f>
        <v>3.5200000000000002E-2</v>
      </c>
    </row>
    <row r="2647" spans="2:9" x14ac:dyDescent="0.2">
      <c r="B2647" s="4">
        <v>-1.7431268725380995E-2</v>
      </c>
      <c r="C2647" s="4">
        <f>0</f>
        <v>0</v>
      </c>
      <c r="H2647" s="4">
        <v>-7.3974415483149709E-3</v>
      </c>
      <c r="I2647" s="4">
        <f>$H$106</f>
        <v>3.5700000000000003E-2</v>
      </c>
    </row>
    <row r="2648" spans="2:9" x14ac:dyDescent="0.2">
      <c r="B2648" s="4">
        <v>-1.7317101355699027E-2</v>
      </c>
      <c r="C2648" s="4">
        <f>0</f>
        <v>0</v>
      </c>
      <c r="H2648" s="4">
        <v>-7.3723389771520537E-3</v>
      </c>
      <c r="I2648" s="4">
        <f>$H$106</f>
        <v>3.5700000000000003E-2</v>
      </c>
    </row>
    <row r="2649" spans="2:9" x14ac:dyDescent="0.2">
      <c r="B2649" s="4">
        <v>-1.7317101355699027E-2</v>
      </c>
      <c r="C2649" s="4">
        <f>$F$41</f>
        <v>0</v>
      </c>
      <c r="H2649" s="4">
        <v>-7.3723389771520537E-3</v>
      </c>
      <c r="I2649" s="4">
        <f>$H$107</f>
        <v>3.6200000000000003E-2</v>
      </c>
    </row>
    <row r="2650" spans="2:9" x14ac:dyDescent="0.2">
      <c r="B2650" s="4">
        <v>-1.7288559513278533E-2</v>
      </c>
      <c r="C2650" s="4">
        <f>$F$41</f>
        <v>0</v>
      </c>
      <c r="H2650" s="4">
        <v>-7.3644243754296124E-3</v>
      </c>
      <c r="I2650" s="4">
        <f>$H$107</f>
        <v>3.6200000000000003E-2</v>
      </c>
    </row>
    <row r="2651" spans="2:9" x14ac:dyDescent="0.2">
      <c r="B2651" s="4">
        <v>-1.7288559513278533E-2</v>
      </c>
      <c r="C2651" s="4">
        <v>0</v>
      </c>
      <c r="H2651" s="4">
        <v>-7.3644243754296124E-3</v>
      </c>
      <c r="I2651" s="4">
        <f>$H$108</f>
        <v>3.6700000000000003E-2</v>
      </c>
    </row>
    <row r="2652" spans="2:9" x14ac:dyDescent="0.2">
      <c r="H2652" s="4">
        <v>-7.3529221397784627E-3</v>
      </c>
      <c r="I2652" s="4">
        <f>$H$108</f>
        <v>3.6700000000000003E-2</v>
      </c>
    </row>
    <row r="2653" spans="2:9" x14ac:dyDescent="0.2">
      <c r="H2653" s="4">
        <v>-7.3529221397784627E-3</v>
      </c>
      <c r="I2653" s="4">
        <f>$H$109</f>
        <v>3.7199999999999997E-2</v>
      </c>
    </row>
    <row r="2654" spans="2:9" x14ac:dyDescent="0.2">
      <c r="B2654" s="4">
        <v>-1.7288559513278533E-2</v>
      </c>
      <c r="C2654" s="4">
        <f>0</f>
        <v>0</v>
      </c>
      <c r="H2654" s="4">
        <v>-7.3360136949426882E-3</v>
      </c>
      <c r="I2654" s="4">
        <f>$H$109</f>
        <v>3.7199999999999997E-2</v>
      </c>
    </row>
    <row r="2655" spans="2:9" x14ac:dyDescent="0.2">
      <c r="B2655" s="4">
        <v>-1.7288559513278533E-2</v>
      </c>
      <c r="C2655" s="4">
        <f>0</f>
        <v>0</v>
      </c>
      <c r="H2655" s="4">
        <v>-7.3360136949426882E-3</v>
      </c>
      <c r="I2655" s="4">
        <f>$H$110</f>
        <v>3.7699999999999997E-2</v>
      </c>
    </row>
    <row r="2656" spans="2:9" x14ac:dyDescent="0.2">
      <c r="B2656" s="4">
        <v>-1.7288559513278533E-2</v>
      </c>
      <c r="C2656" s="4">
        <f>$F$42</f>
        <v>0</v>
      </c>
      <c r="H2656" s="4">
        <v>-7.3241247668755583E-3</v>
      </c>
      <c r="I2656" s="4">
        <f>$H$110</f>
        <v>3.7699999999999997E-2</v>
      </c>
    </row>
    <row r="2657" spans="2:9" x14ac:dyDescent="0.2">
      <c r="B2657" s="4">
        <v>-1.7174392143596565E-2</v>
      </c>
      <c r="C2657" s="4">
        <f>$F$42</f>
        <v>0</v>
      </c>
      <c r="H2657" s="4">
        <v>-7.3241247668755583E-3</v>
      </c>
      <c r="I2657" s="4">
        <f>$H$111</f>
        <v>3.8199999999999998E-2</v>
      </c>
    </row>
    <row r="2658" spans="2:9" x14ac:dyDescent="0.2">
      <c r="B2658" s="4">
        <v>-1.7174392143596565E-2</v>
      </c>
      <c r="C2658" s="4">
        <f>0</f>
        <v>0</v>
      </c>
      <c r="H2658" s="4">
        <v>-7.3127247059407404E-3</v>
      </c>
      <c r="I2658" s="4">
        <f>$H$111</f>
        <v>3.8199999999999998E-2</v>
      </c>
    </row>
    <row r="2659" spans="2:9" x14ac:dyDescent="0.2">
      <c r="B2659" s="4">
        <v>-1.7060224773914598E-2</v>
      </c>
      <c r="C2659" s="4">
        <f>0</f>
        <v>0</v>
      </c>
      <c r="H2659" s="4">
        <v>-7.3127247059407404E-3</v>
      </c>
      <c r="I2659" s="4">
        <f>$H$112</f>
        <v>3.8699999999999998E-2</v>
      </c>
    </row>
    <row r="2660" spans="2:9" x14ac:dyDescent="0.2">
      <c r="B2660" s="4">
        <v>-1.7060224773914598E-2</v>
      </c>
      <c r="C2660" s="4">
        <f>$F$42</f>
        <v>0</v>
      </c>
      <c r="H2660" s="4">
        <v>-7.2916849340038106E-3</v>
      </c>
      <c r="I2660" s="4">
        <f>$H$112</f>
        <v>3.8699999999999998E-2</v>
      </c>
    </row>
    <row r="2661" spans="2:9" x14ac:dyDescent="0.2">
      <c r="B2661" s="4">
        <v>-1.6946057404232627E-2</v>
      </c>
      <c r="C2661" s="4">
        <f>$F$42</f>
        <v>0</v>
      </c>
      <c r="H2661" s="4">
        <v>-7.2916849340038106E-3</v>
      </c>
      <c r="I2661" s="4">
        <f>$H$113</f>
        <v>3.9199999999999999E-2</v>
      </c>
    </row>
    <row r="2662" spans="2:9" x14ac:dyDescent="0.2">
      <c r="B2662" s="4">
        <v>-1.6946057404232627E-2</v>
      </c>
      <c r="C2662" s="4">
        <f>0</f>
        <v>0</v>
      </c>
      <c r="H2662" s="4">
        <v>-7.2750266983993362E-3</v>
      </c>
      <c r="I2662" s="4">
        <f>$H$113</f>
        <v>3.9199999999999999E-2</v>
      </c>
    </row>
    <row r="2663" spans="2:9" x14ac:dyDescent="0.2">
      <c r="B2663" s="4">
        <v>-1.683189003455066E-2</v>
      </c>
      <c r="C2663" s="4">
        <f>0</f>
        <v>0</v>
      </c>
      <c r="H2663" s="4">
        <v>-7.2750266983993362E-3</v>
      </c>
      <c r="I2663" s="4">
        <f>$H$114</f>
        <v>3.9699999999999999E-2</v>
      </c>
    </row>
    <row r="2664" spans="2:9" x14ac:dyDescent="0.2">
      <c r="B2664" s="4">
        <v>-1.683189003455066E-2</v>
      </c>
      <c r="C2664" s="4">
        <f>$F$42</f>
        <v>0</v>
      </c>
      <c r="H2664" s="4">
        <v>-7.2652373506877626E-3</v>
      </c>
      <c r="I2664" s="4">
        <f>$H$114</f>
        <v>3.9699999999999999E-2</v>
      </c>
    </row>
    <row r="2665" spans="2:9" x14ac:dyDescent="0.2">
      <c r="B2665" s="4">
        <v>-1.6717722664868692E-2</v>
      </c>
      <c r="C2665" s="4">
        <f>$F$42</f>
        <v>0</v>
      </c>
      <c r="H2665" s="4">
        <v>-7.2652373506877626E-3</v>
      </c>
      <c r="I2665" s="4">
        <f>$H$115</f>
        <v>4.02E-2</v>
      </c>
    </row>
    <row r="2666" spans="2:9" x14ac:dyDescent="0.2">
      <c r="B2666" s="4">
        <v>-1.6717722664868692E-2</v>
      </c>
      <c r="C2666" s="4">
        <f>0</f>
        <v>0</v>
      </c>
      <c r="H2666" s="4">
        <v>-7.2345248133773767E-3</v>
      </c>
      <c r="I2666" s="4">
        <f>$H$115</f>
        <v>4.02E-2</v>
      </c>
    </row>
    <row r="2667" spans="2:9" x14ac:dyDescent="0.2">
      <c r="B2667" s="4">
        <v>-1.6603555295186725E-2</v>
      </c>
      <c r="C2667" s="4">
        <f>0</f>
        <v>0</v>
      </c>
      <c r="H2667" s="4">
        <v>-7.2345248133773767E-3</v>
      </c>
      <c r="I2667" s="4">
        <f>$H$116</f>
        <v>4.07E-2</v>
      </c>
    </row>
    <row r="2668" spans="2:9" x14ac:dyDescent="0.2">
      <c r="B2668" s="4">
        <v>-1.6603555295186725E-2</v>
      </c>
      <c r="C2668" s="4">
        <f>$F$42</f>
        <v>0</v>
      </c>
      <c r="H2668" s="4">
        <v>-7.2224408538412808E-3</v>
      </c>
      <c r="I2668" s="4">
        <f>$H$116</f>
        <v>4.07E-2</v>
      </c>
    </row>
    <row r="2669" spans="2:9" x14ac:dyDescent="0.2">
      <c r="B2669" s="4">
        <v>-1.6575013452766234E-2</v>
      </c>
      <c r="C2669" s="4">
        <f>$F$42</f>
        <v>0</v>
      </c>
      <c r="H2669" s="4">
        <v>-7.2224408538412808E-3</v>
      </c>
      <c r="I2669" s="4">
        <f>$H$117</f>
        <v>4.1200000000000001E-2</v>
      </c>
    </row>
    <row r="2670" spans="2:9" x14ac:dyDescent="0.2">
      <c r="B2670" s="4">
        <v>-1.6575013452766234E-2</v>
      </c>
      <c r="C2670" s="4">
        <v>0</v>
      </c>
      <c r="H2670" s="4">
        <v>-7.2178901644136106E-3</v>
      </c>
      <c r="I2670" s="4">
        <f>$H$117</f>
        <v>4.1200000000000001E-2</v>
      </c>
    </row>
    <row r="2671" spans="2:9" x14ac:dyDescent="0.2">
      <c r="H2671" s="4">
        <v>-7.2178901644136106E-3</v>
      </c>
      <c r="I2671" s="4">
        <f>$H$118</f>
        <v>4.1700000000000001E-2</v>
      </c>
    </row>
    <row r="2672" spans="2:9" x14ac:dyDescent="0.2">
      <c r="H2672" s="4">
        <v>-7.2026507827121491E-3</v>
      </c>
      <c r="I2672" s="4">
        <f>$H$118</f>
        <v>4.1700000000000001E-2</v>
      </c>
    </row>
    <row r="2673" spans="2:9" x14ac:dyDescent="0.2">
      <c r="B2673" s="4">
        <v>-1.6575013452766234E-2</v>
      </c>
      <c r="C2673" s="4">
        <f>0</f>
        <v>0</v>
      </c>
      <c r="H2673" s="4">
        <v>-7.2026507827121491E-3</v>
      </c>
      <c r="I2673" s="4">
        <f>$H$119</f>
        <v>4.2200000000000001E-2</v>
      </c>
    </row>
    <row r="2674" spans="2:9" x14ac:dyDescent="0.2">
      <c r="B2674" s="4">
        <v>-1.6575013452766234E-2</v>
      </c>
      <c r="C2674" s="4">
        <f>0</f>
        <v>0</v>
      </c>
      <c r="H2674" s="4">
        <v>-7.1935355201847209E-3</v>
      </c>
      <c r="I2674" s="4">
        <f>$H$119</f>
        <v>4.2200000000000001E-2</v>
      </c>
    </row>
    <row r="2675" spans="2:9" x14ac:dyDescent="0.2">
      <c r="B2675" s="4">
        <v>-1.6575013452766234E-2</v>
      </c>
      <c r="C2675" s="4">
        <f>$F$43</f>
        <v>0</v>
      </c>
      <c r="H2675" s="4">
        <v>-7.1935355201847209E-3</v>
      </c>
      <c r="I2675" s="4">
        <f>$H$120</f>
        <v>4.2700000000000002E-2</v>
      </c>
    </row>
    <row r="2676" spans="2:9" x14ac:dyDescent="0.2">
      <c r="B2676" s="4">
        <v>-1.6460846083084266E-2</v>
      </c>
      <c r="C2676" s="4">
        <f>$F$43</f>
        <v>0</v>
      </c>
      <c r="H2676" s="4">
        <v>-7.185655115549916E-3</v>
      </c>
      <c r="I2676" s="4">
        <f>$H$120</f>
        <v>4.2700000000000002E-2</v>
      </c>
    </row>
    <row r="2677" spans="2:9" x14ac:dyDescent="0.2">
      <c r="B2677" s="4">
        <v>-1.6460846083084266E-2</v>
      </c>
      <c r="C2677" s="4">
        <f>0</f>
        <v>0</v>
      </c>
      <c r="H2677" s="4">
        <v>-7.185655115549916E-3</v>
      </c>
      <c r="I2677" s="4">
        <f>$H$121</f>
        <v>4.3200000000000002E-2</v>
      </c>
    </row>
    <row r="2678" spans="2:9" x14ac:dyDescent="0.2">
      <c r="B2678" s="4">
        <v>-1.6346678713402299E-2</v>
      </c>
      <c r="C2678" s="4">
        <f>0</f>
        <v>0</v>
      </c>
      <c r="H2678" s="4">
        <v>-7.1752146691452202E-3</v>
      </c>
      <c r="I2678" s="4">
        <f>$H$121</f>
        <v>4.3200000000000002E-2</v>
      </c>
    </row>
    <row r="2679" spans="2:9" x14ac:dyDescent="0.2">
      <c r="B2679" s="4">
        <v>-1.6346678713402299E-2</v>
      </c>
      <c r="C2679" s="4">
        <f>$F$43</f>
        <v>0</v>
      </c>
      <c r="H2679" s="4">
        <v>-7.1752146691452202E-3</v>
      </c>
      <c r="I2679" s="4">
        <f>$H$122</f>
        <v>4.3700000000000003E-2</v>
      </c>
    </row>
    <row r="2680" spans="2:9" x14ac:dyDescent="0.2">
      <c r="B2680" s="4">
        <v>-1.6232511343720328E-2</v>
      </c>
      <c r="C2680" s="4">
        <f>$F$43</f>
        <v>0</v>
      </c>
      <c r="H2680" s="4">
        <v>-7.1664275526507129E-3</v>
      </c>
      <c r="I2680" s="4">
        <f>$H$122</f>
        <v>4.3700000000000003E-2</v>
      </c>
    </row>
    <row r="2681" spans="2:9" x14ac:dyDescent="0.2">
      <c r="B2681" s="4">
        <v>-1.6232511343720328E-2</v>
      </c>
      <c r="C2681" s="4">
        <f>0</f>
        <v>0</v>
      </c>
      <c r="H2681" s="4">
        <v>-7.1664275526507129E-3</v>
      </c>
      <c r="I2681" s="4">
        <f>$H$123</f>
        <v>4.4200000000000003E-2</v>
      </c>
    </row>
    <row r="2682" spans="2:9" x14ac:dyDescent="0.2">
      <c r="B2682" s="4">
        <v>-1.6118343974038361E-2</v>
      </c>
      <c r="C2682" s="4">
        <f>0</f>
        <v>0</v>
      </c>
      <c r="H2682" s="4">
        <v>-7.1604723760415323E-3</v>
      </c>
      <c r="I2682" s="4">
        <f>$H$123</f>
        <v>4.4200000000000003E-2</v>
      </c>
    </row>
    <row r="2683" spans="2:9" x14ac:dyDescent="0.2">
      <c r="B2683" s="4">
        <v>-1.6118343974038361E-2</v>
      </c>
      <c r="C2683" s="4">
        <f>$F$43</f>
        <v>0</v>
      </c>
      <c r="H2683" s="4">
        <v>-7.1604723760415323E-3</v>
      </c>
      <c r="I2683" s="4">
        <f>$H$124</f>
        <v>4.4699999999999997E-2</v>
      </c>
    </row>
    <row r="2684" spans="2:9" x14ac:dyDescent="0.2">
      <c r="B2684" s="4">
        <v>-1.6004176604356393E-2</v>
      </c>
      <c r="C2684" s="4">
        <f>$F$43</f>
        <v>0</v>
      </c>
      <c r="H2684" s="4">
        <v>-7.1390465815839785E-3</v>
      </c>
      <c r="I2684" s="4">
        <f>$H$124</f>
        <v>4.4699999999999997E-2</v>
      </c>
    </row>
    <row r="2685" spans="2:9" x14ac:dyDescent="0.2">
      <c r="B2685" s="4">
        <v>-1.6004176604356393E-2</v>
      </c>
      <c r="C2685" s="4">
        <f>0</f>
        <v>0</v>
      </c>
      <c r="H2685" s="4">
        <v>-7.1390465815839785E-3</v>
      </c>
      <c r="I2685" s="4">
        <f>$H$125</f>
        <v>4.5199999999999997E-2</v>
      </c>
    </row>
    <row r="2686" spans="2:9" x14ac:dyDescent="0.2">
      <c r="B2686" s="4">
        <v>-1.5890009234674426E-2</v>
      </c>
      <c r="C2686" s="4">
        <f>0</f>
        <v>0</v>
      </c>
      <c r="H2686" s="4">
        <v>-7.1323769819258047E-3</v>
      </c>
      <c r="I2686" s="4">
        <f>$H$125</f>
        <v>4.5199999999999997E-2</v>
      </c>
    </row>
    <row r="2687" spans="2:9" x14ac:dyDescent="0.2">
      <c r="B2687" s="4">
        <v>-1.5890009234674426E-2</v>
      </c>
      <c r="C2687" s="4">
        <f>$F$43</f>
        <v>0</v>
      </c>
      <c r="H2687" s="4">
        <v>-7.1323769819258047E-3</v>
      </c>
      <c r="I2687" s="4">
        <f>$H$126</f>
        <v>4.5699999999999998E-2</v>
      </c>
    </row>
    <row r="2688" spans="2:9" x14ac:dyDescent="0.2">
      <c r="B2688" s="4">
        <v>-1.5861467392253935E-2</v>
      </c>
      <c r="C2688" s="4">
        <f>$F$43</f>
        <v>0</v>
      </c>
      <c r="H2688" s="4">
        <v>-7.1220010609957902E-3</v>
      </c>
      <c r="I2688" s="4">
        <f>$H$126</f>
        <v>4.5699999999999998E-2</v>
      </c>
    </row>
    <row r="2689" spans="2:9" x14ac:dyDescent="0.2">
      <c r="B2689" s="4">
        <v>-1.5861467392253935E-2</v>
      </c>
      <c r="C2689" s="4">
        <v>0</v>
      </c>
      <c r="H2689" s="4">
        <v>-7.1220010609957902E-3</v>
      </c>
      <c r="I2689" s="4">
        <f>$H$127</f>
        <v>4.6199999999999998E-2</v>
      </c>
    </row>
    <row r="2690" spans="2:9" x14ac:dyDescent="0.2">
      <c r="H2690" s="4">
        <v>-7.1119756024528771E-3</v>
      </c>
      <c r="I2690" s="4">
        <f>$H$127</f>
        <v>4.6199999999999998E-2</v>
      </c>
    </row>
    <row r="2691" spans="2:9" x14ac:dyDescent="0.2">
      <c r="H2691" s="4">
        <v>-7.1119756024528771E-3</v>
      </c>
      <c r="I2691" s="4">
        <f>$H$128</f>
        <v>4.6699999999999998E-2</v>
      </c>
    </row>
    <row r="2692" spans="2:9" x14ac:dyDescent="0.2">
      <c r="B2692" s="4">
        <v>-1.5861467392253935E-2</v>
      </c>
      <c r="C2692" s="4">
        <f>0</f>
        <v>0</v>
      </c>
      <c r="H2692" s="4">
        <v>-7.1022735581024879E-3</v>
      </c>
      <c r="I2692" s="4">
        <f>$H$128</f>
        <v>4.6699999999999998E-2</v>
      </c>
    </row>
    <row r="2693" spans="2:9" x14ac:dyDescent="0.2">
      <c r="B2693" s="4">
        <v>-1.5861467392253935E-2</v>
      </c>
      <c r="C2693" s="4">
        <f>0</f>
        <v>0</v>
      </c>
      <c r="H2693" s="4">
        <v>-7.1022735581024879E-3</v>
      </c>
      <c r="I2693" s="4">
        <f>$H$129</f>
        <v>4.7199999999999999E-2</v>
      </c>
    </row>
    <row r="2694" spans="2:9" x14ac:dyDescent="0.2">
      <c r="B2694" s="4">
        <v>-1.5861467392253935E-2</v>
      </c>
      <c r="C2694" s="4">
        <f>$F$44</f>
        <v>0</v>
      </c>
      <c r="H2694" s="4">
        <v>-7.0946727162650974E-3</v>
      </c>
      <c r="I2694" s="4">
        <f>$H$129</f>
        <v>4.7199999999999999E-2</v>
      </c>
    </row>
    <row r="2695" spans="2:9" x14ac:dyDescent="0.2">
      <c r="B2695" s="4">
        <v>-1.5747300022571967E-2</v>
      </c>
      <c r="C2695" s="4">
        <f>$F$44</f>
        <v>0</v>
      </c>
      <c r="H2695" s="4">
        <v>-7.0946727162650974E-3</v>
      </c>
      <c r="I2695" s="4">
        <f>$H$130</f>
        <v>4.7699999999999999E-2</v>
      </c>
    </row>
    <row r="2696" spans="2:9" x14ac:dyDescent="0.2">
      <c r="B2696" s="4">
        <v>-1.5747300022571967E-2</v>
      </c>
      <c r="C2696" s="4">
        <f>0</f>
        <v>0</v>
      </c>
      <c r="H2696" s="4">
        <v>-7.0898785436696752E-3</v>
      </c>
      <c r="I2696" s="4">
        <f>$H$130</f>
        <v>4.7699999999999999E-2</v>
      </c>
    </row>
    <row r="2697" spans="2:9" x14ac:dyDescent="0.2">
      <c r="B2697" s="4">
        <v>-1.563313265289E-2</v>
      </c>
      <c r="C2697" s="4">
        <f>0</f>
        <v>0</v>
      </c>
      <c r="H2697" s="4">
        <v>-7.0898785436696752E-3</v>
      </c>
      <c r="I2697" s="4">
        <f>$H$131</f>
        <v>4.82E-2</v>
      </c>
    </row>
    <row r="2698" spans="2:9" x14ac:dyDescent="0.2">
      <c r="B2698" s="4">
        <v>-1.563313265289E-2</v>
      </c>
      <c r="C2698" s="4">
        <f>$F$44</f>
        <v>0</v>
      </c>
      <c r="H2698" s="4">
        <v>-7.0798574975413997E-3</v>
      </c>
      <c r="I2698" s="4">
        <f>$H$131</f>
        <v>4.82E-2</v>
      </c>
    </row>
    <row r="2699" spans="2:9" x14ac:dyDescent="0.2">
      <c r="B2699" s="4">
        <v>-1.5518965283208031E-2</v>
      </c>
      <c r="C2699" s="4">
        <f>$F$44</f>
        <v>0</v>
      </c>
      <c r="H2699" s="4">
        <v>-7.0798574975413997E-3</v>
      </c>
      <c r="I2699" s="4">
        <f>$H$132</f>
        <v>4.87E-2</v>
      </c>
    </row>
    <row r="2700" spans="2:9" x14ac:dyDescent="0.2">
      <c r="B2700" s="4">
        <v>-1.5518965283208031E-2</v>
      </c>
      <c r="C2700" s="4">
        <f>0</f>
        <v>0</v>
      </c>
      <c r="H2700" s="4">
        <v>-7.0710998790494669E-3</v>
      </c>
      <c r="I2700" s="4">
        <f>$H$132</f>
        <v>4.87E-2</v>
      </c>
    </row>
    <row r="2701" spans="2:9" x14ac:dyDescent="0.2">
      <c r="B2701" s="4">
        <v>-1.5404797913526063E-2</v>
      </c>
      <c r="C2701" s="4">
        <f>0</f>
        <v>0</v>
      </c>
      <c r="H2701" s="4">
        <v>-7.0710998790494669E-3</v>
      </c>
      <c r="I2701" s="4">
        <f>$H$133</f>
        <v>4.9200000000000001E-2</v>
      </c>
    </row>
    <row r="2702" spans="2:9" x14ac:dyDescent="0.2">
      <c r="B2702" s="4">
        <v>-1.5404797913526063E-2</v>
      </c>
      <c r="C2702" s="4">
        <f>$F$44</f>
        <v>0</v>
      </c>
      <c r="H2702" s="4">
        <v>-7.0627185792225145E-3</v>
      </c>
      <c r="I2702" s="4">
        <f>$H$133</f>
        <v>4.9200000000000001E-2</v>
      </c>
    </row>
    <row r="2703" spans="2:9" x14ac:dyDescent="0.2">
      <c r="B2703" s="4">
        <v>-1.5290630543844094E-2</v>
      </c>
      <c r="C2703" s="4">
        <f>$F$44</f>
        <v>0</v>
      </c>
      <c r="H2703" s="4">
        <v>-7.0627185792225145E-3</v>
      </c>
      <c r="I2703" s="4">
        <f>$H$134</f>
        <v>4.9700000000000001E-2</v>
      </c>
    </row>
    <row r="2704" spans="2:9" x14ac:dyDescent="0.2">
      <c r="B2704" s="4">
        <v>-1.5290630543844094E-2</v>
      </c>
      <c r="C2704" s="4">
        <f>0</f>
        <v>0</v>
      </c>
      <c r="H2704" s="4">
        <v>-7.0571562277847227E-3</v>
      </c>
      <c r="I2704" s="4">
        <f>$H$134</f>
        <v>4.9700000000000001E-2</v>
      </c>
    </row>
    <row r="2705" spans="2:9" x14ac:dyDescent="0.2">
      <c r="B2705" s="4">
        <v>-1.5176463174162127E-2</v>
      </c>
      <c r="C2705" s="4">
        <f>0</f>
        <v>0</v>
      </c>
      <c r="H2705" s="4">
        <v>-7.0571562277847227E-3</v>
      </c>
      <c r="I2705" s="4">
        <f>$H$135</f>
        <v>5.0200000000000002E-2</v>
      </c>
    </row>
    <row r="2706" spans="2:9" x14ac:dyDescent="0.2">
      <c r="B2706" s="4">
        <v>-1.5176463174162127E-2</v>
      </c>
      <c r="C2706" s="4">
        <f>$F$44</f>
        <v>0</v>
      </c>
      <c r="H2706" s="4">
        <v>-7.0528159231178786E-3</v>
      </c>
      <c r="I2706" s="4">
        <f>$H$135</f>
        <v>5.0200000000000002E-2</v>
      </c>
    </row>
    <row r="2707" spans="2:9" x14ac:dyDescent="0.2">
      <c r="B2707" s="4">
        <v>-1.5147921331741634E-2</v>
      </c>
      <c r="C2707" s="4">
        <f>$F$44</f>
        <v>0</v>
      </c>
      <c r="H2707" s="4">
        <v>-7.0528159231178786E-3</v>
      </c>
      <c r="I2707" s="4">
        <f>$H$136</f>
        <v>5.0700000000000002E-2</v>
      </c>
    </row>
    <row r="2708" spans="2:9" x14ac:dyDescent="0.2">
      <c r="B2708" s="4">
        <v>-1.5147921331741634E-2</v>
      </c>
      <c r="C2708" s="4">
        <v>0</v>
      </c>
      <c r="H2708" s="4">
        <v>-7.0485823761409928E-3</v>
      </c>
      <c r="I2708" s="4">
        <f>$H$136</f>
        <v>5.0700000000000002E-2</v>
      </c>
    </row>
    <row r="2709" spans="2:9" x14ac:dyDescent="0.2">
      <c r="H2709" s="4">
        <v>-7.0485823761409928E-3</v>
      </c>
      <c r="I2709" s="4">
        <f>$H$137</f>
        <v>5.1200000000000002E-2</v>
      </c>
    </row>
    <row r="2710" spans="2:9" x14ac:dyDescent="0.2">
      <c r="H2710" s="4">
        <v>-7.0433461650189176E-3</v>
      </c>
      <c r="I2710" s="4">
        <f>$H$137</f>
        <v>5.1200000000000002E-2</v>
      </c>
    </row>
    <row r="2711" spans="2:9" x14ac:dyDescent="0.2">
      <c r="B2711" s="4">
        <v>-1.5147921331741634E-2</v>
      </c>
      <c r="C2711" s="4">
        <f>0</f>
        <v>0</v>
      </c>
      <c r="H2711" s="4">
        <v>-7.0433461650189176E-3</v>
      </c>
      <c r="I2711" s="4">
        <f>$H$138</f>
        <v>5.1700000000000003E-2</v>
      </c>
    </row>
    <row r="2712" spans="2:9" x14ac:dyDescent="0.2">
      <c r="B2712" s="4">
        <v>-1.5147921331741634E-2</v>
      </c>
      <c r="C2712" s="4">
        <f>0</f>
        <v>0</v>
      </c>
      <c r="H2712" s="4">
        <v>-7.0350264830783124E-3</v>
      </c>
      <c r="I2712" s="4">
        <f>$H$138</f>
        <v>5.1700000000000003E-2</v>
      </c>
    </row>
    <row r="2713" spans="2:9" x14ac:dyDescent="0.2">
      <c r="B2713" s="4">
        <v>-1.5147921331741634E-2</v>
      </c>
      <c r="C2713" s="4">
        <f>$F$45</f>
        <v>0.14014512241606877</v>
      </c>
      <c r="H2713" s="4">
        <v>-7.0350264830783124E-3</v>
      </c>
      <c r="I2713" s="4">
        <f>$H$139</f>
        <v>5.2200000000000003E-2</v>
      </c>
    </row>
    <row r="2714" spans="2:9" x14ac:dyDescent="0.2">
      <c r="B2714" s="4">
        <v>-1.5033753962059667E-2</v>
      </c>
      <c r="C2714" s="4">
        <f>$F$45</f>
        <v>0.14014512241606877</v>
      </c>
      <c r="H2714" s="4">
        <v>-7.0182520450902935E-3</v>
      </c>
      <c r="I2714" s="4">
        <f>$H$139</f>
        <v>5.2200000000000003E-2</v>
      </c>
    </row>
    <row r="2715" spans="2:9" x14ac:dyDescent="0.2">
      <c r="B2715" s="4">
        <v>-1.5033753962059667E-2</v>
      </c>
      <c r="C2715" s="4">
        <f>0</f>
        <v>0</v>
      </c>
      <c r="H2715" s="4">
        <v>-7.0182520450902935E-3</v>
      </c>
      <c r="I2715" s="4">
        <f>$H$140</f>
        <v>5.2699999999999997E-2</v>
      </c>
    </row>
    <row r="2716" spans="2:9" x14ac:dyDescent="0.2">
      <c r="B2716" s="4">
        <v>-1.4919586592377698E-2</v>
      </c>
      <c r="C2716" s="4">
        <f>0</f>
        <v>0</v>
      </c>
      <c r="H2716" s="4">
        <v>-7.0035485488768329E-3</v>
      </c>
      <c r="I2716" s="4">
        <f>$H$140</f>
        <v>5.2699999999999997E-2</v>
      </c>
    </row>
    <row r="2717" spans="2:9" x14ac:dyDescent="0.2">
      <c r="B2717" s="4">
        <v>-1.4919586592377698E-2</v>
      </c>
      <c r="C2717" s="4">
        <f>$F$45</f>
        <v>0.14014512241606877</v>
      </c>
      <c r="H2717" s="4">
        <v>-7.0035485488768329E-3</v>
      </c>
      <c r="I2717" s="4">
        <f>$H$141</f>
        <v>5.3199999999999997E-2</v>
      </c>
    </row>
    <row r="2718" spans="2:9" x14ac:dyDescent="0.2">
      <c r="B2718" s="4">
        <v>-1.480541922269573E-2</v>
      </c>
      <c r="C2718" s="4">
        <f>$F$45</f>
        <v>0.14014512241606877</v>
      </c>
      <c r="H2718" s="4">
        <v>-6.9950469810351806E-3</v>
      </c>
      <c r="I2718" s="4">
        <f>$H$141</f>
        <v>5.3199999999999997E-2</v>
      </c>
    </row>
    <row r="2719" spans="2:9" x14ac:dyDescent="0.2">
      <c r="B2719" s="4">
        <v>-1.480541922269573E-2</v>
      </c>
      <c r="C2719" s="4">
        <f>0</f>
        <v>0</v>
      </c>
      <c r="H2719" s="4">
        <v>-6.9950469810351806E-3</v>
      </c>
      <c r="I2719" s="4">
        <f>$H$142</f>
        <v>5.3699999999999998E-2</v>
      </c>
    </row>
    <row r="2720" spans="2:9" x14ac:dyDescent="0.2">
      <c r="B2720" s="4">
        <v>-1.4691251853013763E-2</v>
      </c>
      <c r="C2720" s="4">
        <f>0</f>
        <v>0</v>
      </c>
      <c r="H2720" s="4">
        <v>-6.989983441087446E-3</v>
      </c>
      <c r="I2720" s="4">
        <f>$H$142</f>
        <v>5.3699999999999998E-2</v>
      </c>
    </row>
    <row r="2721" spans="2:9" x14ac:dyDescent="0.2">
      <c r="B2721" s="4">
        <v>-1.4691251853013763E-2</v>
      </c>
      <c r="C2721" s="4">
        <f>$F$45</f>
        <v>0.14014512241606877</v>
      </c>
      <c r="H2721" s="4">
        <v>-6.989983441087446E-3</v>
      </c>
      <c r="I2721" s="4">
        <f>$H$143</f>
        <v>5.4199999999999998E-2</v>
      </c>
    </row>
    <row r="2722" spans="2:9" x14ac:dyDescent="0.2">
      <c r="B2722" s="4">
        <v>-1.4577084483331794E-2</v>
      </c>
      <c r="C2722" s="4">
        <f>$F$45</f>
        <v>0.14014512241606877</v>
      </c>
      <c r="H2722" s="4">
        <v>-6.9723080346474568E-3</v>
      </c>
      <c r="I2722" s="4">
        <f>$H$143</f>
        <v>5.4199999999999998E-2</v>
      </c>
    </row>
    <row r="2723" spans="2:9" x14ac:dyDescent="0.2">
      <c r="B2723" s="4">
        <v>-1.4577084483331794E-2</v>
      </c>
      <c r="C2723" s="4">
        <f>0</f>
        <v>0</v>
      </c>
      <c r="H2723" s="4">
        <v>-6.9723080346474568E-3</v>
      </c>
      <c r="I2723" s="4">
        <f>$H$144</f>
        <v>5.4699999999999999E-2</v>
      </c>
    </row>
    <row r="2724" spans="2:9" x14ac:dyDescent="0.2">
      <c r="B2724" s="4">
        <v>-1.4462917113649826E-2</v>
      </c>
      <c r="C2724" s="4">
        <f>0</f>
        <v>0</v>
      </c>
      <c r="H2724" s="4">
        <v>-6.9642491699098271E-3</v>
      </c>
      <c r="I2724" s="4">
        <f>$H$144</f>
        <v>5.4699999999999999E-2</v>
      </c>
    </row>
    <row r="2725" spans="2:9" x14ac:dyDescent="0.2">
      <c r="B2725" s="4">
        <v>-1.4462917113649826E-2</v>
      </c>
      <c r="C2725" s="4">
        <f>$F$45</f>
        <v>0.14014512241606877</v>
      </c>
      <c r="H2725" s="4">
        <v>-6.9642491699098271E-3</v>
      </c>
      <c r="I2725" s="4">
        <f>$H$145</f>
        <v>5.5199999999999999E-2</v>
      </c>
    </row>
    <row r="2726" spans="2:9" x14ac:dyDescent="0.2">
      <c r="B2726" s="4">
        <v>-1.4434375271229333E-2</v>
      </c>
      <c r="C2726" s="4">
        <f>$F$45</f>
        <v>0.14014512241606877</v>
      </c>
      <c r="H2726" s="4">
        <v>-6.9551980811826692E-3</v>
      </c>
      <c r="I2726" s="4">
        <f>$H$145</f>
        <v>5.5199999999999999E-2</v>
      </c>
    </row>
    <row r="2727" spans="2:9" x14ac:dyDescent="0.2">
      <c r="B2727" s="4">
        <v>-1.4434375271229333E-2</v>
      </c>
      <c r="C2727" s="4">
        <v>0</v>
      </c>
      <c r="H2727" s="4">
        <v>-6.9551980811826692E-3</v>
      </c>
      <c r="I2727" s="4">
        <f>$H$146</f>
        <v>5.57E-2</v>
      </c>
    </row>
    <row r="2728" spans="2:9" x14ac:dyDescent="0.2">
      <c r="H2728" s="4">
        <v>-6.9510744590354735E-3</v>
      </c>
      <c r="I2728" s="4">
        <f>$H$146</f>
        <v>5.57E-2</v>
      </c>
    </row>
    <row r="2729" spans="2:9" x14ac:dyDescent="0.2">
      <c r="H2729" s="4">
        <v>-6.9510744590354735E-3</v>
      </c>
      <c r="I2729" s="4">
        <f>$H$147</f>
        <v>5.62E-2</v>
      </c>
    </row>
    <row r="2730" spans="2:9" x14ac:dyDescent="0.2">
      <c r="B2730" s="4">
        <v>-1.4434375271229333E-2</v>
      </c>
      <c r="C2730" s="4">
        <f>0</f>
        <v>0</v>
      </c>
      <c r="H2730" s="4">
        <v>-6.9454471753523485E-3</v>
      </c>
      <c r="I2730" s="4">
        <f>$H$147</f>
        <v>5.62E-2</v>
      </c>
    </row>
    <row r="2731" spans="2:9" x14ac:dyDescent="0.2">
      <c r="B2731" s="4">
        <v>-1.4434375271229333E-2</v>
      </c>
      <c r="C2731" s="4">
        <f>0</f>
        <v>0</v>
      </c>
      <c r="H2731" s="4">
        <v>-6.9454471753523485E-3</v>
      </c>
      <c r="I2731" s="4">
        <f>$H$148</f>
        <v>5.67E-2</v>
      </c>
    </row>
    <row r="2732" spans="2:9" x14ac:dyDescent="0.2">
      <c r="B2732" s="4">
        <v>-1.4434375271229333E-2</v>
      </c>
      <c r="C2732" s="4">
        <f>$F$46</f>
        <v>0.14014512241606908</v>
      </c>
      <c r="H2732" s="4">
        <v>-6.9317797259579273E-3</v>
      </c>
      <c r="I2732" s="4">
        <f>$H$148</f>
        <v>5.67E-2</v>
      </c>
    </row>
    <row r="2733" spans="2:9" x14ac:dyDescent="0.2">
      <c r="B2733" s="4">
        <v>-1.4320207901547366E-2</v>
      </c>
      <c r="C2733" s="4">
        <f>$F$46</f>
        <v>0.14014512241606908</v>
      </c>
      <c r="H2733" s="4">
        <v>-6.9317797259579273E-3</v>
      </c>
      <c r="I2733" s="4">
        <f>$H$149</f>
        <v>5.7200000000000001E-2</v>
      </c>
    </row>
    <row r="2734" spans="2:9" x14ac:dyDescent="0.2">
      <c r="B2734" s="4">
        <v>-1.4320207901547366E-2</v>
      </c>
      <c r="C2734" s="4">
        <f>0</f>
        <v>0</v>
      </c>
      <c r="H2734" s="4">
        <v>-6.9297245222420829E-3</v>
      </c>
      <c r="I2734" s="4">
        <f>$H$149</f>
        <v>5.7200000000000001E-2</v>
      </c>
    </row>
    <row r="2735" spans="2:9" x14ac:dyDescent="0.2">
      <c r="B2735" s="4">
        <v>-1.4206040531865397E-2</v>
      </c>
      <c r="C2735" s="4">
        <f>0</f>
        <v>0</v>
      </c>
      <c r="H2735" s="4">
        <v>-6.9297245222420829E-3</v>
      </c>
      <c r="I2735" s="4">
        <f>$H$150</f>
        <v>5.7700000000000001E-2</v>
      </c>
    </row>
    <row r="2736" spans="2:9" x14ac:dyDescent="0.2">
      <c r="B2736" s="4">
        <v>-1.4206040531865397E-2</v>
      </c>
      <c r="C2736" s="4">
        <f>$F$46</f>
        <v>0.14014512241606908</v>
      </c>
      <c r="H2736" s="4">
        <v>-6.9269468928831587E-3</v>
      </c>
      <c r="I2736" s="4">
        <f>$H$150</f>
        <v>5.7700000000000001E-2</v>
      </c>
    </row>
    <row r="2737" spans="2:9" x14ac:dyDescent="0.2">
      <c r="B2737" s="4">
        <v>-1.4091873162183429E-2</v>
      </c>
      <c r="C2737" s="4">
        <f>$F$46</f>
        <v>0.14014512241606908</v>
      </c>
      <c r="H2737" s="4">
        <v>-6.9269468928831587E-3</v>
      </c>
      <c r="I2737" s="4">
        <f>$H$151</f>
        <v>5.8200000000000002E-2</v>
      </c>
    </row>
    <row r="2738" spans="2:9" x14ac:dyDescent="0.2">
      <c r="B2738" s="4">
        <v>-1.4091873162183429E-2</v>
      </c>
      <c r="C2738" s="4">
        <f>0</f>
        <v>0</v>
      </c>
      <c r="H2738" s="4">
        <v>-6.9172120791821607E-3</v>
      </c>
      <c r="I2738" s="4">
        <f>$H$151</f>
        <v>5.8200000000000002E-2</v>
      </c>
    </row>
    <row r="2739" spans="2:9" x14ac:dyDescent="0.2">
      <c r="B2739" s="4">
        <v>-1.3977705792501462E-2</v>
      </c>
      <c r="C2739" s="4">
        <f>0</f>
        <v>0</v>
      </c>
      <c r="H2739" s="4">
        <v>-6.9172120791821607E-3</v>
      </c>
      <c r="I2739" s="4">
        <f>$H$152</f>
        <v>5.8700000000000002E-2</v>
      </c>
    </row>
    <row r="2740" spans="2:9" x14ac:dyDescent="0.2">
      <c r="B2740" s="4">
        <v>-1.3977705792501462E-2</v>
      </c>
      <c r="C2740" s="4">
        <f>$F$46</f>
        <v>0.14014512241606908</v>
      </c>
      <c r="H2740" s="4">
        <v>-6.901064852431596E-3</v>
      </c>
      <c r="I2740" s="4">
        <f>$H$152</f>
        <v>5.8700000000000002E-2</v>
      </c>
    </row>
    <row r="2741" spans="2:9" x14ac:dyDescent="0.2">
      <c r="B2741" s="4">
        <v>-1.3863538422819493E-2</v>
      </c>
      <c r="C2741" s="4">
        <f>$F$46</f>
        <v>0.14014512241606908</v>
      </c>
      <c r="H2741" s="4">
        <v>-6.901064852431596E-3</v>
      </c>
      <c r="I2741" s="4">
        <f>$H$153</f>
        <v>5.9200000000000003E-2</v>
      </c>
    </row>
    <row r="2742" spans="2:9" x14ac:dyDescent="0.2">
      <c r="B2742" s="4">
        <v>-1.3863538422819493E-2</v>
      </c>
      <c r="C2742" s="4">
        <f>0</f>
        <v>0</v>
      </c>
      <c r="H2742" s="4">
        <v>-6.8939256436925372E-3</v>
      </c>
      <c r="I2742" s="4">
        <f>$H$153</f>
        <v>5.9200000000000003E-2</v>
      </c>
    </row>
    <row r="2743" spans="2:9" x14ac:dyDescent="0.2">
      <c r="B2743" s="4">
        <v>-1.3749371053137525E-2</v>
      </c>
      <c r="C2743" s="4">
        <f>0</f>
        <v>0</v>
      </c>
      <c r="H2743" s="4">
        <v>-6.8939256436925372E-3</v>
      </c>
      <c r="I2743" s="4">
        <f>$H$154</f>
        <v>5.9700000000000003E-2</v>
      </c>
    </row>
    <row r="2744" spans="2:9" x14ac:dyDescent="0.2">
      <c r="B2744" s="4">
        <v>-1.3749371053137525E-2</v>
      </c>
      <c r="C2744" s="4">
        <f>$F$46</f>
        <v>0.14014512241606908</v>
      </c>
      <c r="H2744" s="4">
        <v>-6.8792076378174812E-3</v>
      </c>
      <c r="I2744" s="4">
        <f>$H$154</f>
        <v>5.9700000000000003E-2</v>
      </c>
    </row>
    <row r="2745" spans="2:9" x14ac:dyDescent="0.2">
      <c r="B2745" s="4">
        <v>-1.3720829210717034E-2</v>
      </c>
      <c r="C2745" s="4">
        <f>$F$46</f>
        <v>0.14014512241606908</v>
      </c>
      <c r="H2745" s="4">
        <v>-6.8792076378174812E-3</v>
      </c>
      <c r="I2745" s="4">
        <f>$H$155</f>
        <v>6.0199999999999997E-2</v>
      </c>
    </row>
    <row r="2746" spans="2:9" x14ac:dyDescent="0.2">
      <c r="B2746" s="4">
        <v>-1.3720829210717034E-2</v>
      </c>
      <c r="C2746" s="4">
        <v>0</v>
      </c>
      <c r="H2746" s="4">
        <v>-6.8734249482362043E-3</v>
      </c>
      <c r="I2746" s="4">
        <f>$H$155</f>
        <v>6.0199999999999997E-2</v>
      </c>
    </row>
    <row r="2747" spans="2:9" x14ac:dyDescent="0.2">
      <c r="H2747" s="4">
        <v>-6.8734249482362043E-3</v>
      </c>
      <c r="I2747" s="4">
        <f>$H$156</f>
        <v>6.0699999999999997E-2</v>
      </c>
    </row>
    <row r="2748" spans="2:9" x14ac:dyDescent="0.2">
      <c r="H2748" s="4">
        <v>-6.8630440844723133E-3</v>
      </c>
      <c r="I2748" s="4">
        <f>$H$156</f>
        <v>6.0699999999999997E-2</v>
      </c>
    </row>
    <row r="2749" spans="2:9" x14ac:dyDescent="0.2">
      <c r="B2749" s="4">
        <v>-1.3720829210717034E-2</v>
      </c>
      <c r="C2749" s="4">
        <f>0</f>
        <v>0</v>
      </c>
      <c r="H2749" s="4">
        <v>-6.8630440844723133E-3</v>
      </c>
      <c r="I2749" s="4">
        <f>$H$157</f>
        <v>6.1199999999999997E-2</v>
      </c>
    </row>
    <row r="2750" spans="2:9" x14ac:dyDescent="0.2">
      <c r="B2750" s="4">
        <v>-1.3720829210717034E-2</v>
      </c>
      <c r="C2750" s="4">
        <f>0</f>
        <v>0</v>
      </c>
      <c r="H2750" s="4">
        <v>-6.8572457603358686E-3</v>
      </c>
      <c r="I2750" s="4">
        <f>$H$157</f>
        <v>6.1199999999999997E-2</v>
      </c>
    </row>
    <row r="2751" spans="2:9" x14ac:dyDescent="0.2">
      <c r="B2751" s="4">
        <v>-1.3720829210717034E-2</v>
      </c>
      <c r="C2751" s="4">
        <f>$F$47</f>
        <v>0.14014512241606883</v>
      </c>
      <c r="H2751" s="4">
        <v>-6.8572457603358686E-3</v>
      </c>
      <c r="I2751" s="4">
        <f>$H$158</f>
        <v>6.1699999999999998E-2</v>
      </c>
    </row>
    <row r="2752" spans="2:9" x14ac:dyDescent="0.2">
      <c r="B2752" s="4">
        <v>-1.3606661841035067E-2</v>
      </c>
      <c r="C2752" s="4">
        <f>$F$47</f>
        <v>0.14014512241606883</v>
      </c>
      <c r="H2752" s="4">
        <v>-6.8518731689809313E-3</v>
      </c>
      <c r="I2752" s="4">
        <f>$H$158</f>
        <v>6.1699999999999998E-2</v>
      </c>
    </row>
    <row r="2753" spans="2:9" x14ac:dyDescent="0.2">
      <c r="B2753" s="4">
        <v>-1.3606661841035067E-2</v>
      </c>
      <c r="C2753" s="4">
        <f>0</f>
        <v>0</v>
      </c>
      <c r="H2753" s="4">
        <v>-6.8518731689809313E-3</v>
      </c>
      <c r="I2753" s="4">
        <f>$H$159</f>
        <v>6.2199999999999998E-2</v>
      </c>
    </row>
    <row r="2754" spans="2:9" x14ac:dyDescent="0.2">
      <c r="B2754" s="4">
        <v>-1.3492494471353098E-2</v>
      </c>
      <c r="C2754" s="4">
        <f>0</f>
        <v>0</v>
      </c>
      <c r="H2754" s="4">
        <v>-6.843627109206744E-3</v>
      </c>
      <c r="I2754" s="4">
        <f>$H$159</f>
        <v>6.2199999999999998E-2</v>
      </c>
    </row>
    <row r="2755" spans="2:9" x14ac:dyDescent="0.2">
      <c r="B2755" s="4">
        <v>-1.3492494471353098E-2</v>
      </c>
      <c r="C2755" s="4">
        <f>$F$47</f>
        <v>0.14014512241606883</v>
      </c>
      <c r="H2755" s="4">
        <v>-6.843627109206744E-3</v>
      </c>
      <c r="I2755" s="4">
        <f>$H$160</f>
        <v>6.2700000000000006E-2</v>
      </c>
    </row>
    <row r="2756" spans="2:9" x14ac:dyDescent="0.2">
      <c r="B2756" s="4">
        <v>-1.337832710167113E-2</v>
      </c>
      <c r="C2756" s="4">
        <f>$F$47</f>
        <v>0.14014512241606883</v>
      </c>
      <c r="H2756" s="4">
        <v>-6.838420117679358E-3</v>
      </c>
      <c r="I2756" s="4">
        <f>$H$160</f>
        <v>6.2700000000000006E-2</v>
      </c>
    </row>
    <row r="2757" spans="2:9" x14ac:dyDescent="0.2">
      <c r="B2757" s="4">
        <v>-1.337832710167113E-2</v>
      </c>
      <c r="C2757" s="4">
        <f>0</f>
        <v>0</v>
      </c>
      <c r="H2757" s="4">
        <v>-6.838420117679358E-3</v>
      </c>
      <c r="I2757" s="4">
        <f>$H$161</f>
        <v>6.3200000000000006E-2</v>
      </c>
    </row>
    <row r="2758" spans="2:9" x14ac:dyDescent="0.2">
      <c r="B2758" s="4">
        <v>-1.3264159731989163E-2</v>
      </c>
      <c r="C2758" s="4">
        <f>0</f>
        <v>0</v>
      </c>
      <c r="H2758" s="4">
        <v>-6.8299782241995153E-3</v>
      </c>
      <c r="I2758" s="4">
        <f>$H$161</f>
        <v>6.3200000000000006E-2</v>
      </c>
    </row>
    <row r="2759" spans="2:9" x14ac:dyDescent="0.2">
      <c r="B2759" s="4">
        <v>-1.3264159731989163E-2</v>
      </c>
      <c r="C2759" s="4">
        <f>$F$47</f>
        <v>0.14014512241606883</v>
      </c>
      <c r="H2759" s="4">
        <v>-6.8299782241995153E-3</v>
      </c>
      <c r="I2759" s="4">
        <f>$H$162</f>
        <v>6.3700000000000007E-2</v>
      </c>
    </row>
    <row r="2760" spans="2:9" x14ac:dyDescent="0.2">
      <c r="B2760" s="4">
        <v>-1.3149992362307194E-2</v>
      </c>
      <c r="C2760" s="4">
        <f>$F$47</f>
        <v>0.14014512241606883</v>
      </c>
      <c r="H2760" s="4">
        <v>-6.8186675602639468E-3</v>
      </c>
      <c r="I2760" s="4">
        <f>$H$162</f>
        <v>6.3700000000000007E-2</v>
      </c>
    </row>
    <row r="2761" spans="2:9" x14ac:dyDescent="0.2">
      <c r="B2761" s="4">
        <v>-1.3149992362307194E-2</v>
      </c>
      <c r="C2761" s="4">
        <f>0</f>
        <v>0</v>
      </c>
      <c r="H2761" s="4">
        <v>-6.8186675602639468E-3</v>
      </c>
      <c r="I2761" s="4">
        <f>$H$163</f>
        <v>6.4199999999999993E-2</v>
      </c>
    </row>
    <row r="2762" spans="2:9" x14ac:dyDescent="0.2">
      <c r="B2762" s="4">
        <v>-1.3035824992625226E-2</v>
      </c>
      <c r="C2762" s="4">
        <f>0</f>
        <v>0</v>
      </c>
      <c r="H2762" s="4">
        <v>-6.8099939631027107E-3</v>
      </c>
      <c r="I2762" s="4">
        <f>$H$163</f>
        <v>6.4199999999999993E-2</v>
      </c>
    </row>
    <row r="2763" spans="2:9" x14ac:dyDescent="0.2">
      <c r="B2763" s="4">
        <v>-1.3035824992625226E-2</v>
      </c>
      <c r="C2763" s="4">
        <f>$F$47</f>
        <v>0.14014512241606883</v>
      </c>
      <c r="H2763" s="4">
        <v>-6.8099939631027107E-3</v>
      </c>
      <c r="I2763" s="4">
        <f>$H$164</f>
        <v>6.4699999999999994E-2</v>
      </c>
    </row>
    <row r="2764" spans="2:9" x14ac:dyDescent="0.2">
      <c r="B2764" s="4">
        <v>-1.3007283150204734E-2</v>
      </c>
      <c r="C2764" s="4">
        <f>$F$47</f>
        <v>0.14014512241606883</v>
      </c>
      <c r="H2764" s="4">
        <v>-6.8045868615206071E-3</v>
      </c>
      <c r="I2764" s="4">
        <f>$H$164</f>
        <v>6.4699999999999994E-2</v>
      </c>
    </row>
    <row r="2765" spans="2:9" x14ac:dyDescent="0.2">
      <c r="B2765" s="4">
        <v>-1.3007283150204734E-2</v>
      </c>
      <c r="C2765" s="4">
        <v>0</v>
      </c>
      <c r="H2765" s="4">
        <v>-6.8045868615206071E-3</v>
      </c>
      <c r="I2765" s="4">
        <f>$H$165</f>
        <v>6.5199999999999994E-2</v>
      </c>
    </row>
    <row r="2766" spans="2:9" x14ac:dyDescent="0.2">
      <c r="H2766" s="4">
        <v>-6.796658386892542E-3</v>
      </c>
      <c r="I2766" s="4">
        <f>$H$165</f>
        <v>6.5199999999999994E-2</v>
      </c>
    </row>
    <row r="2767" spans="2:9" x14ac:dyDescent="0.2">
      <c r="H2767" s="4">
        <v>-6.796658386892542E-3</v>
      </c>
      <c r="I2767" s="4">
        <f>$H$166</f>
        <v>6.5699999999999995E-2</v>
      </c>
    </row>
    <row r="2768" spans="2:9" x14ac:dyDescent="0.2">
      <c r="B2768" s="4">
        <v>-1.3007283150204734E-2</v>
      </c>
      <c r="C2768" s="4">
        <f>0</f>
        <v>0</v>
      </c>
      <c r="H2768" s="4">
        <v>-6.7891541794617054E-3</v>
      </c>
      <c r="I2768" s="4">
        <f>$H$166</f>
        <v>6.5699999999999995E-2</v>
      </c>
    </row>
    <row r="2769" spans="2:9" x14ac:dyDescent="0.2">
      <c r="B2769" s="4">
        <v>-1.3007283150204734E-2</v>
      </c>
      <c r="C2769" s="4">
        <f>0</f>
        <v>0</v>
      </c>
      <c r="H2769" s="4">
        <v>-6.7891541794617054E-3</v>
      </c>
      <c r="I2769" s="4">
        <f>$H$167</f>
        <v>6.6199999999999995E-2</v>
      </c>
    </row>
    <row r="2770" spans="2:9" x14ac:dyDescent="0.2">
      <c r="B2770" s="4">
        <v>-1.3007283150204734E-2</v>
      </c>
      <c r="C2770" s="4">
        <f>$F$48</f>
        <v>0</v>
      </c>
      <c r="H2770" s="4">
        <v>-6.7800401860602395E-3</v>
      </c>
      <c r="I2770" s="4">
        <f>$H$167</f>
        <v>6.6199999999999995E-2</v>
      </c>
    </row>
    <row r="2771" spans="2:9" x14ac:dyDescent="0.2">
      <c r="B2771" s="4">
        <v>-1.2893115780522766E-2</v>
      </c>
      <c r="C2771" s="4">
        <f>$F$48</f>
        <v>0</v>
      </c>
      <c r="H2771" s="4">
        <v>-6.7800401860602395E-3</v>
      </c>
      <c r="I2771" s="4">
        <f>$H$168</f>
        <v>6.6699999999999995E-2</v>
      </c>
    </row>
    <row r="2772" spans="2:9" x14ac:dyDescent="0.2">
      <c r="B2772" s="4">
        <v>-1.2893115780522766E-2</v>
      </c>
      <c r="C2772" s="4">
        <f>0</f>
        <v>0</v>
      </c>
      <c r="H2772" s="4">
        <v>-6.7701104237234497E-3</v>
      </c>
      <c r="I2772" s="4">
        <f>$H$168</f>
        <v>6.6699999999999995E-2</v>
      </c>
    </row>
    <row r="2773" spans="2:9" x14ac:dyDescent="0.2">
      <c r="B2773" s="4">
        <v>-1.2778948410840797E-2</v>
      </c>
      <c r="C2773" s="4">
        <f>0</f>
        <v>0</v>
      </c>
      <c r="H2773" s="4">
        <v>-6.7701104237234497E-3</v>
      </c>
      <c r="I2773" s="4">
        <f>$H$169</f>
        <v>6.7199999999999996E-2</v>
      </c>
    </row>
    <row r="2774" spans="2:9" x14ac:dyDescent="0.2">
      <c r="B2774" s="4">
        <v>-1.2778948410840797E-2</v>
      </c>
      <c r="C2774" s="4">
        <f>$F$48</f>
        <v>0</v>
      </c>
      <c r="H2774" s="4">
        <v>-6.7589705231036936E-3</v>
      </c>
      <c r="I2774" s="4">
        <f>$H$169</f>
        <v>6.7199999999999996E-2</v>
      </c>
    </row>
    <row r="2775" spans="2:9" x14ac:dyDescent="0.2">
      <c r="B2775" s="4">
        <v>-1.266478104115883E-2</v>
      </c>
      <c r="C2775" s="4">
        <f>$F$48</f>
        <v>0</v>
      </c>
      <c r="H2775" s="4">
        <v>-6.7589705231036936E-3</v>
      </c>
      <c r="I2775" s="4">
        <f>$H$170</f>
        <v>6.7699999999999996E-2</v>
      </c>
    </row>
    <row r="2776" spans="2:9" x14ac:dyDescent="0.2">
      <c r="B2776" s="4">
        <v>-1.266478104115883E-2</v>
      </c>
      <c r="C2776" s="4">
        <f>0</f>
        <v>0</v>
      </c>
      <c r="H2776" s="4">
        <v>-6.7555041059238607E-3</v>
      </c>
      <c r="I2776" s="4">
        <f>$H$170</f>
        <v>6.7699999999999996E-2</v>
      </c>
    </row>
    <row r="2777" spans="2:9" x14ac:dyDescent="0.2">
      <c r="B2777" s="4">
        <v>-1.2550613671476862E-2</v>
      </c>
      <c r="C2777" s="4">
        <f>0</f>
        <v>0</v>
      </c>
      <c r="H2777" s="4">
        <v>-6.7555041059238607E-3</v>
      </c>
      <c r="I2777" s="4">
        <f>$H$171</f>
        <v>6.8199999999999997E-2</v>
      </c>
    </row>
    <row r="2778" spans="2:9" x14ac:dyDescent="0.2">
      <c r="B2778" s="4">
        <v>-1.2550613671476862E-2</v>
      </c>
      <c r="C2778" s="4">
        <f>$F$48</f>
        <v>0</v>
      </c>
      <c r="H2778" s="4">
        <v>-6.7464409932003148E-3</v>
      </c>
      <c r="I2778" s="4">
        <f>$H$171</f>
        <v>6.8199999999999997E-2</v>
      </c>
    </row>
    <row r="2779" spans="2:9" x14ac:dyDescent="0.2">
      <c r="B2779" s="4">
        <v>-1.2436446301794893E-2</v>
      </c>
      <c r="C2779" s="4">
        <f>$F$48</f>
        <v>0</v>
      </c>
      <c r="H2779" s="4">
        <v>-6.7464409932003148E-3</v>
      </c>
      <c r="I2779" s="4">
        <f>$H$172</f>
        <v>6.8699999999999997E-2</v>
      </c>
    </row>
    <row r="2780" spans="2:9" x14ac:dyDescent="0.2">
      <c r="B2780" s="4">
        <v>-1.2436446301794893E-2</v>
      </c>
      <c r="C2780" s="4">
        <f>0</f>
        <v>0</v>
      </c>
      <c r="H2780" s="4">
        <v>-6.740194909654185E-3</v>
      </c>
      <c r="I2780" s="4">
        <f>$H$172</f>
        <v>6.8699999999999997E-2</v>
      </c>
    </row>
    <row r="2781" spans="2:9" x14ac:dyDescent="0.2">
      <c r="B2781" s="4">
        <v>-1.2322278932112926E-2</v>
      </c>
      <c r="C2781" s="4">
        <f>0</f>
        <v>0</v>
      </c>
      <c r="H2781" s="4">
        <v>-6.740194909654185E-3</v>
      </c>
      <c r="I2781" s="4">
        <f>$H$173</f>
        <v>6.9199999999999998E-2</v>
      </c>
    </row>
    <row r="2782" spans="2:9" x14ac:dyDescent="0.2">
      <c r="B2782" s="4">
        <v>-1.2322278932112926E-2</v>
      </c>
      <c r="C2782" s="4">
        <f>$F$48</f>
        <v>0</v>
      </c>
      <c r="H2782" s="4">
        <v>-6.7316091747591563E-3</v>
      </c>
      <c r="I2782" s="4">
        <f>$H$173</f>
        <v>6.9199999999999998E-2</v>
      </c>
    </row>
    <row r="2783" spans="2:9" x14ac:dyDescent="0.2">
      <c r="B2783" s="4">
        <v>-1.2293737089692435E-2</v>
      </c>
      <c r="C2783" s="4">
        <f>$F$48</f>
        <v>0</v>
      </c>
      <c r="H2783" s="4">
        <v>-6.7316091747591563E-3</v>
      </c>
      <c r="I2783" s="4">
        <f>$H$174</f>
        <v>6.9699999999999998E-2</v>
      </c>
    </row>
    <row r="2784" spans="2:9" x14ac:dyDescent="0.2">
      <c r="B2784" s="4">
        <v>-1.2293737089692435E-2</v>
      </c>
      <c r="C2784" s="4">
        <v>0</v>
      </c>
      <c r="H2784" s="4">
        <v>-6.7282188332491114E-3</v>
      </c>
      <c r="I2784" s="4">
        <f>$H$174</f>
        <v>6.9699999999999998E-2</v>
      </c>
    </row>
    <row r="2785" spans="2:9" x14ac:dyDescent="0.2">
      <c r="H2785" s="4">
        <v>-6.7282188332491114E-3</v>
      </c>
      <c r="I2785" s="4">
        <f>$H$175</f>
        <v>7.0199999999999999E-2</v>
      </c>
    </row>
    <row r="2786" spans="2:9" x14ac:dyDescent="0.2">
      <c r="H2786" s="4">
        <v>-6.7192103099618606E-3</v>
      </c>
      <c r="I2786" s="4">
        <f>$H$175</f>
        <v>7.0199999999999999E-2</v>
      </c>
    </row>
    <row r="2787" spans="2:9" x14ac:dyDescent="0.2">
      <c r="B2787" s="4">
        <v>-1.2293737089692435E-2</v>
      </c>
      <c r="C2787" s="4">
        <f>0</f>
        <v>0</v>
      </c>
      <c r="H2787" s="4">
        <v>-6.7192103099618606E-3</v>
      </c>
      <c r="I2787" s="4">
        <f>$H$176</f>
        <v>7.0699999999999999E-2</v>
      </c>
    </row>
    <row r="2788" spans="2:9" x14ac:dyDescent="0.2">
      <c r="B2788" s="4">
        <v>-1.2293737089692435E-2</v>
      </c>
      <c r="C2788" s="4">
        <f>0</f>
        <v>0</v>
      </c>
      <c r="H2788" s="4">
        <v>-6.7120716837883575E-3</v>
      </c>
      <c r="I2788" s="4">
        <f>$H$176</f>
        <v>7.0699999999999999E-2</v>
      </c>
    </row>
    <row r="2789" spans="2:9" x14ac:dyDescent="0.2">
      <c r="B2789" s="4">
        <v>-1.2293737089692435E-2</v>
      </c>
      <c r="C2789" s="4">
        <f>$F$49</f>
        <v>0.42043536724820629</v>
      </c>
      <c r="H2789" s="4">
        <v>-6.7120716837883575E-3</v>
      </c>
      <c r="I2789" s="4">
        <f>$H$177</f>
        <v>7.1199999999999999E-2</v>
      </c>
    </row>
    <row r="2790" spans="2:9" x14ac:dyDescent="0.2">
      <c r="B2790" s="4">
        <v>-1.2179569720010467E-2</v>
      </c>
      <c r="C2790" s="4">
        <f>$F$49</f>
        <v>0.42043536724820629</v>
      </c>
      <c r="H2790" s="4">
        <v>-6.7063446893148582E-3</v>
      </c>
      <c r="I2790" s="4">
        <f>$H$177</f>
        <v>7.1199999999999999E-2</v>
      </c>
    </row>
    <row r="2791" spans="2:9" x14ac:dyDescent="0.2">
      <c r="B2791" s="4">
        <v>-1.2179569720010467E-2</v>
      </c>
      <c r="C2791" s="4">
        <f>0</f>
        <v>0</v>
      </c>
      <c r="H2791" s="4">
        <v>-6.7063446893148582E-3</v>
      </c>
      <c r="I2791" s="4">
        <f>$H$178</f>
        <v>7.17E-2</v>
      </c>
    </row>
    <row r="2792" spans="2:9" x14ac:dyDescent="0.2">
      <c r="B2792" s="4">
        <v>-1.2065402350328498E-2</v>
      </c>
      <c r="C2792" s="4">
        <f>0</f>
        <v>0</v>
      </c>
      <c r="H2792" s="4">
        <v>-6.6896522846025402E-3</v>
      </c>
      <c r="I2792" s="4">
        <f>$H$178</f>
        <v>7.17E-2</v>
      </c>
    </row>
    <row r="2793" spans="2:9" x14ac:dyDescent="0.2">
      <c r="B2793" s="4">
        <v>-1.2065402350328498E-2</v>
      </c>
      <c r="C2793" s="4">
        <f>$F$49</f>
        <v>0.42043536724820629</v>
      </c>
      <c r="H2793" s="4">
        <v>-6.6896522846025402E-3</v>
      </c>
      <c r="I2793" s="4">
        <f>$H$179</f>
        <v>7.22E-2</v>
      </c>
    </row>
    <row r="2794" spans="2:9" x14ac:dyDescent="0.2">
      <c r="B2794" s="4">
        <v>-1.1951234980646531E-2</v>
      </c>
      <c r="C2794" s="4">
        <f>$F$49</f>
        <v>0.42043536724820629</v>
      </c>
      <c r="H2794" s="4">
        <v>-6.6680890245931343E-3</v>
      </c>
      <c r="I2794" s="4">
        <f>$H$179</f>
        <v>7.22E-2</v>
      </c>
    </row>
    <row r="2795" spans="2:9" x14ac:dyDescent="0.2">
      <c r="B2795" s="4">
        <v>-1.1951234980646531E-2</v>
      </c>
      <c r="C2795" s="4">
        <f>0</f>
        <v>0</v>
      </c>
      <c r="H2795" s="4">
        <v>-6.6680890245931343E-3</v>
      </c>
      <c r="I2795" s="4">
        <f>$H$180</f>
        <v>7.2700000000000001E-2</v>
      </c>
    </row>
    <row r="2796" spans="2:9" x14ac:dyDescent="0.2">
      <c r="B2796" s="4">
        <v>-1.1837067610964563E-2</v>
      </c>
      <c r="C2796" s="4">
        <f>0</f>
        <v>0</v>
      </c>
      <c r="H2796" s="4">
        <v>-6.6599172891962819E-3</v>
      </c>
      <c r="I2796" s="4">
        <f>$H$180</f>
        <v>7.2700000000000001E-2</v>
      </c>
    </row>
    <row r="2797" spans="2:9" x14ac:dyDescent="0.2">
      <c r="B2797" s="4">
        <v>-1.1837067610964563E-2</v>
      </c>
      <c r="C2797" s="4">
        <f>$F$49</f>
        <v>0.42043536724820629</v>
      </c>
      <c r="H2797" s="4">
        <v>-6.6599172891962819E-3</v>
      </c>
      <c r="I2797" s="4">
        <f>$H$181</f>
        <v>7.3200000000000001E-2</v>
      </c>
    </row>
    <row r="2798" spans="2:9" x14ac:dyDescent="0.2">
      <c r="B2798" s="4">
        <v>-1.1722900241282594E-2</v>
      </c>
      <c r="C2798" s="4">
        <f>$F$49</f>
        <v>0.42043536724820629</v>
      </c>
      <c r="H2798" s="4">
        <v>-6.6437754418562697E-3</v>
      </c>
      <c r="I2798" s="4">
        <f>$H$181</f>
        <v>7.3200000000000001E-2</v>
      </c>
    </row>
    <row r="2799" spans="2:9" x14ac:dyDescent="0.2">
      <c r="B2799" s="4">
        <v>-1.1722900241282594E-2</v>
      </c>
      <c r="C2799" s="4">
        <f>0</f>
        <v>0</v>
      </c>
      <c r="H2799" s="4">
        <v>-6.6437754418562697E-3</v>
      </c>
      <c r="I2799" s="4">
        <f>$H$182</f>
        <v>7.3700000000000002E-2</v>
      </c>
    </row>
    <row r="2800" spans="2:9" x14ac:dyDescent="0.2">
      <c r="B2800" s="4">
        <v>-1.1608732871600627E-2</v>
      </c>
      <c r="C2800" s="4">
        <f>0</f>
        <v>0</v>
      </c>
      <c r="H2800" s="4">
        <v>-6.6350045294811298E-3</v>
      </c>
      <c r="I2800" s="4">
        <f>$H$182</f>
        <v>7.3700000000000002E-2</v>
      </c>
    </row>
    <row r="2801" spans="2:9" x14ac:dyDescent="0.2">
      <c r="B2801" s="4">
        <v>-1.1608732871600627E-2</v>
      </c>
      <c r="C2801" s="4">
        <f>$F$49</f>
        <v>0.42043536724820629</v>
      </c>
      <c r="H2801" s="4">
        <v>-6.6350045294811298E-3</v>
      </c>
      <c r="I2801" s="4">
        <f>$H$183</f>
        <v>7.4200000000000002E-2</v>
      </c>
    </row>
    <row r="2802" spans="2:9" x14ac:dyDescent="0.2">
      <c r="B2802" s="4">
        <v>-1.1580191029180134E-2</v>
      </c>
      <c r="C2802" s="4">
        <f>$F$49</f>
        <v>0.42043536724820629</v>
      </c>
      <c r="H2802" s="4">
        <v>-6.6293858517911123E-3</v>
      </c>
      <c r="I2802" s="4">
        <f>$H$183</f>
        <v>7.4200000000000002E-2</v>
      </c>
    </row>
    <row r="2803" spans="2:9" x14ac:dyDescent="0.2">
      <c r="B2803" s="4">
        <v>-1.1580191029180134E-2</v>
      </c>
      <c r="C2803" s="4">
        <v>0</v>
      </c>
      <c r="H2803" s="4">
        <v>-6.6293858517911123E-3</v>
      </c>
      <c r="I2803" s="4">
        <f>$H$184</f>
        <v>7.4700000000000003E-2</v>
      </c>
    </row>
    <row r="2804" spans="2:9" x14ac:dyDescent="0.2">
      <c r="H2804" s="4">
        <v>-6.6205683683480719E-3</v>
      </c>
      <c r="I2804" s="4">
        <f>$H$184</f>
        <v>7.4700000000000003E-2</v>
      </c>
    </row>
    <row r="2805" spans="2:9" x14ac:dyDescent="0.2">
      <c r="H2805" s="4">
        <v>-6.6205683683480719E-3</v>
      </c>
      <c r="I2805" s="4">
        <f>$H$185</f>
        <v>7.5200000000000003E-2</v>
      </c>
    </row>
    <row r="2806" spans="2:9" x14ac:dyDescent="0.2">
      <c r="B2806" s="4">
        <v>-1.1580191029180134E-2</v>
      </c>
      <c r="C2806" s="4">
        <f>0</f>
        <v>0</v>
      </c>
      <c r="H2806" s="4">
        <v>-6.6140593694617635E-3</v>
      </c>
      <c r="I2806" s="4">
        <f>$H$185</f>
        <v>7.5200000000000003E-2</v>
      </c>
    </row>
    <row r="2807" spans="2:9" x14ac:dyDescent="0.2">
      <c r="B2807" s="4">
        <v>-1.1580191029180134E-2</v>
      </c>
      <c r="C2807" s="4">
        <f>0</f>
        <v>0</v>
      </c>
      <c r="H2807" s="4">
        <v>-6.6140593694617635E-3</v>
      </c>
      <c r="I2807" s="4">
        <f>$H$186</f>
        <v>7.5700000000000003E-2</v>
      </c>
    </row>
    <row r="2808" spans="2:9" x14ac:dyDescent="0.2">
      <c r="B2808" s="4">
        <v>-1.1580191029180134E-2</v>
      </c>
      <c r="C2808" s="4">
        <f>$F$50</f>
        <v>0.84087073449641259</v>
      </c>
      <c r="H2808" s="4">
        <v>-6.6059883932509146E-3</v>
      </c>
      <c r="I2808" s="4">
        <f>$H$186</f>
        <v>7.5700000000000003E-2</v>
      </c>
    </row>
    <row r="2809" spans="2:9" x14ac:dyDescent="0.2">
      <c r="B2809" s="4">
        <v>-1.1466023659498167E-2</v>
      </c>
      <c r="C2809" s="4">
        <f>$F$50</f>
        <v>0.84087073449641259</v>
      </c>
      <c r="H2809" s="4">
        <v>-6.6059883932509146E-3</v>
      </c>
      <c r="I2809" s="4">
        <f>$H$187</f>
        <v>7.6200000000000004E-2</v>
      </c>
    </row>
    <row r="2810" spans="2:9" x14ac:dyDescent="0.2">
      <c r="B2810" s="4">
        <v>-1.1466023659498167E-2</v>
      </c>
      <c r="C2810" s="4">
        <f>0</f>
        <v>0</v>
      </c>
      <c r="H2810" s="4">
        <v>-6.5998338950512929E-3</v>
      </c>
      <c r="I2810" s="4">
        <f>$H$187</f>
        <v>7.6200000000000004E-2</v>
      </c>
    </row>
    <row r="2811" spans="2:9" x14ac:dyDescent="0.2">
      <c r="B2811" s="4">
        <v>-1.1351856289816198E-2</v>
      </c>
      <c r="C2811" s="4">
        <f>0</f>
        <v>0</v>
      </c>
      <c r="H2811" s="4">
        <v>-6.5998338950512929E-3</v>
      </c>
      <c r="I2811" s="4">
        <f>$H$188</f>
        <v>7.6700000000000004E-2</v>
      </c>
    </row>
    <row r="2812" spans="2:9" x14ac:dyDescent="0.2">
      <c r="B2812" s="4">
        <v>-1.1351856289816198E-2</v>
      </c>
      <c r="C2812" s="4">
        <f>$F$50</f>
        <v>0.84087073449641259</v>
      </c>
      <c r="H2812" s="4">
        <v>-6.5973395535071149E-3</v>
      </c>
      <c r="I2812" s="4">
        <f>$H$188</f>
        <v>7.6700000000000004E-2</v>
      </c>
    </row>
    <row r="2813" spans="2:9" x14ac:dyDescent="0.2">
      <c r="B2813" s="4">
        <v>-1.123768892013423E-2</v>
      </c>
      <c r="C2813" s="4">
        <f>$F$50</f>
        <v>0.84087073449641259</v>
      </c>
      <c r="H2813" s="4">
        <v>-6.5973395535071149E-3</v>
      </c>
      <c r="I2813" s="4">
        <f>$H$189</f>
        <v>7.7200000000000005E-2</v>
      </c>
    </row>
    <row r="2814" spans="2:9" x14ac:dyDescent="0.2">
      <c r="B2814" s="4">
        <v>-1.123768892013423E-2</v>
      </c>
      <c r="C2814" s="4">
        <f>0</f>
        <v>0</v>
      </c>
      <c r="H2814" s="4">
        <v>-6.5806577932382027E-3</v>
      </c>
      <c r="I2814" s="4">
        <f>$H$189</f>
        <v>7.7200000000000005E-2</v>
      </c>
    </row>
    <row r="2815" spans="2:9" x14ac:dyDescent="0.2">
      <c r="B2815" s="4">
        <v>-1.1123521550452263E-2</v>
      </c>
      <c r="C2815" s="4">
        <f>0</f>
        <v>0</v>
      </c>
      <c r="H2815" s="4">
        <v>-6.5806577932382027E-3</v>
      </c>
      <c r="I2815" s="4">
        <f>$H$190</f>
        <v>7.7700000000000005E-2</v>
      </c>
    </row>
    <row r="2816" spans="2:9" x14ac:dyDescent="0.2">
      <c r="B2816" s="4">
        <v>-1.1123521550452263E-2</v>
      </c>
      <c r="C2816" s="4">
        <f>$F$50</f>
        <v>0.84087073449641259</v>
      </c>
      <c r="H2816" s="4">
        <v>-6.5750557542359608E-3</v>
      </c>
      <c r="I2816" s="4">
        <f>$H$190</f>
        <v>7.7700000000000005E-2</v>
      </c>
    </row>
    <row r="2817" spans="2:9" x14ac:dyDescent="0.2">
      <c r="B2817" s="4">
        <v>-1.1009354180770294E-2</v>
      </c>
      <c r="C2817" s="4">
        <f>$F$50</f>
        <v>0.84087073449641259</v>
      </c>
      <c r="H2817" s="4">
        <v>-6.5750557542359608E-3</v>
      </c>
      <c r="I2817" s="4">
        <f>$H$191</f>
        <v>7.8200000000000006E-2</v>
      </c>
    </row>
    <row r="2818" spans="2:9" x14ac:dyDescent="0.2">
      <c r="B2818" s="4">
        <v>-1.1009354180770294E-2</v>
      </c>
      <c r="C2818" s="4">
        <f>0</f>
        <v>0</v>
      </c>
      <c r="H2818" s="4">
        <v>-6.5710579156885275E-3</v>
      </c>
      <c r="I2818" s="4">
        <f>$H$191</f>
        <v>7.8200000000000006E-2</v>
      </c>
    </row>
    <row r="2819" spans="2:9" x14ac:dyDescent="0.2">
      <c r="B2819" s="4">
        <v>-1.0895186811088326E-2</v>
      </c>
      <c r="C2819" s="4">
        <f>0</f>
        <v>0</v>
      </c>
      <c r="H2819" s="4">
        <v>-6.5710579156885275E-3</v>
      </c>
      <c r="I2819" s="4">
        <f>$H$192</f>
        <v>7.8700000000000006E-2</v>
      </c>
    </row>
    <row r="2820" spans="2:9" x14ac:dyDescent="0.2">
      <c r="B2820" s="4">
        <v>-1.0895186811088326E-2</v>
      </c>
      <c r="C2820" s="4">
        <f>$F$50</f>
        <v>0.84087073449641259</v>
      </c>
      <c r="H2820" s="4">
        <v>-6.5593561493411529E-3</v>
      </c>
      <c r="I2820" s="4">
        <f>$H$192</f>
        <v>7.8700000000000006E-2</v>
      </c>
    </row>
    <row r="2821" spans="2:9" x14ac:dyDescent="0.2">
      <c r="B2821" s="4">
        <v>-1.0866644968667833E-2</v>
      </c>
      <c r="C2821" s="4">
        <f>$F$50</f>
        <v>0.84087073449641259</v>
      </c>
      <c r="H2821" s="4">
        <v>-6.5593561493411529E-3</v>
      </c>
      <c r="I2821" s="4">
        <f>$H$193</f>
        <v>7.9200000000000007E-2</v>
      </c>
    </row>
    <row r="2822" spans="2:9" x14ac:dyDescent="0.2">
      <c r="B2822" s="4">
        <v>-1.0866644968667833E-2</v>
      </c>
      <c r="C2822" s="4">
        <v>0</v>
      </c>
      <c r="H2822" s="4">
        <v>-6.5557052438879005E-3</v>
      </c>
      <c r="I2822" s="4">
        <f>$H$193</f>
        <v>7.9200000000000007E-2</v>
      </c>
    </row>
    <row r="2823" spans="2:9" x14ac:dyDescent="0.2">
      <c r="H2823" s="4">
        <v>-6.5557052438879005E-3</v>
      </c>
      <c r="I2823" s="4">
        <f>$H$194</f>
        <v>7.9699999999999993E-2</v>
      </c>
    </row>
    <row r="2824" spans="2:9" x14ac:dyDescent="0.2">
      <c r="H2824" s="4">
        <v>-6.5480519222437701E-3</v>
      </c>
      <c r="I2824" s="4">
        <f>$H$194</f>
        <v>7.9699999999999993E-2</v>
      </c>
    </row>
    <row r="2825" spans="2:9" x14ac:dyDescent="0.2">
      <c r="B2825" s="4">
        <v>-1.0866644968667833E-2</v>
      </c>
      <c r="C2825" s="4">
        <f>0</f>
        <v>0</v>
      </c>
      <c r="H2825" s="4">
        <v>-6.5480519222437701E-3</v>
      </c>
      <c r="I2825" s="4">
        <f>$H$195</f>
        <v>8.0199999999999994E-2</v>
      </c>
    </row>
    <row r="2826" spans="2:9" x14ac:dyDescent="0.2">
      <c r="B2826" s="4">
        <v>-1.0866644968667833E-2</v>
      </c>
      <c r="C2826" s="4">
        <f>0</f>
        <v>0</v>
      </c>
      <c r="H2826" s="4">
        <v>-6.5370123859289303E-3</v>
      </c>
      <c r="I2826" s="4">
        <f>$H$195</f>
        <v>8.0199999999999994E-2</v>
      </c>
    </row>
    <row r="2827" spans="2:9" x14ac:dyDescent="0.2">
      <c r="B2827" s="4">
        <v>-1.0866644968667833E-2</v>
      </c>
      <c r="C2827" s="4">
        <f>$F$51</f>
        <v>1.6817414689928296</v>
      </c>
      <c r="H2827" s="4">
        <v>-6.5370123859289303E-3</v>
      </c>
      <c r="I2827" s="4">
        <f>$H$196</f>
        <v>8.0699999999999994E-2</v>
      </c>
    </row>
    <row r="2828" spans="2:9" x14ac:dyDescent="0.2">
      <c r="B2828" s="4">
        <v>-1.0752477598985866E-2</v>
      </c>
      <c r="C2828" s="4">
        <f>$F$51</f>
        <v>1.6817414689928296</v>
      </c>
      <c r="H2828" s="4">
        <v>-6.5253333542281636E-3</v>
      </c>
      <c r="I2828" s="4">
        <f>$H$196</f>
        <v>8.0699999999999994E-2</v>
      </c>
    </row>
    <row r="2829" spans="2:9" x14ac:dyDescent="0.2">
      <c r="B2829" s="4">
        <v>-1.0752477598985866E-2</v>
      </c>
      <c r="C2829" s="4">
        <f>0</f>
        <v>0</v>
      </c>
      <c r="H2829" s="4">
        <v>-6.5253333542281636E-3</v>
      </c>
      <c r="I2829" s="4">
        <f>$H$197</f>
        <v>8.1199999999999994E-2</v>
      </c>
    </row>
    <row r="2830" spans="2:9" x14ac:dyDescent="0.2">
      <c r="B2830" s="4">
        <v>-1.0638310229303897E-2</v>
      </c>
      <c r="C2830" s="4">
        <f>0</f>
        <v>0</v>
      </c>
      <c r="H2830" s="4">
        <v>-6.5196467467932692E-3</v>
      </c>
      <c r="I2830" s="4">
        <f>$H$197</f>
        <v>8.1199999999999994E-2</v>
      </c>
    </row>
    <row r="2831" spans="2:9" x14ac:dyDescent="0.2">
      <c r="B2831" s="4">
        <v>-1.0638310229303897E-2</v>
      </c>
      <c r="C2831" s="4">
        <f>$F$51</f>
        <v>1.6817414689928296</v>
      </c>
      <c r="H2831" s="4">
        <v>-6.5196467467932692E-3</v>
      </c>
      <c r="I2831" s="4">
        <f>$H$198</f>
        <v>8.1699999999999995E-2</v>
      </c>
    </row>
    <row r="2832" spans="2:9" x14ac:dyDescent="0.2">
      <c r="B2832" s="4">
        <v>-1.0524142859621929E-2</v>
      </c>
      <c r="C2832" s="4">
        <f>$F$51</f>
        <v>1.6817414689928296</v>
      </c>
      <c r="H2832" s="4">
        <v>-6.5122463492517293E-3</v>
      </c>
      <c r="I2832" s="4">
        <f>$H$198</f>
        <v>8.1699999999999995E-2</v>
      </c>
    </row>
    <row r="2833" spans="2:9" x14ac:dyDescent="0.2">
      <c r="B2833" s="4">
        <v>-1.0524142859621929E-2</v>
      </c>
      <c r="C2833" s="4">
        <f>0</f>
        <v>0</v>
      </c>
      <c r="H2833" s="4">
        <v>-6.5122463492517293E-3</v>
      </c>
      <c r="I2833" s="4">
        <f>$H$199</f>
        <v>8.2199999999999995E-2</v>
      </c>
    </row>
    <row r="2834" spans="2:9" x14ac:dyDescent="0.2">
      <c r="B2834" s="4">
        <v>-1.0409975489939962E-2</v>
      </c>
      <c r="C2834" s="4">
        <f>0</f>
        <v>0</v>
      </c>
      <c r="H2834" s="4">
        <v>-6.5018490035040387E-3</v>
      </c>
      <c r="I2834" s="4">
        <f>$H$199</f>
        <v>8.2199999999999995E-2</v>
      </c>
    </row>
    <row r="2835" spans="2:9" x14ac:dyDescent="0.2">
      <c r="B2835" s="4">
        <v>-1.0409975489939962E-2</v>
      </c>
      <c r="C2835" s="4">
        <f>$F$51</f>
        <v>1.6817414689928296</v>
      </c>
      <c r="H2835" s="4">
        <v>-6.5018490035040387E-3</v>
      </c>
      <c r="I2835" s="4">
        <f>$H$200</f>
        <v>8.2699999999999996E-2</v>
      </c>
    </row>
    <row r="2836" spans="2:9" x14ac:dyDescent="0.2">
      <c r="B2836" s="4">
        <v>-1.0295808120257993E-2</v>
      </c>
      <c r="C2836" s="4">
        <f>$F$51</f>
        <v>1.6817414689928296</v>
      </c>
      <c r="H2836" s="4">
        <v>-6.4945510369148708E-3</v>
      </c>
      <c r="I2836" s="4">
        <f>$H$200</f>
        <v>8.2699999999999996E-2</v>
      </c>
    </row>
    <row r="2837" spans="2:9" x14ac:dyDescent="0.2">
      <c r="B2837" s="4">
        <v>-1.0295808120257993E-2</v>
      </c>
      <c r="C2837" s="4">
        <f>0</f>
        <v>0</v>
      </c>
      <c r="H2837" s="4">
        <v>-6.4945510369148708E-3</v>
      </c>
      <c r="I2837" s="4">
        <f>$H$201</f>
        <v>8.3199999999999996E-2</v>
      </c>
    </row>
    <row r="2838" spans="2:9" x14ac:dyDescent="0.2">
      <c r="B2838" s="4">
        <v>-1.0181640750576025E-2</v>
      </c>
      <c r="C2838" s="4">
        <f>0</f>
        <v>0</v>
      </c>
      <c r="H2838" s="4">
        <v>-6.4877036288385178E-3</v>
      </c>
      <c r="I2838" s="4">
        <f>$H$201</f>
        <v>8.3199999999999996E-2</v>
      </c>
    </row>
    <row r="2839" spans="2:9" x14ac:dyDescent="0.2">
      <c r="B2839" s="4">
        <v>-1.0181640750576025E-2</v>
      </c>
      <c r="C2839" s="4">
        <f>$F$51</f>
        <v>1.6817414689928296</v>
      </c>
      <c r="H2839" s="4">
        <v>-6.4877036288385178E-3</v>
      </c>
      <c r="I2839" s="4">
        <f>$H$202</f>
        <v>8.3699999999999997E-2</v>
      </c>
    </row>
    <row r="2840" spans="2:9" x14ac:dyDescent="0.2">
      <c r="B2840" s="4">
        <v>-1.0153098908155534E-2</v>
      </c>
      <c r="C2840" s="4">
        <f>$F$51</f>
        <v>1.6817414689928296</v>
      </c>
      <c r="H2840" s="4">
        <v>-6.4786061920862042E-3</v>
      </c>
      <c r="I2840" s="4">
        <f>$H$202</f>
        <v>8.3699999999999997E-2</v>
      </c>
    </row>
    <row r="2841" spans="2:9" x14ac:dyDescent="0.2">
      <c r="B2841" s="4">
        <v>-1.0153098908155534E-2</v>
      </c>
      <c r="C2841" s="4">
        <v>0</v>
      </c>
      <c r="H2841" s="4">
        <v>-6.4786061920862042E-3</v>
      </c>
      <c r="I2841" s="4">
        <f>$H$203</f>
        <v>8.4199999999999997E-2</v>
      </c>
    </row>
    <row r="2842" spans="2:9" x14ac:dyDescent="0.2">
      <c r="H2842" s="4">
        <v>-6.4727144606037653E-3</v>
      </c>
      <c r="I2842" s="4">
        <f>$H$203</f>
        <v>8.4199999999999997E-2</v>
      </c>
    </row>
    <row r="2843" spans="2:9" x14ac:dyDescent="0.2">
      <c r="H2843" s="4">
        <v>-6.4727144606037653E-3</v>
      </c>
      <c r="I2843" s="4">
        <f>$H$204</f>
        <v>8.4699999999999998E-2</v>
      </c>
    </row>
    <row r="2844" spans="2:9" x14ac:dyDescent="0.2">
      <c r="B2844" s="4">
        <v>-1.0153098908155534E-2</v>
      </c>
      <c r="C2844" s="4">
        <f>0</f>
        <v>0</v>
      </c>
      <c r="H2844" s="4">
        <v>-6.4638734601652863E-3</v>
      </c>
      <c r="I2844" s="4">
        <f>$H$204</f>
        <v>8.4699999999999998E-2</v>
      </c>
    </row>
    <row r="2845" spans="2:9" x14ac:dyDescent="0.2">
      <c r="B2845" s="4">
        <v>-1.0153098908155534E-2</v>
      </c>
      <c r="C2845" s="4">
        <f>0</f>
        <v>0</v>
      </c>
      <c r="H2845" s="4">
        <v>-6.4638734601652863E-3</v>
      </c>
      <c r="I2845" s="4">
        <f>$H$205</f>
        <v>8.5199999999999998E-2</v>
      </c>
    </row>
    <row r="2846" spans="2:9" x14ac:dyDescent="0.2">
      <c r="B2846" s="4">
        <v>-1.0153098908155534E-2</v>
      </c>
      <c r="C2846" s="4">
        <f>$F$52</f>
        <v>2.6627573259053072</v>
      </c>
      <c r="H2846" s="4">
        <v>-6.4564794437109363E-3</v>
      </c>
      <c r="I2846" s="4">
        <f>$H$205</f>
        <v>8.5199999999999998E-2</v>
      </c>
    </row>
    <row r="2847" spans="2:9" x14ac:dyDescent="0.2">
      <c r="B2847" s="4">
        <v>-1.0038931538473567E-2</v>
      </c>
      <c r="C2847" s="4">
        <f>$F$52</f>
        <v>2.6627573259053072</v>
      </c>
      <c r="H2847" s="4">
        <v>-6.4564794437109363E-3</v>
      </c>
      <c r="I2847" s="4">
        <f>$H$206</f>
        <v>8.5699999999999998E-2</v>
      </c>
    </row>
    <row r="2848" spans="2:9" x14ac:dyDescent="0.2">
      <c r="B2848" s="4">
        <v>-1.0038931538473567E-2</v>
      </c>
      <c r="C2848" s="4">
        <f>0</f>
        <v>0</v>
      </c>
      <c r="H2848" s="4">
        <v>-6.4453699742222587E-3</v>
      </c>
      <c r="I2848" s="4">
        <f>$H$206</f>
        <v>8.5699999999999998E-2</v>
      </c>
    </row>
    <row r="2849" spans="2:9" x14ac:dyDescent="0.2">
      <c r="B2849" s="4">
        <v>-9.9247641687915979E-3</v>
      </c>
      <c r="C2849" s="4">
        <f>0</f>
        <v>0</v>
      </c>
      <c r="H2849" s="4">
        <v>-6.4453699742222587E-3</v>
      </c>
      <c r="I2849" s="4">
        <f>$H$207</f>
        <v>8.6199999999999999E-2</v>
      </c>
    </row>
    <row r="2850" spans="2:9" x14ac:dyDescent="0.2">
      <c r="B2850" s="4">
        <v>-9.9247641687915979E-3</v>
      </c>
      <c r="C2850" s="4">
        <f>$F$52</f>
        <v>2.6627573259053072</v>
      </c>
      <c r="H2850" s="4">
        <v>-6.4345005952042462E-3</v>
      </c>
      <c r="I2850" s="4">
        <f>$H$207</f>
        <v>8.6199999999999999E-2</v>
      </c>
    </row>
    <row r="2851" spans="2:9" x14ac:dyDescent="0.2">
      <c r="B2851" s="4">
        <v>-9.8105967991096305E-3</v>
      </c>
      <c r="C2851" s="4">
        <f>$F$52</f>
        <v>2.6627573259053072</v>
      </c>
      <c r="H2851" s="4">
        <v>-6.4345005952042462E-3</v>
      </c>
      <c r="I2851" s="4">
        <f>$H$208</f>
        <v>8.6699999999999999E-2</v>
      </c>
    </row>
    <row r="2852" spans="2:9" x14ac:dyDescent="0.2">
      <c r="B2852" s="4">
        <v>-9.8105967991096305E-3</v>
      </c>
      <c r="C2852" s="4">
        <f>0</f>
        <v>0</v>
      </c>
      <c r="H2852" s="4">
        <v>-6.4292684566626332E-3</v>
      </c>
      <c r="I2852" s="4">
        <f>$H$208</f>
        <v>8.6699999999999999E-2</v>
      </c>
    </row>
    <row r="2853" spans="2:9" x14ac:dyDescent="0.2">
      <c r="B2853" s="4">
        <v>-9.696429429427663E-3</v>
      </c>
      <c r="C2853" s="4">
        <f>0</f>
        <v>0</v>
      </c>
      <c r="H2853" s="4">
        <v>-6.4292684566626332E-3</v>
      </c>
      <c r="I2853" s="4">
        <f>$H$209</f>
        <v>8.72E-2</v>
      </c>
    </row>
    <row r="2854" spans="2:9" x14ac:dyDescent="0.2">
      <c r="B2854" s="4">
        <v>-9.696429429427663E-3</v>
      </c>
      <c r="C2854" s="4">
        <f>$F$52</f>
        <v>2.6627573259053072</v>
      </c>
      <c r="H2854" s="4">
        <v>-6.4253051099578346E-3</v>
      </c>
      <c r="I2854" s="4">
        <f>$H$209</f>
        <v>8.72E-2</v>
      </c>
    </row>
    <row r="2855" spans="2:9" x14ac:dyDescent="0.2">
      <c r="B2855" s="4">
        <v>-9.5822620597456939E-3</v>
      </c>
      <c r="C2855" s="4">
        <f>$F$52</f>
        <v>2.6627573259053072</v>
      </c>
      <c r="H2855" s="4">
        <v>-6.4253051099578346E-3</v>
      </c>
      <c r="I2855" s="4">
        <f>$H$210</f>
        <v>8.77E-2</v>
      </c>
    </row>
    <row r="2856" spans="2:9" x14ac:dyDescent="0.2">
      <c r="B2856" s="4">
        <v>-9.5822620597456939E-3</v>
      </c>
      <c r="C2856" s="4">
        <f>0</f>
        <v>0</v>
      </c>
      <c r="H2856" s="4">
        <v>-6.4180188700676405E-3</v>
      </c>
      <c r="I2856" s="4">
        <f>$H$210</f>
        <v>8.77E-2</v>
      </c>
    </row>
    <row r="2857" spans="2:9" x14ac:dyDescent="0.2">
      <c r="B2857" s="4">
        <v>-9.4680946900637265E-3</v>
      </c>
      <c r="C2857" s="4">
        <f>0</f>
        <v>0</v>
      </c>
      <c r="H2857" s="4">
        <v>-6.4180188700676405E-3</v>
      </c>
      <c r="I2857" s="4">
        <f>$H$211</f>
        <v>8.8200000000000001E-2</v>
      </c>
    </row>
    <row r="2858" spans="2:9" x14ac:dyDescent="0.2">
      <c r="B2858" s="4">
        <v>-9.4680946900637265E-3</v>
      </c>
      <c r="C2858" s="4">
        <f>$F$52</f>
        <v>2.6627573259053072</v>
      </c>
      <c r="H2858" s="4">
        <v>-6.4145894151707945E-3</v>
      </c>
      <c r="I2858" s="4">
        <f>$H$211</f>
        <v>8.8200000000000001E-2</v>
      </c>
    </row>
    <row r="2859" spans="2:9" x14ac:dyDescent="0.2">
      <c r="B2859" s="4">
        <v>-9.4395528476432337E-3</v>
      </c>
      <c r="C2859" s="4">
        <f>$F$52</f>
        <v>2.6627573259053072</v>
      </c>
      <c r="H2859" s="4">
        <v>-6.4145894151707945E-3</v>
      </c>
      <c r="I2859" s="4">
        <f>$H$212</f>
        <v>8.8700000000000001E-2</v>
      </c>
    </row>
    <row r="2860" spans="2:9" x14ac:dyDescent="0.2">
      <c r="B2860" s="4">
        <v>-9.4395528476432337E-3</v>
      </c>
      <c r="C2860" s="4">
        <v>0</v>
      </c>
      <c r="H2860" s="4">
        <v>-6.4099953756260684E-3</v>
      </c>
      <c r="I2860" s="4">
        <f>$H$212</f>
        <v>8.8700000000000001E-2</v>
      </c>
    </row>
    <row r="2861" spans="2:9" x14ac:dyDescent="0.2">
      <c r="H2861" s="4">
        <v>-6.4099953756260684E-3</v>
      </c>
      <c r="I2861" s="4">
        <f>$H$213</f>
        <v>8.9200000000000002E-2</v>
      </c>
    </row>
    <row r="2862" spans="2:9" x14ac:dyDescent="0.2">
      <c r="H2862" s="4">
        <v>-6.403843682700288E-3</v>
      </c>
      <c r="I2862" s="4">
        <f>$H$213</f>
        <v>8.9200000000000002E-2</v>
      </c>
    </row>
    <row r="2863" spans="2:9" x14ac:dyDescent="0.2">
      <c r="B2863" s="4">
        <v>-9.4395528476432337E-3</v>
      </c>
      <c r="C2863" s="4">
        <f>0</f>
        <v>0</v>
      </c>
      <c r="H2863" s="4">
        <v>-6.403843682700288E-3</v>
      </c>
      <c r="I2863" s="4">
        <f>$H$214</f>
        <v>8.9700000000000002E-2</v>
      </c>
    </row>
    <row r="2864" spans="2:9" x14ac:dyDescent="0.2">
      <c r="B2864" s="4">
        <v>-9.4395528476432337E-3</v>
      </c>
      <c r="C2864" s="4">
        <f>0</f>
        <v>0</v>
      </c>
      <c r="H2864" s="4">
        <v>-6.3962263045081605E-3</v>
      </c>
      <c r="I2864" s="4">
        <f>$H$214</f>
        <v>8.9700000000000002E-2</v>
      </c>
    </row>
    <row r="2865" spans="2:9" x14ac:dyDescent="0.2">
      <c r="B2865" s="4">
        <v>-9.4395528476432337E-3</v>
      </c>
      <c r="C2865" s="4">
        <f>$F$53</f>
        <v>5.6058048966427636</v>
      </c>
      <c r="H2865" s="4">
        <v>-6.3962263045081605E-3</v>
      </c>
      <c r="I2865" s="4">
        <f>$H$215</f>
        <v>9.0200000000000002E-2</v>
      </c>
    </row>
    <row r="2866" spans="2:9" x14ac:dyDescent="0.2">
      <c r="B2866" s="4">
        <v>-9.3253854779612663E-3</v>
      </c>
      <c r="C2866" s="4">
        <f>$F$53</f>
        <v>5.6058048966427636</v>
      </c>
      <c r="H2866" s="4">
        <v>-6.3929453527361698E-3</v>
      </c>
      <c r="I2866" s="4">
        <f>$H$215</f>
        <v>9.0200000000000002E-2</v>
      </c>
    </row>
    <row r="2867" spans="2:9" x14ac:dyDescent="0.2">
      <c r="B2867" s="4">
        <v>-9.3253854779612663E-3</v>
      </c>
      <c r="C2867" s="4">
        <f>0</f>
        <v>0</v>
      </c>
      <c r="H2867" s="4">
        <v>-6.3929453527361698E-3</v>
      </c>
      <c r="I2867" s="4">
        <f>$H$216</f>
        <v>9.0700000000000003E-2</v>
      </c>
    </row>
    <row r="2868" spans="2:9" x14ac:dyDescent="0.2">
      <c r="B2868" s="4">
        <v>-9.2112181082792972E-3</v>
      </c>
      <c r="C2868" s="4">
        <f>0</f>
        <v>0</v>
      </c>
      <c r="H2868" s="4">
        <v>-6.3881594695047788E-3</v>
      </c>
      <c r="I2868" s="4">
        <f>$H$216</f>
        <v>9.0700000000000003E-2</v>
      </c>
    </row>
    <row r="2869" spans="2:9" x14ac:dyDescent="0.2">
      <c r="B2869" s="4">
        <v>-9.2112181082792972E-3</v>
      </c>
      <c r="C2869" s="4">
        <f>$F$53</f>
        <v>5.6058048966427636</v>
      </c>
      <c r="H2869" s="4">
        <v>-6.3881594695047788E-3</v>
      </c>
      <c r="I2869" s="4">
        <f>$H$217</f>
        <v>9.1200000000000003E-2</v>
      </c>
    </row>
    <row r="2870" spans="2:9" x14ac:dyDescent="0.2">
      <c r="B2870" s="4">
        <v>-9.0970507385973298E-3</v>
      </c>
      <c r="C2870" s="4">
        <f>$F$53</f>
        <v>5.6058048966427636</v>
      </c>
      <c r="H2870" s="4">
        <v>-6.3820960566638987E-3</v>
      </c>
      <c r="I2870" s="4">
        <f>$H$217</f>
        <v>9.1200000000000003E-2</v>
      </c>
    </row>
    <row r="2871" spans="2:9" x14ac:dyDescent="0.2">
      <c r="B2871" s="4">
        <v>-9.0970507385973298E-3</v>
      </c>
      <c r="C2871" s="4">
        <f>0</f>
        <v>0</v>
      </c>
      <c r="H2871" s="4">
        <v>-6.3820960566638987E-3</v>
      </c>
      <c r="I2871" s="4">
        <f>$H$218</f>
        <v>9.1700000000000004E-2</v>
      </c>
    </row>
    <row r="2872" spans="2:9" x14ac:dyDescent="0.2">
      <c r="B2872" s="4">
        <v>-8.9828833689153623E-3</v>
      </c>
      <c r="C2872" s="4">
        <f>0</f>
        <v>0</v>
      </c>
      <c r="H2872" s="4">
        <v>-6.3717868047269604E-3</v>
      </c>
      <c r="I2872" s="4">
        <f>$H$218</f>
        <v>9.1700000000000004E-2</v>
      </c>
    </row>
    <row r="2873" spans="2:9" x14ac:dyDescent="0.2">
      <c r="B2873" s="4">
        <v>-8.9828833689153623E-3</v>
      </c>
      <c r="C2873" s="4">
        <f>$F$53</f>
        <v>5.6058048966427636</v>
      </c>
      <c r="H2873" s="4">
        <v>-6.3717868047269604E-3</v>
      </c>
      <c r="I2873" s="4">
        <f>$H$219</f>
        <v>9.2200000000000004E-2</v>
      </c>
    </row>
    <row r="2874" spans="2:9" x14ac:dyDescent="0.2">
      <c r="B2874" s="4">
        <v>-8.8687159992333932E-3</v>
      </c>
      <c r="C2874" s="4">
        <f>$F$53</f>
        <v>5.6058048966427636</v>
      </c>
      <c r="H2874" s="4">
        <v>-6.3663652727625371E-3</v>
      </c>
      <c r="I2874" s="4">
        <f>$H$219</f>
        <v>9.2200000000000004E-2</v>
      </c>
    </row>
    <row r="2875" spans="2:9" x14ac:dyDescent="0.2">
      <c r="B2875" s="4">
        <v>-8.8687159992333932E-3</v>
      </c>
      <c r="C2875" s="4">
        <f>0</f>
        <v>0</v>
      </c>
      <c r="H2875" s="4">
        <v>-6.3663652727625371E-3</v>
      </c>
      <c r="I2875" s="4">
        <f>$H$220</f>
        <v>9.2700000000000005E-2</v>
      </c>
    </row>
    <row r="2876" spans="2:9" x14ac:dyDescent="0.2">
      <c r="B2876" s="4">
        <v>-8.7545486295514258E-3</v>
      </c>
      <c r="C2876" s="4">
        <f>0</f>
        <v>0</v>
      </c>
      <c r="H2876" s="4">
        <v>-6.3582226303010711E-3</v>
      </c>
      <c r="I2876" s="4">
        <f>$H$220</f>
        <v>9.2700000000000005E-2</v>
      </c>
    </row>
    <row r="2877" spans="2:9" x14ac:dyDescent="0.2">
      <c r="B2877" s="4">
        <v>-8.7545486295514258E-3</v>
      </c>
      <c r="C2877" s="4">
        <f>$F$53</f>
        <v>5.6058048966427636</v>
      </c>
      <c r="H2877" s="4">
        <v>-6.3582226303010711E-3</v>
      </c>
      <c r="I2877" s="4">
        <f>$H$221</f>
        <v>9.3200000000000005E-2</v>
      </c>
    </row>
    <row r="2878" spans="2:9" x14ac:dyDescent="0.2">
      <c r="B2878" s="4">
        <v>-8.7260067871309348E-3</v>
      </c>
      <c r="C2878" s="4">
        <f>$F$53</f>
        <v>5.6058048966427636</v>
      </c>
      <c r="H2878" s="4">
        <v>-6.3524826351495324E-3</v>
      </c>
      <c r="I2878" s="4">
        <f>$H$221</f>
        <v>9.3200000000000005E-2</v>
      </c>
    </row>
    <row r="2879" spans="2:9" x14ac:dyDescent="0.2">
      <c r="B2879" s="4">
        <v>-8.7260067871309348E-3</v>
      </c>
      <c r="C2879" s="4">
        <v>0</v>
      </c>
      <c r="H2879" s="4">
        <v>-6.3524826351495324E-3</v>
      </c>
      <c r="I2879" s="4">
        <f>$H$222</f>
        <v>9.3700000000000006E-2</v>
      </c>
    </row>
    <row r="2880" spans="2:9" x14ac:dyDescent="0.2">
      <c r="H2880" s="4">
        <v>-6.3482033053208209E-3</v>
      </c>
      <c r="I2880" s="4">
        <f>$H$222</f>
        <v>9.3700000000000006E-2</v>
      </c>
    </row>
    <row r="2881" spans="2:9" x14ac:dyDescent="0.2">
      <c r="H2881" s="4">
        <v>-6.3482033053208209E-3</v>
      </c>
      <c r="I2881" s="4">
        <f>$H$223</f>
        <v>9.4200000000000006E-2</v>
      </c>
    </row>
    <row r="2882" spans="2:9" x14ac:dyDescent="0.2">
      <c r="B2882" s="4">
        <v>-8.7260067871309348E-3</v>
      </c>
      <c r="C2882" s="4">
        <f>0</f>
        <v>0</v>
      </c>
      <c r="H2882" s="4">
        <v>-6.3400836144953702E-3</v>
      </c>
      <c r="I2882" s="4">
        <f>$H$223</f>
        <v>9.4200000000000006E-2</v>
      </c>
    </row>
    <row r="2883" spans="2:9" x14ac:dyDescent="0.2">
      <c r="B2883" s="4">
        <v>-8.7260067871309348E-3</v>
      </c>
      <c r="C2883" s="4">
        <f>0</f>
        <v>0</v>
      </c>
      <c r="H2883" s="4">
        <v>-6.3400836144953702E-3</v>
      </c>
      <c r="I2883" s="4">
        <f>$H$224</f>
        <v>9.4700000000000006E-2</v>
      </c>
    </row>
    <row r="2884" spans="2:9" x14ac:dyDescent="0.2">
      <c r="B2884" s="4">
        <v>-8.7260067871309348E-3</v>
      </c>
      <c r="C2884" s="4">
        <f>$F$54</f>
        <v>15.275818343351499</v>
      </c>
      <c r="H2884" s="4">
        <v>-6.3359705825918608E-3</v>
      </c>
      <c r="I2884" s="4">
        <f>$H$224</f>
        <v>9.4700000000000006E-2</v>
      </c>
    </row>
    <row r="2885" spans="2:9" x14ac:dyDescent="0.2">
      <c r="B2885" s="4">
        <v>-8.6118394174489674E-3</v>
      </c>
      <c r="C2885" s="4">
        <f>$F$54</f>
        <v>15.275818343351499</v>
      </c>
      <c r="H2885" s="4">
        <v>-6.3359705825918608E-3</v>
      </c>
      <c r="I2885" s="4">
        <f>$H$225</f>
        <v>9.5200000000000007E-2</v>
      </c>
    </row>
    <row r="2886" spans="2:9" x14ac:dyDescent="0.2">
      <c r="B2886" s="4">
        <v>-8.6118394174489674E-3</v>
      </c>
      <c r="C2886" s="4">
        <f>0</f>
        <v>0</v>
      </c>
      <c r="H2886" s="4">
        <v>-6.3324586302218114E-3</v>
      </c>
      <c r="I2886" s="4">
        <f>$H$225</f>
        <v>9.5200000000000007E-2</v>
      </c>
    </row>
    <row r="2887" spans="2:9" x14ac:dyDescent="0.2">
      <c r="B2887" s="4">
        <v>-8.4976720477669982E-3</v>
      </c>
      <c r="C2887" s="4">
        <f>0</f>
        <v>0</v>
      </c>
      <c r="H2887" s="4">
        <v>-6.3324586302218114E-3</v>
      </c>
      <c r="I2887" s="4">
        <f>$H$226</f>
        <v>9.5699999999999993E-2</v>
      </c>
    </row>
    <row r="2888" spans="2:9" x14ac:dyDescent="0.2">
      <c r="B2888" s="4">
        <v>-8.4976720477669982E-3</v>
      </c>
      <c r="C2888" s="4">
        <f>$F$54</f>
        <v>15.275818343351499</v>
      </c>
      <c r="H2888" s="4">
        <v>-6.3270975443217572E-3</v>
      </c>
      <c r="I2888" s="4">
        <f>$H$226</f>
        <v>9.5699999999999993E-2</v>
      </c>
    </row>
    <row r="2889" spans="2:9" x14ac:dyDescent="0.2">
      <c r="B2889" s="4">
        <v>-8.3835046780850308E-3</v>
      </c>
      <c r="C2889" s="4">
        <f>$F$54</f>
        <v>15.275818343351499</v>
      </c>
      <c r="H2889" s="4">
        <v>-6.3270975443217572E-3</v>
      </c>
      <c r="I2889" s="4">
        <f>$H$227</f>
        <v>9.6199999999999994E-2</v>
      </c>
    </row>
    <row r="2890" spans="2:9" x14ac:dyDescent="0.2">
      <c r="B2890" s="4">
        <v>-8.3835046780850308E-3</v>
      </c>
      <c r="C2890" s="4">
        <f>0</f>
        <v>0</v>
      </c>
      <c r="H2890" s="4">
        <v>-6.3192509158119629E-3</v>
      </c>
      <c r="I2890" s="4">
        <f>$H$227</f>
        <v>9.6199999999999994E-2</v>
      </c>
    </row>
    <row r="2891" spans="2:9" x14ac:dyDescent="0.2">
      <c r="B2891" s="4">
        <v>-8.2693373084030634E-3</v>
      </c>
      <c r="C2891" s="4">
        <f>0</f>
        <v>0</v>
      </c>
      <c r="H2891" s="4">
        <v>-6.3192509158119629E-3</v>
      </c>
      <c r="I2891" s="4">
        <f>$H$228</f>
        <v>9.6699999999999994E-2</v>
      </c>
    </row>
    <row r="2892" spans="2:9" x14ac:dyDescent="0.2">
      <c r="B2892" s="4">
        <v>-8.2693373084030634E-3</v>
      </c>
      <c r="C2892" s="4">
        <f>$F$54</f>
        <v>15.275818343351499</v>
      </c>
      <c r="H2892" s="4">
        <v>-6.3092757377125044E-3</v>
      </c>
      <c r="I2892" s="4">
        <f>$H$228</f>
        <v>9.6699999999999994E-2</v>
      </c>
    </row>
    <row r="2893" spans="2:9" x14ac:dyDescent="0.2">
      <c r="B2893" s="4">
        <v>-8.1551699387210942E-3</v>
      </c>
      <c r="C2893" s="4">
        <f>$F$54</f>
        <v>15.275818343351499</v>
      </c>
      <c r="H2893" s="4">
        <v>-6.3092757377125044E-3</v>
      </c>
      <c r="I2893" s="4">
        <f>$H$229</f>
        <v>9.7199999999999995E-2</v>
      </c>
    </row>
    <row r="2894" spans="2:9" x14ac:dyDescent="0.2">
      <c r="B2894" s="4">
        <v>-8.1551699387210942E-3</v>
      </c>
      <c r="C2894" s="4">
        <f>0</f>
        <v>0</v>
      </c>
      <c r="H2894" s="4">
        <v>-6.304540751140353E-3</v>
      </c>
      <c r="I2894" s="4">
        <f>$H$229</f>
        <v>9.7199999999999995E-2</v>
      </c>
    </row>
    <row r="2895" spans="2:9" x14ac:dyDescent="0.2">
      <c r="B2895" s="4">
        <v>-8.0410025690391268E-3</v>
      </c>
      <c r="C2895" s="4">
        <f>0</f>
        <v>0</v>
      </c>
      <c r="H2895" s="4">
        <v>-6.304540751140353E-3</v>
      </c>
      <c r="I2895" s="4">
        <f>$H$230</f>
        <v>9.7699999999999995E-2</v>
      </c>
    </row>
    <row r="2896" spans="2:9" x14ac:dyDescent="0.2">
      <c r="B2896" s="4">
        <v>-8.0410025690391268E-3</v>
      </c>
      <c r="C2896" s="4">
        <f>$F$54</f>
        <v>15.275818343351499</v>
      </c>
      <c r="H2896" s="4">
        <v>-6.3013680702129014E-3</v>
      </c>
      <c r="I2896" s="4">
        <f>$H$230</f>
        <v>9.7699999999999995E-2</v>
      </c>
    </row>
    <row r="2897" spans="2:9" x14ac:dyDescent="0.2">
      <c r="B2897" s="4">
        <v>-8.0124607266186341E-3</v>
      </c>
      <c r="C2897" s="4">
        <f>$F$54</f>
        <v>15.275818343351499</v>
      </c>
      <c r="H2897" s="4">
        <v>-6.3013680702129014E-3</v>
      </c>
      <c r="I2897" s="4">
        <f>$H$231</f>
        <v>9.8199999999999996E-2</v>
      </c>
    </row>
    <row r="2898" spans="2:9" x14ac:dyDescent="0.2">
      <c r="B2898" s="4">
        <v>-8.0124607266186341E-3</v>
      </c>
      <c r="C2898" s="4">
        <v>0</v>
      </c>
      <c r="H2898" s="4">
        <v>-6.291062499734457E-3</v>
      </c>
      <c r="I2898" s="4">
        <f>$H$231</f>
        <v>9.8199999999999996E-2</v>
      </c>
    </row>
    <row r="2899" spans="2:9" x14ac:dyDescent="0.2">
      <c r="H2899" s="4">
        <v>-6.291062499734457E-3</v>
      </c>
      <c r="I2899" s="4">
        <f>$H$232</f>
        <v>9.8699999999999996E-2</v>
      </c>
    </row>
    <row r="2900" spans="2:9" x14ac:dyDescent="0.2">
      <c r="H2900" s="4">
        <v>-6.2803600360718673E-3</v>
      </c>
      <c r="I2900" s="4">
        <f>$H$232</f>
        <v>9.8699999999999996E-2</v>
      </c>
    </row>
    <row r="2901" spans="2:9" x14ac:dyDescent="0.2">
      <c r="B2901" s="4">
        <v>-8.0124607266186341E-3</v>
      </c>
      <c r="C2901" s="4">
        <f>0</f>
        <v>0</v>
      </c>
      <c r="H2901" s="4">
        <v>-6.2803600360718673E-3</v>
      </c>
      <c r="I2901" s="4">
        <f>$H$233</f>
        <v>9.9199999999999997E-2</v>
      </c>
    </row>
    <row r="2902" spans="2:9" x14ac:dyDescent="0.2">
      <c r="B2902" s="4">
        <v>-8.0124607266186341E-3</v>
      </c>
      <c r="C2902" s="4">
        <f>0</f>
        <v>0</v>
      </c>
      <c r="H2902" s="4">
        <v>-6.2760987460821838E-3</v>
      </c>
      <c r="I2902" s="4">
        <f>$H$233</f>
        <v>9.9199999999999997E-2</v>
      </c>
    </row>
    <row r="2903" spans="2:9" x14ac:dyDescent="0.2">
      <c r="B2903" s="4">
        <v>-8.0124607266186341E-3</v>
      </c>
      <c r="C2903" s="4">
        <f>$F$55</f>
        <v>27.748734238381619</v>
      </c>
      <c r="H2903" s="4">
        <v>-6.2760987460821838E-3</v>
      </c>
      <c r="I2903" s="4">
        <f>$H$234</f>
        <v>9.9699999999999997E-2</v>
      </c>
    </row>
    <row r="2904" spans="2:9" x14ac:dyDescent="0.2">
      <c r="B2904" s="4">
        <v>-7.8982933569366667E-3</v>
      </c>
      <c r="C2904" s="4">
        <f>$F$55</f>
        <v>27.748734238381619</v>
      </c>
      <c r="H2904" s="4">
        <v>-6.2691758216711947E-3</v>
      </c>
      <c r="I2904" s="4">
        <f>$H$234</f>
        <v>9.9699999999999997E-2</v>
      </c>
    </row>
    <row r="2905" spans="2:9" x14ac:dyDescent="0.2">
      <c r="B2905" s="4">
        <v>-7.8982933569366667E-3</v>
      </c>
      <c r="C2905" s="4">
        <f>0</f>
        <v>0</v>
      </c>
      <c r="H2905" s="4">
        <v>-6.2691758216711947E-3</v>
      </c>
      <c r="I2905" s="4">
        <f>$H$235</f>
        <v>0.1002</v>
      </c>
    </row>
    <row r="2906" spans="2:9" x14ac:dyDescent="0.2">
      <c r="B2906" s="4">
        <v>-7.7841259872546984E-3</v>
      </c>
      <c r="C2906" s="4">
        <f>0</f>
        <v>0</v>
      </c>
      <c r="H2906" s="4">
        <v>-6.2587884949115028E-3</v>
      </c>
      <c r="I2906" s="4">
        <f>$H$235</f>
        <v>0.1002</v>
      </c>
    </row>
    <row r="2907" spans="2:9" x14ac:dyDescent="0.2">
      <c r="B2907" s="4">
        <v>-7.7841259872546984E-3</v>
      </c>
      <c r="C2907" s="4">
        <f>$F$55</f>
        <v>27.748734238381619</v>
      </c>
      <c r="H2907" s="4">
        <v>-6.2587884949115028E-3</v>
      </c>
      <c r="I2907" s="4">
        <f>$H$236</f>
        <v>0.1007</v>
      </c>
    </row>
    <row r="2908" spans="2:9" x14ac:dyDescent="0.2">
      <c r="B2908" s="4">
        <v>-7.6699586175727301E-3</v>
      </c>
      <c r="C2908" s="4">
        <f>$F$55</f>
        <v>27.748734238381619</v>
      </c>
      <c r="H2908" s="4">
        <v>-6.2553540427653081E-3</v>
      </c>
      <c r="I2908" s="4">
        <f>$H$236</f>
        <v>0.1007</v>
      </c>
    </row>
    <row r="2909" spans="2:9" x14ac:dyDescent="0.2">
      <c r="B2909" s="4">
        <v>-7.6699586175727301E-3</v>
      </c>
      <c r="C2909" s="4">
        <f>0</f>
        <v>0</v>
      </c>
      <c r="H2909" s="4">
        <v>-6.2553540427653081E-3</v>
      </c>
      <c r="I2909" s="4">
        <f>$H$237</f>
        <v>0.1012</v>
      </c>
    </row>
    <row r="2910" spans="2:9" x14ac:dyDescent="0.2">
      <c r="B2910" s="4">
        <v>-7.5557912478907618E-3</v>
      </c>
      <c r="C2910" s="4">
        <f>0</f>
        <v>0</v>
      </c>
      <c r="H2910" s="4">
        <v>-6.2476368839114475E-3</v>
      </c>
      <c r="I2910" s="4">
        <f>$H$237</f>
        <v>0.1012</v>
      </c>
    </row>
    <row r="2911" spans="2:9" x14ac:dyDescent="0.2">
      <c r="B2911" s="4">
        <v>-7.5557912478907618E-3</v>
      </c>
      <c r="C2911" s="4">
        <f>$F$55</f>
        <v>27.748734238381619</v>
      </c>
      <c r="H2911" s="4">
        <v>-6.2476368839114475E-3</v>
      </c>
      <c r="I2911" s="4">
        <f>$H$238</f>
        <v>0.1017</v>
      </c>
    </row>
    <row r="2912" spans="2:9" x14ac:dyDescent="0.2">
      <c r="B2912" s="4">
        <v>-7.4416238782087935E-3</v>
      </c>
      <c r="C2912" s="4">
        <f>$F$55</f>
        <v>27.748734238381619</v>
      </c>
      <c r="H2912" s="4">
        <v>-6.2417879992576059E-3</v>
      </c>
      <c r="I2912" s="4">
        <f>$H$238</f>
        <v>0.1017</v>
      </c>
    </row>
    <row r="2913" spans="2:9" x14ac:dyDescent="0.2">
      <c r="B2913" s="4">
        <v>-7.4416238782087935E-3</v>
      </c>
      <c r="C2913" s="4">
        <f>0</f>
        <v>0</v>
      </c>
      <c r="H2913" s="4">
        <v>-6.2417879992576059E-3</v>
      </c>
      <c r="I2913" s="4">
        <f>$H$239</f>
        <v>0.1022</v>
      </c>
    </row>
    <row r="2914" spans="2:9" x14ac:dyDescent="0.2">
      <c r="B2914" s="4">
        <v>-7.3274565085268261E-3</v>
      </c>
      <c r="C2914" s="4">
        <f>0</f>
        <v>0</v>
      </c>
      <c r="H2914" s="4">
        <v>-6.2348084214909026E-3</v>
      </c>
      <c r="I2914" s="4">
        <f>$H$239</f>
        <v>0.1022</v>
      </c>
    </row>
    <row r="2915" spans="2:9" x14ac:dyDescent="0.2">
      <c r="B2915" s="4">
        <v>-7.3274565085268261E-3</v>
      </c>
      <c r="C2915" s="4">
        <f>$F$55</f>
        <v>27.748734238381619</v>
      </c>
      <c r="H2915" s="4">
        <v>-6.2348084214909026E-3</v>
      </c>
      <c r="I2915" s="4">
        <f>$H$240</f>
        <v>0.1027</v>
      </c>
    </row>
    <row r="2916" spans="2:9" x14ac:dyDescent="0.2">
      <c r="B2916" s="4">
        <v>-7.2989146661063334E-3</v>
      </c>
      <c r="C2916" s="4">
        <f>$F$55</f>
        <v>27.748734238381619</v>
      </c>
      <c r="H2916" s="4">
        <v>-6.223406071173802E-3</v>
      </c>
      <c r="I2916" s="4">
        <f>$H$240</f>
        <v>0.1027</v>
      </c>
    </row>
    <row r="2917" spans="2:9" x14ac:dyDescent="0.2">
      <c r="B2917" s="4">
        <v>-7.2989146661063334E-3</v>
      </c>
      <c r="C2917" s="4">
        <v>0</v>
      </c>
      <c r="H2917" s="4">
        <v>-6.223406071173802E-3</v>
      </c>
      <c r="I2917" s="4">
        <f>$H$241</f>
        <v>0.1032</v>
      </c>
    </row>
    <row r="2918" spans="2:9" x14ac:dyDescent="0.2">
      <c r="H2918" s="4">
        <v>-6.2192578827494835E-3</v>
      </c>
      <c r="I2918" s="4">
        <f>$H$241</f>
        <v>0.1032</v>
      </c>
    </row>
    <row r="2919" spans="2:9" x14ac:dyDescent="0.2">
      <c r="H2919" s="4">
        <v>-6.2192578827494835E-3</v>
      </c>
      <c r="I2919" s="4">
        <f>$H$242</f>
        <v>0.1037</v>
      </c>
    </row>
    <row r="2920" spans="2:9" x14ac:dyDescent="0.2">
      <c r="B2920" s="4">
        <v>-7.2989146661063334E-3</v>
      </c>
      <c r="C2920" s="4">
        <f>0</f>
        <v>0</v>
      </c>
      <c r="H2920" s="4">
        <v>-6.2120862323944374E-3</v>
      </c>
      <c r="I2920" s="4">
        <f>$H$242</f>
        <v>0.1037</v>
      </c>
    </row>
    <row r="2921" spans="2:9" x14ac:dyDescent="0.2">
      <c r="B2921" s="4">
        <v>-7.2989146661063334E-3</v>
      </c>
      <c r="C2921" s="4">
        <f>0</f>
        <v>0</v>
      </c>
      <c r="H2921" s="4">
        <v>-6.2120862323944374E-3</v>
      </c>
      <c r="I2921" s="4">
        <f>$H$243</f>
        <v>0.1042</v>
      </c>
    </row>
    <row r="2922" spans="2:9" x14ac:dyDescent="0.2">
      <c r="B2922" s="4">
        <v>-7.2989146661063334E-3</v>
      </c>
      <c r="C2922" s="4">
        <f>$F$56</f>
        <v>53.675581885354461</v>
      </c>
      <c r="H2922" s="4">
        <v>-6.2055945571163765E-3</v>
      </c>
      <c r="I2922" s="4">
        <f>$H$243</f>
        <v>0.1042</v>
      </c>
    </row>
    <row r="2923" spans="2:9" x14ac:dyDescent="0.2">
      <c r="B2923" s="4">
        <v>-7.1847472964243651E-3</v>
      </c>
      <c r="C2923" s="4">
        <f>$F$56</f>
        <v>53.675581885354461</v>
      </c>
      <c r="H2923" s="4">
        <v>-6.2055945571163765E-3</v>
      </c>
      <c r="I2923" s="4">
        <f>$H$244</f>
        <v>0.1047</v>
      </c>
    </row>
    <row r="2924" spans="2:9" x14ac:dyDescent="0.2">
      <c r="B2924" s="4">
        <v>-7.1847472964243651E-3</v>
      </c>
      <c r="C2924" s="4">
        <f>0</f>
        <v>0</v>
      </c>
      <c r="H2924" s="4">
        <v>-6.1994564403234755E-3</v>
      </c>
      <c r="I2924" s="4">
        <f>$H$244</f>
        <v>0.1047</v>
      </c>
    </row>
    <row r="2925" spans="2:9" x14ac:dyDescent="0.2">
      <c r="B2925" s="4">
        <v>-7.0705799267423977E-3</v>
      </c>
      <c r="C2925" s="4">
        <f>0</f>
        <v>0</v>
      </c>
      <c r="H2925" s="4">
        <v>-6.1994564403234755E-3</v>
      </c>
      <c r="I2925" s="4">
        <f>$H$245</f>
        <v>0.1052</v>
      </c>
    </row>
    <row r="2926" spans="2:9" x14ac:dyDescent="0.2">
      <c r="B2926" s="4">
        <v>-7.0705799267423977E-3</v>
      </c>
      <c r="C2926" s="4">
        <f>$F$56</f>
        <v>53.675581885354461</v>
      </c>
      <c r="H2926" s="4">
        <v>-6.1954490961860084E-3</v>
      </c>
      <c r="I2926" s="4">
        <f>$H$245</f>
        <v>0.1052</v>
      </c>
    </row>
    <row r="2927" spans="2:9" x14ac:dyDescent="0.2">
      <c r="B2927" s="4">
        <v>-6.9564125570604294E-3</v>
      </c>
      <c r="C2927" s="4">
        <f>$F$56</f>
        <v>53.675581885354461</v>
      </c>
      <c r="H2927" s="4">
        <v>-6.1954490961860084E-3</v>
      </c>
      <c r="I2927" s="4">
        <f>$H$246</f>
        <v>0.1057</v>
      </c>
    </row>
    <row r="2928" spans="2:9" x14ac:dyDescent="0.2">
      <c r="B2928" s="4">
        <v>-6.9564125570604294E-3</v>
      </c>
      <c r="C2928" s="4">
        <f>0</f>
        <v>0</v>
      </c>
      <c r="H2928" s="4">
        <v>-6.1869439536925861E-3</v>
      </c>
      <c r="I2928" s="4">
        <f>$H$246</f>
        <v>0.1057</v>
      </c>
    </row>
    <row r="2929" spans="2:9" x14ac:dyDescent="0.2">
      <c r="B2929" s="4">
        <v>-6.8422451873784611E-3</v>
      </c>
      <c r="C2929" s="4">
        <f>0</f>
        <v>0</v>
      </c>
      <c r="H2929" s="4">
        <v>-6.1869439536925861E-3</v>
      </c>
      <c r="I2929" s="4">
        <f>$H$247</f>
        <v>0.1062</v>
      </c>
    </row>
    <row r="2930" spans="2:9" x14ac:dyDescent="0.2">
      <c r="B2930" s="4">
        <v>-6.8422451873784611E-3</v>
      </c>
      <c r="C2930" s="4">
        <f>$F$56</f>
        <v>53.675581885354461</v>
      </c>
      <c r="H2930" s="4">
        <v>-6.1826031437417078E-3</v>
      </c>
      <c r="I2930" s="4">
        <f>$H$247</f>
        <v>0.1062</v>
      </c>
    </row>
    <row r="2931" spans="2:9" x14ac:dyDescent="0.2">
      <c r="B2931" s="4">
        <v>-6.7280778176964928E-3</v>
      </c>
      <c r="C2931" s="4">
        <f>$F$56</f>
        <v>53.675581885354461</v>
      </c>
      <c r="H2931" s="4">
        <v>-6.1826031437417078E-3</v>
      </c>
      <c r="I2931" s="4">
        <f>$H$248</f>
        <v>0.1067</v>
      </c>
    </row>
    <row r="2932" spans="2:9" x14ac:dyDescent="0.2">
      <c r="B2932" s="4">
        <v>-6.7280778176964928E-3</v>
      </c>
      <c r="C2932" s="4">
        <f>0</f>
        <v>0</v>
      </c>
      <c r="H2932" s="4">
        <v>-6.1777992469323438E-3</v>
      </c>
      <c r="I2932" s="4">
        <f>$H$248</f>
        <v>0.1067</v>
      </c>
    </row>
    <row r="2933" spans="2:9" x14ac:dyDescent="0.2">
      <c r="B2933" s="4">
        <v>-6.6139104480145254E-3</v>
      </c>
      <c r="C2933" s="4">
        <f>0</f>
        <v>0</v>
      </c>
      <c r="H2933" s="4">
        <v>-6.1777992469323438E-3</v>
      </c>
      <c r="I2933" s="4">
        <f>$H$249</f>
        <v>0.1072</v>
      </c>
    </row>
    <row r="2934" spans="2:9" x14ac:dyDescent="0.2">
      <c r="B2934" s="4">
        <v>-6.6139104480145254E-3</v>
      </c>
      <c r="C2934" s="4">
        <f>$F$56</f>
        <v>53.675581885354461</v>
      </c>
      <c r="H2934" s="4">
        <v>-6.1723966648785994E-3</v>
      </c>
      <c r="I2934" s="4">
        <f>$H$249</f>
        <v>0.1072</v>
      </c>
    </row>
    <row r="2935" spans="2:9" x14ac:dyDescent="0.2">
      <c r="B2935" s="4">
        <v>-6.5853686055940344E-3</v>
      </c>
      <c r="C2935" s="4">
        <f>$F$56</f>
        <v>53.675581885354461</v>
      </c>
      <c r="H2935" s="4">
        <v>-6.1723966648785994E-3</v>
      </c>
      <c r="I2935" s="4">
        <f>$H$250</f>
        <v>0.1077</v>
      </c>
    </row>
    <row r="2936" spans="2:9" x14ac:dyDescent="0.2">
      <c r="B2936" s="4">
        <v>-6.5853686055940344E-3</v>
      </c>
      <c r="C2936" s="4">
        <v>0</v>
      </c>
      <c r="H2936" s="4">
        <v>-6.1697771546637362E-3</v>
      </c>
      <c r="I2936" s="4">
        <f>$H$250</f>
        <v>0.1077</v>
      </c>
    </row>
    <row r="2937" spans="2:9" x14ac:dyDescent="0.2">
      <c r="H2937" s="4">
        <v>-6.1697771546637362E-3</v>
      </c>
      <c r="I2937" s="4">
        <f>$H$251</f>
        <v>0.1082</v>
      </c>
    </row>
    <row r="2938" spans="2:9" x14ac:dyDescent="0.2">
      <c r="H2938" s="4">
        <v>-6.1660151352852903E-3</v>
      </c>
      <c r="I2938" s="4">
        <f>$H$251</f>
        <v>0.1082</v>
      </c>
    </row>
    <row r="2939" spans="2:9" x14ac:dyDescent="0.2">
      <c r="B2939" s="4">
        <v>-6.5853686055940344E-3</v>
      </c>
      <c r="C2939" s="4">
        <f>0</f>
        <v>0</v>
      </c>
      <c r="H2939" s="4">
        <v>-6.1660151352852903E-3</v>
      </c>
      <c r="I2939" s="4">
        <f>$H$252</f>
        <v>0.1087</v>
      </c>
    </row>
    <row r="2940" spans="2:9" x14ac:dyDescent="0.2">
      <c r="B2940" s="4">
        <v>-6.5853686055940344E-3</v>
      </c>
      <c r="C2940" s="4">
        <f>0</f>
        <v>0</v>
      </c>
      <c r="H2940" s="4">
        <v>-6.1613708627809381E-3</v>
      </c>
      <c r="I2940" s="4">
        <f>$H$252</f>
        <v>0.1087</v>
      </c>
    </row>
    <row r="2941" spans="2:9" x14ac:dyDescent="0.2">
      <c r="B2941" s="4">
        <v>-6.5853686055940344E-3</v>
      </c>
      <c r="C2941" s="4">
        <f>$F$57</f>
        <v>87.030121020378516</v>
      </c>
      <c r="H2941" s="4">
        <v>-6.1613708627809381E-3</v>
      </c>
      <c r="I2941" s="4">
        <f>$H$253</f>
        <v>0.10920000000000001</v>
      </c>
    </row>
    <row r="2942" spans="2:9" x14ac:dyDescent="0.2">
      <c r="B2942" s="4">
        <v>-6.4712012359120661E-3</v>
      </c>
      <c r="C2942" s="4">
        <f>$F$57</f>
        <v>87.030121020378516</v>
      </c>
      <c r="H2942" s="4">
        <v>-6.1551941758604747E-3</v>
      </c>
      <c r="I2942" s="4">
        <f>$H$253</f>
        <v>0.10920000000000001</v>
      </c>
    </row>
    <row r="2943" spans="2:9" x14ac:dyDescent="0.2">
      <c r="B2943" s="4">
        <v>-6.4712012359120661E-3</v>
      </c>
      <c r="C2943" s="4">
        <f>0</f>
        <v>0</v>
      </c>
      <c r="H2943" s="4">
        <v>-6.1551941758604747E-3</v>
      </c>
      <c r="I2943" s="4">
        <f>$H$254</f>
        <v>0.10970000000000001</v>
      </c>
    </row>
    <row r="2944" spans="2:9" x14ac:dyDescent="0.2">
      <c r="B2944" s="4">
        <v>-6.3570338662300987E-3</v>
      </c>
      <c r="C2944" s="4">
        <f>0</f>
        <v>0</v>
      </c>
      <c r="H2944" s="4">
        <v>-6.1502572574707913E-3</v>
      </c>
      <c r="I2944" s="4">
        <f>$H$254</f>
        <v>0.10970000000000001</v>
      </c>
    </row>
    <row r="2945" spans="2:9" x14ac:dyDescent="0.2">
      <c r="B2945" s="4">
        <v>-6.3570338662300987E-3</v>
      </c>
      <c r="C2945" s="4">
        <f>$F$57</f>
        <v>87.030121020378516</v>
      </c>
      <c r="H2945" s="4">
        <v>-6.1502572574707913E-3</v>
      </c>
      <c r="I2945" s="4">
        <f>$H$255</f>
        <v>0.11020000000000001</v>
      </c>
    </row>
    <row r="2946" spans="2:9" x14ac:dyDescent="0.2">
      <c r="B2946" s="4">
        <v>-6.2428664965481304E-3</v>
      </c>
      <c r="C2946" s="4">
        <f>$F$57</f>
        <v>87.030121020378516</v>
      </c>
      <c r="H2946" s="4">
        <v>-6.1447410439168237E-3</v>
      </c>
      <c r="I2946" s="4">
        <f>$H$255</f>
        <v>0.11020000000000001</v>
      </c>
    </row>
    <row r="2947" spans="2:9" x14ac:dyDescent="0.2">
      <c r="B2947" s="4">
        <v>-6.2428664965481304E-3</v>
      </c>
      <c r="C2947" s="4">
        <f>0</f>
        <v>0</v>
      </c>
      <c r="H2947" s="4">
        <v>-6.1447410439168237E-3</v>
      </c>
      <c r="I2947" s="4">
        <f>$H$256</f>
        <v>0.11070000000000001</v>
      </c>
    </row>
    <row r="2948" spans="2:9" x14ac:dyDescent="0.2">
      <c r="B2948" s="4">
        <v>-6.1286991268661621E-3</v>
      </c>
      <c r="C2948" s="4">
        <f>0</f>
        <v>0</v>
      </c>
      <c r="H2948" s="4">
        <v>-6.1369067218426457E-3</v>
      </c>
      <c r="I2948" s="4">
        <f>$H$256</f>
        <v>0.11070000000000001</v>
      </c>
    </row>
    <row r="2949" spans="2:9" x14ac:dyDescent="0.2">
      <c r="B2949" s="4">
        <v>-6.1286991268661621E-3</v>
      </c>
      <c r="C2949" s="4">
        <f>$F$57</f>
        <v>87.030121020378516</v>
      </c>
      <c r="H2949" s="4">
        <v>-6.1369067218426457E-3</v>
      </c>
      <c r="I2949" s="4">
        <f>$H$257</f>
        <v>0.11119999999999999</v>
      </c>
    </row>
    <row r="2950" spans="2:9" x14ac:dyDescent="0.2">
      <c r="B2950" s="4">
        <v>-6.0145317571841939E-3</v>
      </c>
      <c r="C2950" s="4">
        <f>$F$57</f>
        <v>87.030121020378516</v>
      </c>
      <c r="H2950" s="4">
        <v>-6.1263349972743089E-3</v>
      </c>
      <c r="I2950" s="4">
        <f>$H$257</f>
        <v>0.11119999999999999</v>
      </c>
    </row>
    <row r="2951" spans="2:9" x14ac:dyDescent="0.2">
      <c r="B2951" s="4">
        <v>-6.0145317571841939E-3</v>
      </c>
      <c r="C2951" s="4">
        <f>0</f>
        <v>0</v>
      </c>
      <c r="H2951" s="4">
        <v>-6.1263349972743089E-3</v>
      </c>
      <c r="I2951" s="4">
        <f>$H$258</f>
        <v>0.11169999999999999</v>
      </c>
    </row>
    <row r="2952" spans="2:9" x14ac:dyDescent="0.2">
      <c r="B2952" s="4">
        <v>-5.9003643875022264E-3</v>
      </c>
      <c r="C2952" s="4">
        <f>0</f>
        <v>0</v>
      </c>
      <c r="H2952" s="4">
        <v>-6.1216617517373126E-3</v>
      </c>
      <c r="I2952" s="4">
        <f>$H$258</f>
        <v>0.11169999999999999</v>
      </c>
    </row>
    <row r="2953" spans="2:9" x14ac:dyDescent="0.2">
      <c r="B2953" s="4">
        <v>-5.9003643875022264E-3</v>
      </c>
      <c r="C2953" s="4">
        <f>$F$57</f>
        <v>87.030121020378516</v>
      </c>
      <c r="H2953" s="4">
        <v>-6.1216617517373126E-3</v>
      </c>
      <c r="I2953" s="4">
        <f>$H$259</f>
        <v>0.11219999999999999</v>
      </c>
    </row>
    <row r="2954" spans="2:9" x14ac:dyDescent="0.2">
      <c r="B2954" s="4">
        <v>-5.871822545081732E-3</v>
      </c>
      <c r="C2954" s="4">
        <f>$F$57</f>
        <v>87.030121020378516</v>
      </c>
      <c r="H2954" s="4">
        <v>-6.1169539882908984E-3</v>
      </c>
      <c r="I2954" s="4">
        <f>$H$259</f>
        <v>0.11219999999999999</v>
      </c>
    </row>
    <row r="2955" spans="2:9" x14ac:dyDescent="0.2">
      <c r="B2955" s="4">
        <v>-5.871822545081732E-3</v>
      </c>
      <c r="C2955" s="4">
        <v>0</v>
      </c>
      <c r="H2955" s="4">
        <v>-6.1169539882908984E-3</v>
      </c>
      <c r="I2955" s="4">
        <f>$H$260</f>
        <v>0.11269999999999999</v>
      </c>
    </row>
    <row r="2956" spans="2:9" x14ac:dyDescent="0.2">
      <c r="H2956" s="4">
        <v>-6.1043047795535819E-3</v>
      </c>
      <c r="I2956" s="4">
        <f>$H$260</f>
        <v>0.11269999999999999</v>
      </c>
    </row>
    <row r="2957" spans="2:9" x14ac:dyDescent="0.2">
      <c r="H2957" s="4">
        <v>-6.1043047795535819E-3</v>
      </c>
      <c r="I2957" s="4">
        <f>$H$261</f>
        <v>0.1132</v>
      </c>
    </row>
    <row r="2958" spans="2:9" x14ac:dyDescent="0.2">
      <c r="B2958" s="4">
        <v>-5.871822545081732E-3</v>
      </c>
      <c r="C2958" s="4">
        <f>0</f>
        <v>0</v>
      </c>
      <c r="H2958" s="4">
        <v>-6.0990664671260707E-3</v>
      </c>
      <c r="I2958" s="4">
        <f>$H$261</f>
        <v>0.1132</v>
      </c>
    </row>
    <row r="2959" spans="2:9" x14ac:dyDescent="0.2">
      <c r="B2959" s="4">
        <v>-5.871822545081732E-3</v>
      </c>
      <c r="C2959" s="4">
        <f>0</f>
        <v>0</v>
      </c>
      <c r="H2959" s="4">
        <v>-6.0990664671260707E-3</v>
      </c>
      <c r="I2959" s="4">
        <f>$H$262</f>
        <v>0.1137</v>
      </c>
    </row>
    <row r="2960" spans="2:9" x14ac:dyDescent="0.2">
      <c r="B2960" s="4">
        <v>-5.871822545081732E-3</v>
      </c>
      <c r="C2960" s="4">
        <f>$F$58</f>
        <v>138.74367119190839</v>
      </c>
      <c r="H2960" s="4">
        <v>-6.0956000274442279E-3</v>
      </c>
      <c r="I2960" s="4">
        <f>$H$262</f>
        <v>0.1137</v>
      </c>
    </row>
    <row r="2961" spans="2:9" x14ac:dyDescent="0.2">
      <c r="B2961" s="4">
        <v>-5.7576551753997637E-3</v>
      </c>
      <c r="C2961" s="4">
        <f>$F$58</f>
        <v>138.74367119190839</v>
      </c>
      <c r="H2961" s="4">
        <v>-6.0956000274442279E-3</v>
      </c>
      <c r="I2961" s="4">
        <f>$H$263</f>
        <v>0.1142</v>
      </c>
    </row>
    <row r="2962" spans="2:9" x14ac:dyDescent="0.2">
      <c r="B2962" s="4">
        <v>-5.7576551753997637E-3</v>
      </c>
      <c r="C2962" s="4">
        <f>0</f>
        <v>0</v>
      </c>
      <c r="H2962" s="4">
        <v>-6.0918537351157993E-3</v>
      </c>
      <c r="I2962" s="4">
        <f>$H$263</f>
        <v>0.1142</v>
      </c>
    </row>
    <row r="2963" spans="2:9" x14ac:dyDescent="0.2">
      <c r="B2963" s="4">
        <v>-5.6434878057177963E-3</v>
      </c>
      <c r="C2963" s="4">
        <f>0</f>
        <v>0</v>
      </c>
      <c r="H2963" s="4">
        <v>-6.0918537351157993E-3</v>
      </c>
      <c r="I2963" s="4">
        <f>$H$264</f>
        <v>0.1147</v>
      </c>
    </row>
    <row r="2964" spans="2:9" x14ac:dyDescent="0.2">
      <c r="B2964" s="4">
        <v>-5.6434878057177963E-3</v>
      </c>
      <c r="C2964" s="4">
        <f>$F$58</f>
        <v>138.74367119190839</v>
      </c>
      <c r="H2964" s="4">
        <v>-6.0864927302572295E-3</v>
      </c>
      <c r="I2964" s="4">
        <f>$H$264</f>
        <v>0.1147</v>
      </c>
    </row>
    <row r="2965" spans="2:9" x14ac:dyDescent="0.2">
      <c r="B2965" s="4">
        <v>-5.529320436035828E-3</v>
      </c>
      <c r="C2965" s="4">
        <f>$F$58</f>
        <v>138.74367119190839</v>
      </c>
      <c r="H2965" s="4">
        <v>-6.0864927302572295E-3</v>
      </c>
      <c r="I2965" s="4">
        <f>$H$265</f>
        <v>0.1152</v>
      </c>
    </row>
    <row r="2966" spans="2:9" x14ac:dyDescent="0.2">
      <c r="B2966" s="4">
        <v>-5.529320436035828E-3</v>
      </c>
      <c r="C2966" s="4">
        <f>0</f>
        <v>0</v>
      </c>
      <c r="H2966" s="4">
        <v>-6.085196896020599E-3</v>
      </c>
      <c r="I2966" s="4">
        <f>$H$265</f>
        <v>0.1152</v>
      </c>
    </row>
    <row r="2967" spans="2:9" x14ac:dyDescent="0.2">
      <c r="B2967" s="4">
        <v>-5.4151530663538597E-3</v>
      </c>
      <c r="C2967" s="4">
        <f>0</f>
        <v>0</v>
      </c>
      <c r="H2967" s="4">
        <v>-6.085196896020599E-3</v>
      </c>
      <c r="I2967" s="4">
        <f>$H$266</f>
        <v>0.1157</v>
      </c>
    </row>
    <row r="2968" spans="2:9" x14ac:dyDescent="0.2">
      <c r="B2968" s="4">
        <v>-5.4151530663538597E-3</v>
      </c>
      <c r="C2968" s="4">
        <f>$F$58</f>
        <v>138.74367119190839</v>
      </c>
      <c r="H2968" s="4">
        <v>-6.0812744370224011E-3</v>
      </c>
      <c r="I2968" s="4">
        <f>$H$266</f>
        <v>0.1157</v>
      </c>
    </row>
    <row r="2969" spans="2:9" x14ac:dyDescent="0.2">
      <c r="B2969" s="4">
        <v>-5.3009856966718914E-3</v>
      </c>
      <c r="C2969" s="4">
        <f>$F$58</f>
        <v>138.74367119190839</v>
      </c>
      <c r="H2969" s="4">
        <v>-6.0812744370224011E-3</v>
      </c>
      <c r="I2969" s="4">
        <f>$H$267</f>
        <v>0.1162</v>
      </c>
    </row>
    <row r="2970" spans="2:9" x14ac:dyDescent="0.2">
      <c r="B2970" s="4">
        <v>-5.3009856966718914E-3</v>
      </c>
      <c r="C2970" s="4">
        <f>0</f>
        <v>0</v>
      </c>
      <c r="H2970" s="4">
        <v>-6.0721290732383111E-3</v>
      </c>
      <c r="I2970" s="4">
        <f>$H$267</f>
        <v>0.1162</v>
      </c>
    </row>
    <row r="2971" spans="2:9" x14ac:dyDescent="0.2">
      <c r="B2971" s="4">
        <v>-5.186818326989924E-3</v>
      </c>
      <c r="C2971" s="4">
        <f>0</f>
        <v>0</v>
      </c>
      <c r="H2971" s="4">
        <v>-6.0721290732383111E-3</v>
      </c>
      <c r="I2971" s="4">
        <f>$H$268</f>
        <v>0.1167</v>
      </c>
    </row>
    <row r="2972" spans="2:9" x14ac:dyDescent="0.2">
      <c r="B2972" s="4">
        <v>-5.186818326989924E-3</v>
      </c>
      <c r="C2972" s="4">
        <f>$F$58</f>
        <v>138.74367119190839</v>
      </c>
      <c r="H2972" s="4">
        <v>-6.0703892852325674E-3</v>
      </c>
      <c r="I2972" s="4">
        <f>$H$268</f>
        <v>0.1167</v>
      </c>
    </row>
    <row r="2973" spans="2:9" x14ac:dyDescent="0.2">
      <c r="B2973" s="4">
        <v>-5.158276484569433E-3</v>
      </c>
      <c r="C2973" s="4">
        <f>$F$58</f>
        <v>138.74367119190839</v>
      </c>
      <c r="H2973" s="4">
        <v>-6.0703892852325674E-3</v>
      </c>
      <c r="I2973" s="4">
        <f>$H$269</f>
        <v>0.1172</v>
      </c>
    </row>
    <row r="2974" spans="2:9" x14ac:dyDescent="0.2">
      <c r="B2974" s="4">
        <v>-5.158276484569433E-3</v>
      </c>
      <c r="C2974" s="4">
        <v>0</v>
      </c>
      <c r="H2974" s="4">
        <v>-6.0676305546111323E-3</v>
      </c>
      <c r="I2974" s="4">
        <f>$H$269</f>
        <v>0.1172</v>
      </c>
    </row>
    <row r="2975" spans="2:9" x14ac:dyDescent="0.2">
      <c r="H2975" s="4">
        <v>-6.0676305546111323E-3</v>
      </c>
      <c r="I2975" s="4">
        <f>$H$270</f>
        <v>0.1177</v>
      </c>
    </row>
    <row r="2976" spans="2:9" x14ac:dyDescent="0.2">
      <c r="H2976" s="4">
        <v>-6.0629057772955469E-3</v>
      </c>
      <c r="I2976" s="4">
        <f>$H$270</f>
        <v>0.1177</v>
      </c>
    </row>
    <row r="2977" spans="2:9" x14ac:dyDescent="0.2">
      <c r="B2977" s="4">
        <v>-5.158276484569433E-3</v>
      </c>
      <c r="C2977" s="4">
        <f>0</f>
        <v>0</v>
      </c>
      <c r="H2977" s="4">
        <v>-6.0629057772955469E-3</v>
      </c>
      <c r="I2977" s="4">
        <f>$H$271</f>
        <v>0.1182</v>
      </c>
    </row>
    <row r="2978" spans="2:9" x14ac:dyDescent="0.2">
      <c r="B2978" s="4">
        <v>-5.158276484569433E-3</v>
      </c>
      <c r="C2978" s="4">
        <f>0</f>
        <v>0</v>
      </c>
      <c r="H2978" s="4">
        <v>-6.0558123870827563E-3</v>
      </c>
      <c r="I2978" s="4">
        <f>$H$271</f>
        <v>0.1182</v>
      </c>
    </row>
    <row r="2979" spans="2:9" x14ac:dyDescent="0.2">
      <c r="B2979" s="4">
        <v>-5.158276484569433E-3</v>
      </c>
      <c r="C2979" s="4">
        <f>$F$59</f>
        <v>190.73751160827007</v>
      </c>
      <c r="H2979" s="4">
        <v>-6.0558123870827563E-3</v>
      </c>
      <c r="I2979" s="4">
        <f>$H$272</f>
        <v>0.1187</v>
      </c>
    </row>
    <row r="2980" spans="2:9" x14ac:dyDescent="0.2">
      <c r="B2980" s="4">
        <v>-5.0441091148874647E-3</v>
      </c>
      <c r="C2980" s="4">
        <f>$F$59</f>
        <v>190.73751160827007</v>
      </c>
      <c r="H2980" s="4">
        <v>-6.050127804256975E-3</v>
      </c>
      <c r="I2980" s="4">
        <f>$H$272</f>
        <v>0.1187</v>
      </c>
    </row>
    <row r="2981" spans="2:9" x14ac:dyDescent="0.2">
      <c r="B2981" s="4">
        <v>-5.0441091148874647E-3</v>
      </c>
      <c r="C2981" s="4">
        <f>0</f>
        <v>0</v>
      </c>
      <c r="H2981" s="4">
        <v>-6.050127804256975E-3</v>
      </c>
      <c r="I2981" s="4">
        <f>$H$273</f>
        <v>0.1192</v>
      </c>
    </row>
    <row r="2982" spans="2:9" x14ac:dyDescent="0.2">
      <c r="B2982" s="4">
        <v>-4.9299417452054973E-3</v>
      </c>
      <c r="C2982" s="4">
        <f>0</f>
        <v>0</v>
      </c>
      <c r="H2982" s="4">
        <v>-6.0466604755832036E-3</v>
      </c>
      <c r="I2982" s="4">
        <f>$H$273</f>
        <v>0.1192</v>
      </c>
    </row>
    <row r="2983" spans="2:9" x14ac:dyDescent="0.2">
      <c r="B2983" s="4">
        <v>-4.9299417452054973E-3</v>
      </c>
      <c r="C2983" s="4">
        <f>$F$59</f>
        <v>190.73751160827007</v>
      </c>
      <c r="H2983" s="4">
        <v>-6.0466604755832036E-3</v>
      </c>
      <c r="I2983" s="4">
        <f>$H$274</f>
        <v>0.1197</v>
      </c>
    </row>
    <row r="2984" spans="2:9" x14ac:dyDescent="0.2">
      <c r="B2984" s="4">
        <v>-4.815774375523529E-3</v>
      </c>
      <c r="C2984" s="4">
        <f>$F$59</f>
        <v>190.73751160827007</v>
      </c>
      <c r="H2984" s="4">
        <v>-6.0423765794091096E-3</v>
      </c>
      <c r="I2984" s="4">
        <f>$H$274</f>
        <v>0.1197</v>
      </c>
    </row>
    <row r="2985" spans="2:9" x14ac:dyDescent="0.2">
      <c r="B2985" s="4">
        <v>-4.815774375523529E-3</v>
      </c>
      <c r="C2985" s="4">
        <f>0</f>
        <v>0</v>
      </c>
      <c r="H2985" s="4">
        <v>-6.0423765794091096E-3</v>
      </c>
      <c r="I2985" s="4">
        <f>$H$275</f>
        <v>0.1202</v>
      </c>
    </row>
    <row r="2986" spans="2:9" x14ac:dyDescent="0.2">
      <c r="B2986" s="4">
        <v>-4.7016070058415608E-3</v>
      </c>
      <c r="C2986" s="4">
        <f>0</f>
        <v>0</v>
      </c>
      <c r="H2986" s="4">
        <v>-6.0391000804905252E-3</v>
      </c>
      <c r="I2986" s="4">
        <f>$H$275</f>
        <v>0.1202</v>
      </c>
    </row>
    <row r="2987" spans="2:9" x14ac:dyDescent="0.2">
      <c r="B2987" s="4">
        <v>-4.7016070058415608E-3</v>
      </c>
      <c r="C2987" s="4">
        <f>$F$59</f>
        <v>190.73751160827007</v>
      </c>
      <c r="H2987" s="4">
        <v>-6.0391000804905252E-3</v>
      </c>
      <c r="I2987" s="4">
        <f>$H$276</f>
        <v>0.1207</v>
      </c>
    </row>
    <row r="2988" spans="2:9" x14ac:dyDescent="0.2">
      <c r="B2988" s="4">
        <v>-4.5874396361595925E-3</v>
      </c>
      <c r="C2988" s="4">
        <f>$F$59</f>
        <v>190.73751160827007</v>
      </c>
      <c r="H2988" s="4">
        <v>-6.0337994834359279E-3</v>
      </c>
      <c r="I2988" s="4">
        <f>$H$276</f>
        <v>0.1207</v>
      </c>
    </row>
    <row r="2989" spans="2:9" x14ac:dyDescent="0.2">
      <c r="B2989" s="4">
        <v>-4.5874396361595925E-3</v>
      </c>
      <c r="C2989" s="4">
        <f>0</f>
        <v>0</v>
      </c>
      <c r="H2989" s="4">
        <v>-6.0337994834359279E-3</v>
      </c>
      <c r="I2989" s="4">
        <f>$H$277</f>
        <v>0.1212</v>
      </c>
    </row>
    <row r="2990" spans="2:9" x14ac:dyDescent="0.2">
      <c r="B2990" s="4">
        <v>-4.473272266477625E-3</v>
      </c>
      <c r="C2990" s="4">
        <f>0</f>
        <v>0</v>
      </c>
      <c r="H2990" s="4">
        <v>-6.0321004580688627E-3</v>
      </c>
      <c r="I2990" s="4">
        <f>$H$277</f>
        <v>0.1212</v>
      </c>
    </row>
    <row r="2991" spans="2:9" x14ac:dyDescent="0.2">
      <c r="B2991" s="4">
        <v>-4.473272266477625E-3</v>
      </c>
      <c r="C2991" s="4">
        <f>$F$59</f>
        <v>190.73751160827007</v>
      </c>
      <c r="H2991" s="4">
        <v>-6.0321004580688627E-3</v>
      </c>
      <c r="I2991" s="4">
        <f>$H$278</f>
        <v>0.1217</v>
      </c>
    </row>
    <row r="2992" spans="2:9" x14ac:dyDescent="0.2">
      <c r="B2992" s="4">
        <v>-4.4447304240571341E-3</v>
      </c>
      <c r="C2992" s="4">
        <f>$F$59</f>
        <v>190.73751160827007</v>
      </c>
      <c r="H2992" s="4">
        <v>-6.0284782745024237E-3</v>
      </c>
      <c r="I2992" s="4">
        <f>$H$278</f>
        <v>0.1217</v>
      </c>
    </row>
    <row r="2993" spans="2:9" x14ac:dyDescent="0.2">
      <c r="B2993" s="4">
        <v>-4.4447304240571341E-3</v>
      </c>
      <c r="C2993" s="4">
        <v>0</v>
      </c>
      <c r="H2993" s="4">
        <v>-6.0284782745024237E-3</v>
      </c>
      <c r="I2993" s="4">
        <f>$H$279</f>
        <v>0.1222</v>
      </c>
    </row>
    <row r="2994" spans="2:9" x14ac:dyDescent="0.2">
      <c r="H2994" s="4">
        <v>-6.0222359460366257E-3</v>
      </c>
      <c r="I2994" s="4">
        <f>$H$279</f>
        <v>0.1222</v>
      </c>
    </row>
    <row r="2995" spans="2:9" x14ac:dyDescent="0.2">
      <c r="H2995" s="4">
        <v>-6.0222359460366257E-3</v>
      </c>
      <c r="I2995" s="4">
        <f>$H$280</f>
        <v>0.1227</v>
      </c>
    </row>
    <row r="2996" spans="2:9" x14ac:dyDescent="0.2">
      <c r="B2996" s="4">
        <v>-4.4447304240571341E-3</v>
      </c>
      <c r="C2996" s="4">
        <f>0</f>
        <v>0</v>
      </c>
      <c r="H2996" s="4">
        <v>-6.0193170425358825E-3</v>
      </c>
      <c r="I2996" s="4">
        <f>$H$280</f>
        <v>0.1227</v>
      </c>
    </row>
    <row r="2997" spans="2:9" x14ac:dyDescent="0.2">
      <c r="B2997" s="4">
        <v>-4.4447304240571341E-3</v>
      </c>
      <c r="C2997" s="4">
        <f>0</f>
        <v>0</v>
      </c>
      <c r="H2997" s="4">
        <v>-6.0193170425358825E-3</v>
      </c>
      <c r="I2997" s="4">
        <f>$H$281</f>
        <v>0.1232</v>
      </c>
    </row>
    <row r="2998" spans="2:9" x14ac:dyDescent="0.2">
      <c r="B2998" s="4">
        <v>-4.4447304240571341E-3</v>
      </c>
      <c r="C2998" s="4">
        <f>$F$60</f>
        <v>215.68334339833035</v>
      </c>
      <c r="H2998" s="4">
        <v>-6.0166998770103562E-3</v>
      </c>
      <c r="I2998" s="4">
        <f>$H$281</f>
        <v>0.1232</v>
      </c>
    </row>
    <row r="2999" spans="2:9" x14ac:dyDescent="0.2">
      <c r="B2999" s="4">
        <v>-4.3305630543751658E-3</v>
      </c>
      <c r="C2999" s="4">
        <f>$F$60</f>
        <v>215.68334339833035</v>
      </c>
      <c r="H2999" s="4">
        <v>-6.0166998770103562E-3</v>
      </c>
      <c r="I2999" s="4">
        <f>$H$282</f>
        <v>0.1237</v>
      </c>
    </row>
    <row r="3000" spans="2:9" x14ac:dyDescent="0.2">
      <c r="B3000" s="4">
        <v>-4.3305630543751658E-3</v>
      </c>
      <c r="C3000" s="4">
        <f>0</f>
        <v>0</v>
      </c>
      <c r="H3000" s="4">
        <v>-6.0098309697255159E-3</v>
      </c>
      <c r="I3000" s="4">
        <f>$H$282</f>
        <v>0.1237</v>
      </c>
    </row>
    <row r="3001" spans="2:9" x14ac:dyDescent="0.2">
      <c r="B3001" s="4">
        <v>-4.2163956846931984E-3</v>
      </c>
      <c r="C3001" s="4">
        <f>0</f>
        <v>0</v>
      </c>
      <c r="H3001" s="4">
        <v>-6.0098309697255159E-3</v>
      </c>
      <c r="I3001" s="4">
        <f>$H$283</f>
        <v>0.1242</v>
      </c>
    </row>
    <row r="3002" spans="2:9" x14ac:dyDescent="0.2">
      <c r="B3002" s="4">
        <v>-4.2163956846931984E-3</v>
      </c>
      <c r="C3002" s="4">
        <f>$F$60</f>
        <v>215.68334339833035</v>
      </c>
      <c r="H3002" s="4">
        <v>-6.0053184265464491E-3</v>
      </c>
      <c r="I3002" s="4">
        <f>$H$283</f>
        <v>0.1242</v>
      </c>
    </row>
    <row r="3003" spans="2:9" x14ac:dyDescent="0.2">
      <c r="B3003" s="4">
        <v>-4.1022283150112301E-3</v>
      </c>
      <c r="C3003" s="4">
        <f>$F$60</f>
        <v>215.68334339833035</v>
      </c>
      <c r="H3003" s="4">
        <v>-6.0053184265464491E-3</v>
      </c>
      <c r="I3003" s="4">
        <f>$H$284</f>
        <v>0.12470000000000001</v>
      </c>
    </row>
    <row r="3004" spans="2:9" x14ac:dyDescent="0.2">
      <c r="B3004" s="4">
        <v>-4.1022283150112301E-3</v>
      </c>
      <c r="C3004" s="4">
        <f>0</f>
        <v>0</v>
      </c>
      <c r="H3004" s="4">
        <v>-6.0033580594619895E-3</v>
      </c>
      <c r="I3004" s="4">
        <f>$H$284</f>
        <v>0.12470000000000001</v>
      </c>
    </row>
    <row r="3005" spans="2:9" x14ac:dyDescent="0.2">
      <c r="B3005" s="4">
        <v>-3.9880609453292618E-3</v>
      </c>
      <c r="C3005" s="4">
        <f>0</f>
        <v>0</v>
      </c>
      <c r="H3005" s="4">
        <v>-6.0033580594619895E-3</v>
      </c>
      <c r="I3005" s="4">
        <f>$H$285</f>
        <v>0.12520000000000001</v>
      </c>
    </row>
    <row r="3006" spans="2:9" x14ac:dyDescent="0.2">
      <c r="B3006" s="4">
        <v>-3.9880609453292618E-3</v>
      </c>
      <c r="C3006" s="4">
        <f>$F$60</f>
        <v>215.68334339833035</v>
      </c>
      <c r="H3006" s="4">
        <v>-5.9987515326075051E-3</v>
      </c>
      <c r="I3006" s="4">
        <f>$H$285</f>
        <v>0.12520000000000001</v>
      </c>
    </row>
    <row r="3007" spans="2:9" x14ac:dyDescent="0.2">
      <c r="B3007" s="4">
        <v>-3.8738935756472939E-3</v>
      </c>
      <c r="C3007" s="4">
        <f>$F$60</f>
        <v>215.68334339833035</v>
      </c>
      <c r="H3007" s="4">
        <v>-5.9987515326075051E-3</v>
      </c>
      <c r="I3007" s="4">
        <f>$H$286</f>
        <v>0.12570000000000001</v>
      </c>
    </row>
    <row r="3008" spans="2:9" x14ac:dyDescent="0.2">
      <c r="B3008" s="4">
        <v>-3.8738935756472939E-3</v>
      </c>
      <c r="C3008" s="4">
        <f>0</f>
        <v>0</v>
      </c>
      <c r="H3008" s="4">
        <v>-5.9950172400525673E-3</v>
      </c>
      <c r="I3008" s="4">
        <f>$H$286</f>
        <v>0.12570000000000001</v>
      </c>
    </row>
    <row r="3009" spans="2:9" x14ac:dyDescent="0.2">
      <c r="B3009" s="4">
        <v>-3.7597262059653261E-3</v>
      </c>
      <c r="C3009" s="4">
        <f>0</f>
        <v>0</v>
      </c>
      <c r="H3009" s="4">
        <v>-5.9950172400525673E-3</v>
      </c>
      <c r="I3009" s="4">
        <f>$H$287</f>
        <v>0.12620000000000001</v>
      </c>
    </row>
    <row r="3010" spans="2:9" x14ac:dyDescent="0.2">
      <c r="B3010" s="4">
        <v>-3.7597262059653261E-3</v>
      </c>
      <c r="C3010" s="4">
        <f>$F$60</f>
        <v>215.68334339833035</v>
      </c>
      <c r="H3010" s="4">
        <v>-5.9918960122888046E-3</v>
      </c>
      <c r="I3010" s="4">
        <f>$H$287</f>
        <v>0.12620000000000001</v>
      </c>
    </row>
    <row r="3011" spans="2:9" x14ac:dyDescent="0.2">
      <c r="B3011" s="4">
        <v>-3.7311843635448351E-3</v>
      </c>
      <c r="C3011" s="4">
        <f>$F$60</f>
        <v>215.68334339833035</v>
      </c>
      <c r="H3011" s="4">
        <v>-5.9918960122888046E-3</v>
      </c>
      <c r="I3011" s="4">
        <f>$H$288</f>
        <v>0.12670000000000001</v>
      </c>
    </row>
    <row r="3012" spans="2:9" x14ac:dyDescent="0.2">
      <c r="B3012" s="4">
        <v>-3.7311843635448351E-3</v>
      </c>
      <c r="C3012" s="4">
        <v>0</v>
      </c>
      <c r="H3012" s="4">
        <v>-5.9866284128939559E-3</v>
      </c>
      <c r="I3012" s="4">
        <f>$H$288</f>
        <v>0.12670000000000001</v>
      </c>
    </row>
    <row r="3013" spans="2:9" x14ac:dyDescent="0.2">
      <c r="H3013" s="4">
        <v>-5.9866284128939559E-3</v>
      </c>
      <c r="I3013" s="4">
        <f>$H$289</f>
        <v>0.12720000000000001</v>
      </c>
    </row>
    <row r="3014" spans="2:9" x14ac:dyDescent="0.2">
      <c r="H3014" s="4">
        <v>-5.9820727210753936E-3</v>
      </c>
      <c r="I3014" s="4">
        <f>$H$289</f>
        <v>0.12720000000000001</v>
      </c>
    </row>
    <row r="3015" spans="2:9" x14ac:dyDescent="0.2">
      <c r="B3015" s="4">
        <v>-3.7311843635448351E-3</v>
      </c>
      <c r="C3015" s="4">
        <f>0</f>
        <v>0</v>
      </c>
      <c r="H3015" s="4">
        <v>-5.9820727210753936E-3</v>
      </c>
      <c r="I3015" s="4">
        <f>$H$290</f>
        <v>0.12770000000000001</v>
      </c>
    </row>
    <row r="3016" spans="2:9" x14ac:dyDescent="0.2">
      <c r="B3016" s="4">
        <v>-3.7311843635448351E-3</v>
      </c>
      <c r="C3016" s="4">
        <f>0</f>
        <v>0</v>
      </c>
      <c r="H3016" s="4">
        <v>-5.9764499509452323E-3</v>
      </c>
      <c r="I3016" s="4">
        <f>$H$290</f>
        <v>0.12770000000000001</v>
      </c>
    </row>
    <row r="3017" spans="2:9" x14ac:dyDescent="0.2">
      <c r="B3017" s="4">
        <v>-3.7311843635448351E-3</v>
      </c>
      <c r="C3017" s="4">
        <f>$F$61</f>
        <v>193.54041405659052</v>
      </c>
      <c r="H3017" s="4">
        <v>-5.9764499509452323E-3</v>
      </c>
      <c r="I3017" s="4">
        <f>$H$291</f>
        <v>0.12820000000000001</v>
      </c>
    </row>
    <row r="3018" spans="2:9" x14ac:dyDescent="0.2">
      <c r="B3018" s="4">
        <v>-3.6170169938628672E-3</v>
      </c>
      <c r="C3018" s="4">
        <f>$F$61</f>
        <v>193.54041405659052</v>
      </c>
      <c r="H3018" s="4">
        <v>-5.9742450686196399E-3</v>
      </c>
      <c r="I3018" s="4">
        <f>$H$291</f>
        <v>0.12820000000000001</v>
      </c>
    </row>
    <row r="3019" spans="2:9" x14ac:dyDescent="0.2">
      <c r="B3019" s="4">
        <v>-3.6170169938628672E-3</v>
      </c>
      <c r="C3019" s="4">
        <f>0</f>
        <v>0</v>
      </c>
      <c r="H3019" s="4">
        <v>-5.9742450686196399E-3</v>
      </c>
      <c r="I3019" s="4">
        <f>$H$292</f>
        <v>0.12870000000000001</v>
      </c>
    </row>
    <row r="3020" spans="2:9" x14ac:dyDescent="0.2">
      <c r="B3020" s="4">
        <v>-3.502849624180899E-3</v>
      </c>
      <c r="C3020" s="4">
        <f>0</f>
        <v>0</v>
      </c>
      <c r="H3020" s="4">
        <v>-5.9682779740216655E-3</v>
      </c>
      <c r="I3020" s="4">
        <f>$H$292</f>
        <v>0.12870000000000001</v>
      </c>
    </row>
    <row r="3021" spans="2:9" x14ac:dyDescent="0.2">
      <c r="B3021" s="4">
        <v>-3.502849624180899E-3</v>
      </c>
      <c r="C3021" s="4">
        <f>$F$61</f>
        <v>193.54041405659052</v>
      </c>
      <c r="H3021" s="4">
        <v>-5.9682779740216655E-3</v>
      </c>
      <c r="I3021" s="4">
        <f>$H$293</f>
        <v>0.12920000000000001</v>
      </c>
    </row>
    <row r="3022" spans="2:9" x14ac:dyDescent="0.2">
      <c r="B3022" s="4">
        <v>-3.3886822544989311E-3</v>
      </c>
      <c r="C3022" s="4">
        <f>$F$61</f>
        <v>193.54041405659052</v>
      </c>
      <c r="H3022" s="4">
        <v>-5.9622140063840916E-3</v>
      </c>
      <c r="I3022" s="4">
        <f>$H$293</f>
        <v>0.12920000000000001</v>
      </c>
    </row>
    <row r="3023" spans="2:9" x14ac:dyDescent="0.2">
      <c r="B3023" s="4">
        <v>-3.3886822544989311E-3</v>
      </c>
      <c r="C3023" s="4">
        <f>0</f>
        <v>0</v>
      </c>
      <c r="H3023" s="4">
        <v>-5.9622140063840916E-3</v>
      </c>
      <c r="I3023" s="4">
        <f>$H$294</f>
        <v>0.12970000000000001</v>
      </c>
    </row>
    <row r="3024" spans="2:9" x14ac:dyDescent="0.2">
      <c r="B3024" s="4">
        <v>-3.2745148848169628E-3</v>
      </c>
      <c r="C3024" s="4">
        <f>0</f>
        <v>0</v>
      </c>
      <c r="H3024" s="4">
        <v>-5.9574345289579046E-3</v>
      </c>
      <c r="I3024" s="4">
        <f>$H$294</f>
        <v>0.12970000000000001</v>
      </c>
    </row>
    <row r="3025" spans="2:9" x14ac:dyDescent="0.2">
      <c r="B3025" s="4">
        <v>-3.2745148848169628E-3</v>
      </c>
      <c r="C3025" s="4">
        <f>$F$61</f>
        <v>193.54041405659052</v>
      </c>
      <c r="H3025" s="4">
        <v>-5.9574345289579046E-3</v>
      </c>
      <c r="I3025" s="4">
        <f>$H$295</f>
        <v>0.13020000000000001</v>
      </c>
    </row>
    <row r="3026" spans="2:9" x14ac:dyDescent="0.2">
      <c r="B3026" s="4">
        <v>-3.160347515134995E-3</v>
      </c>
      <c r="C3026" s="4">
        <f>$F$61</f>
        <v>193.54041405659052</v>
      </c>
      <c r="H3026" s="4">
        <v>-5.9503418659066117E-3</v>
      </c>
      <c r="I3026" s="4">
        <f>$H$295</f>
        <v>0.13020000000000001</v>
      </c>
    </row>
    <row r="3027" spans="2:9" x14ac:dyDescent="0.2">
      <c r="B3027" s="4">
        <v>-3.160347515134995E-3</v>
      </c>
      <c r="C3027" s="4">
        <f>0</f>
        <v>0</v>
      </c>
      <c r="H3027" s="4">
        <v>-5.9503418659066117E-3</v>
      </c>
      <c r="I3027" s="4">
        <f>$H$296</f>
        <v>0.13070000000000001</v>
      </c>
    </row>
    <row r="3028" spans="2:9" x14ac:dyDescent="0.2">
      <c r="B3028" s="4">
        <v>-3.0461801454530271E-3</v>
      </c>
      <c r="C3028" s="4">
        <f>0</f>
        <v>0</v>
      </c>
      <c r="H3028" s="4">
        <v>-5.943528265374985E-3</v>
      </c>
      <c r="I3028" s="4">
        <f>$H$296</f>
        <v>0.13070000000000001</v>
      </c>
    </row>
    <row r="3029" spans="2:9" x14ac:dyDescent="0.2">
      <c r="B3029" s="4">
        <v>-3.0461801454530271E-3</v>
      </c>
      <c r="C3029" s="4">
        <f>$F$61</f>
        <v>193.54041405659052</v>
      </c>
      <c r="H3029" s="4">
        <v>-5.943528265374985E-3</v>
      </c>
      <c r="I3029" s="4">
        <f>$H$297</f>
        <v>0.13120000000000001</v>
      </c>
    </row>
    <row r="3030" spans="2:9" x14ac:dyDescent="0.2">
      <c r="B3030" s="4">
        <v>-3.0176383030325327E-3</v>
      </c>
      <c r="C3030" s="4">
        <f>$F$61</f>
        <v>193.54041405659052</v>
      </c>
      <c r="H3030" s="4">
        <v>-5.9406744816745344E-3</v>
      </c>
      <c r="I3030" s="4">
        <f>$H$297</f>
        <v>0.13120000000000001</v>
      </c>
    </row>
    <row r="3031" spans="2:9" x14ac:dyDescent="0.2">
      <c r="B3031" s="4">
        <v>-3.0176383030325327E-3</v>
      </c>
      <c r="C3031" s="4">
        <v>0</v>
      </c>
      <c r="H3031" s="4">
        <v>-5.9406744816745344E-3</v>
      </c>
      <c r="I3031" s="4">
        <f>$H$298</f>
        <v>0.13170000000000001</v>
      </c>
    </row>
    <row r="3032" spans="2:9" x14ac:dyDescent="0.2">
      <c r="H3032" s="4">
        <v>-5.9371205255345791E-3</v>
      </c>
      <c r="I3032" s="4">
        <f>$H$298</f>
        <v>0.13170000000000001</v>
      </c>
    </row>
    <row r="3033" spans="2:9" x14ac:dyDescent="0.2">
      <c r="H3033" s="4">
        <v>-5.9371205255345791E-3</v>
      </c>
      <c r="I3033" s="4">
        <f>$H$299</f>
        <v>0.13220000000000001</v>
      </c>
    </row>
    <row r="3034" spans="2:9" x14ac:dyDescent="0.2">
      <c r="B3034" s="4">
        <v>-3.0176383030325327E-3</v>
      </c>
      <c r="C3034" s="4">
        <f>0</f>
        <v>0</v>
      </c>
      <c r="H3034" s="4">
        <v>-5.9324715498960401E-3</v>
      </c>
      <c r="I3034" s="4">
        <f>$H$299</f>
        <v>0.13220000000000001</v>
      </c>
    </row>
    <row r="3035" spans="2:9" x14ac:dyDescent="0.2">
      <c r="B3035" s="4">
        <v>-3.0176383030325327E-3</v>
      </c>
      <c r="C3035" s="4">
        <f>0</f>
        <v>0</v>
      </c>
      <c r="H3035" s="4">
        <v>-5.9324715498960401E-3</v>
      </c>
      <c r="I3035" s="4">
        <f>$H$300</f>
        <v>0.13270000000000001</v>
      </c>
    </row>
    <row r="3036" spans="2:9" x14ac:dyDescent="0.2">
      <c r="B3036" s="4">
        <v>-3.0176383030325327E-3</v>
      </c>
      <c r="C3036" s="4">
        <f>$F$62</f>
        <v>169.01501763377942</v>
      </c>
      <c r="H3036" s="4">
        <v>-5.9246062082225987E-3</v>
      </c>
      <c r="I3036" s="4">
        <f>$H$300</f>
        <v>0.13270000000000001</v>
      </c>
    </row>
    <row r="3037" spans="2:9" x14ac:dyDescent="0.2">
      <c r="B3037" s="4">
        <v>-2.9034709333505648E-3</v>
      </c>
      <c r="C3037" s="4">
        <f>$F$62</f>
        <v>169.01501763377942</v>
      </c>
      <c r="H3037" s="4">
        <v>-5.9246062082225987E-3</v>
      </c>
      <c r="I3037" s="4">
        <f>$H$301</f>
        <v>0.13320000000000001</v>
      </c>
    </row>
    <row r="3038" spans="2:9" x14ac:dyDescent="0.2">
      <c r="B3038" s="4">
        <v>-2.9034709333505648E-3</v>
      </c>
      <c r="C3038" s="4">
        <f>0</f>
        <v>0</v>
      </c>
      <c r="H3038" s="4">
        <v>-5.9184692291143291E-3</v>
      </c>
      <c r="I3038" s="4">
        <f>$H$301</f>
        <v>0.13320000000000001</v>
      </c>
    </row>
    <row r="3039" spans="2:9" x14ac:dyDescent="0.2">
      <c r="B3039" s="4">
        <v>-2.7893035636685965E-3</v>
      </c>
      <c r="C3039" s="4">
        <f>0</f>
        <v>0</v>
      </c>
      <c r="H3039" s="4">
        <v>-5.9184692291143291E-3</v>
      </c>
      <c r="I3039" s="4">
        <f>$H$302</f>
        <v>0.13370000000000001</v>
      </c>
    </row>
    <row r="3040" spans="2:9" x14ac:dyDescent="0.2">
      <c r="B3040" s="4">
        <v>-2.7893035636685965E-3</v>
      </c>
      <c r="C3040" s="4">
        <f>$F$62</f>
        <v>169.01501763377942</v>
      </c>
      <c r="H3040" s="4">
        <v>-5.9142891783908408E-3</v>
      </c>
      <c r="I3040" s="4">
        <f>$H$302</f>
        <v>0.13370000000000001</v>
      </c>
    </row>
    <row r="3041" spans="2:9" x14ac:dyDescent="0.2">
      <c r="B3041" s="4">
        <v>-2.6751361939866287E-3</v>
      </c>
      <c r="C3041" s="4">
        <f>$F$62</f>
        <v>169.01501763377942</v>
      </c>
      <c r="H3041" s="4">
        <v>-5.9142891783908408E-3</v>
      </c>
      <c r="I3041" s="4">
        <f>$H$303</f>
        <v>0.13420000000000001</v>
      </c>
    </row>
    <row r="3042" spans="2:9" x14ac:dyDescent="0.2">
      <c r="B3042" s="4">
        <v>-2.6751361939866287E-3</v>
      </c>
      <c r="C3042" s="4">
        <f>0</f>
        <v>0</v>
      </c>
      <c r="H3042" s="4">
        <v>-5.9122609529711689E-3</v>
      </c>
      <c r="I3042" s="4">
        <f>$H$303</f>
        <v>0.13420000000000001</v>
      </c>
    </row>
    <row r="3043" spans="2:9" x14ac:dyDescent="0.2">
      <c r="B3043" s="4">
        <v>-2.5609688243046604E-3</v>
      </c>
      <c r="C3043" s="4">
        <f>0</f>
        <v>0</v>
      </c>
      <c r="H3043" s="4">
        <v>-5.9122609529711689E-3</v>
      </c>
      <c r="I3043" s="4">
        <f>$H$304</f>
        <v>0.13469999999999999</v>
      </c>
    </row>
    <row r="3044" spans="2:9" x14ac:dyDescent="0.2">
      <c r="B3044" s="4">
        <v>-2.5609688243046604E-3</v>
      </c>
      <c r="C3044" s="4">
        <f>$F$62</f>
        <v>169.01501763377942</v>
      </c>
      <c r="H3044" s="4">
        <v>-5.9072898356227954E-3</v>
      </c>
      <c r="I3044" s="4">
        <f>$H$304</f>
        <v>0.13469999999999999</v>
      </c>
    </row>
    <row r="3045" spans="2:9" x14ac:dyDescent="0.2">
      <c r="B3045" s="4">
        <v>-2.4468014546226925E-3</v>
      </c>
      <c r="C3045" s="4">
        <f>$F$62</f>
        <v>169.01501763377942</v>
      </c>
      <c r="H3045" s="4">
        <v>-5.9072898356227954E-3</v>
      </c>
      <c r="I3045" s="4">
        <f>$H$305</f>
        <v>0.13519999999999999</v>
      </c>
    </row>
    <row r="3046" spans="2:9" x14ac:dyDescent="0.2">
      <c r="B3046" s="4">
        <v>-2.4468014546226925E-3</v>
      </c>
      <c r="C3046" s="4">
        <f>0</f>
        <v>0</v>
      </c>
      <c r="H3046" s="4">
        <v>-5.9041484630285189E-3</v>
      </c>
      <c r="I3046" s="4">
        <f>$H$305</f>
        <v>0.13519999999999999</v>
      </c>
    </row>
    <row r="3047" spans="2:9" x14ac:dyDescent="0.2">
      <c r="B3047" s="4">
        <v>-2.3326340849407247E-3</v>
      </c>
      <c r="C3047" s="4">
        <f>0</f>
        <v>0</v>
      </c>
      <c r="H3047" s="4">
        <v>-5.9041484630285189E-3</v>
      </c>
      <c r="I3047" s="4">
        <f>$H$306</f>
        <v>0.13569999999999999</v>
      </c>
    </row>
    <row r="3048" spans="2:9" x14ac:dyDescent="0.2">
      <c r="B3048" s="4">
        <v>-2.3326340849407247E-3</v>
      </c>
      <c r="C3048" s="4">
        <f>$F$62</f>
        <v>169.01501763377942</v>
      </c>
      <c r="H3048" s="4">
        <v>-5.8999917435899893E-3</v>
      </c>
      <c r="I3048" s="4">
        <f>$H$306</f>
        <v>0.13569999999999999</v>
      </c>
    </row>
    <row r="3049" spans="2:9" x14ac:dyDescent="0.2">
      <c r="B3049" s="4">
        <v>-2.3040922425202337E-3</v>
      </c>
      <c r="C3049" s="4">
        <f>$F$62</f>
        <v>169.01501763377942</v>
      </c>
      <c r="H3049" s="4">
        <v>-5.8999917435899893E-3</v>
      </c>
      <c r="I3049" s="4">
        <f>$H$307</f>
        <v>0.13619999999999999</v>
      </c>
    </row>
    <row r="3050" spans="2:9" x14ac:dyDescent="0.2">
      <c r="B3050" s="4">
        <v>-2.3040922425202337E-3</v>
      </c>
      <c r="C3050" s="4">
        <v>0</v>
      </c>
      <c r="H3050" s="4">
        <v>-5.894726490920139E-3</v>
      </c>
      <c r="I3050" s="4">
        <f>$H$307</f>
        <v>0.13619999999999999</v>
      </c>
    </row>
    <row r="3051" spans="2:9" x14ac:dyDescent="0.2">
      <c r="H3051" s="4">
        <v>-5.894726490920139E-3</v>
      </c>
      <c r="I3051" s="4">
        <f>$H$308</f>
        <v>0.13669999999999999</v>
      </c>
    </row>
    <row r="3052" spans="2:9" x14ac:dyDescent="0.2">
      <c r="H3052" s="4">
        <v>-5.8907101106851862E-3</v>
      </c>
      <c r="I3052" s="4">
        <f>$H$308</f>
        <v>0.13669999999999999</v>
      </c>
    </row>
    <row r="3053" spans="2:9" x14ac:dyDescent="0.2">
      <c r="B3053" s="4">
        <v>-2.3040922425202337E-3</v>
      </c>
      <c r="C3053" s="4">
        <f>0</f>
        <v>0</v>
      </c>
      <c r="H3053" s="4">
        <v>-5.8907101106851862E-3</v>
      </c>
      <c r="I3053" s="4">
        <f>$H$309</f>
        <v>0.13719999999999999</v>
      </c>
    </row>
    <row r="3054" spans="2:9" x14ac:dyDescent="0.2">
      <c r="B3054" s="4">
        <v>-2.3040922425202337E-3</v>
      </c>
      <c r="C3054" s="4">
        <f>0</f>
        <v>0</v>
      </c>
      <c r="H3054" s="4">
        <v>-5.8840018867695413E-3</v>
      </c>
      <c r="I3054" s="4">
        <f>$H$309</f>
        <v>0.13719999999999999</v>
      </c>
    </row>
    <row r="3055" spans="2:9" x14ac:dyDescent="0.2">
      <c r="B3055" s="4">
        <v>-2.3040922425202337E-3</v>
      </c>
      <c r="C3055" s="4">
        <f>$F$63</f>
        <v>122.62698211406051</v>
      </c>
      <c r="H3055" s="4">
        <v>-5.8840018867695413E-3</v>
      </c>
      <c r="I3055" s="4">
        <f>$H$310</f>
        <v>0.13769999999999999</v>
      </c>
    </row>
    <row r="3056" spans="2:9" x14ac:dyDescent="0.2">
      <c r="B3056" s="4">
        <v>-2.1899248728382659E-3</v>
      </c>
      <c r="C3056" s="4">
        <f>$F$63</f>
        <v>122.62698211406051</v>
      </c>
      <c r="H3056" s="4">
        <v>-5.8810453671765423E-3</v>
      </c>
      <c r="I3056" s="4">
        <f>$H$310</f>
        <v>0.13769999999999999</v>
      </c>
    </row>
    <row r="3057" spans="2:9" x14ac:dyDescent="0.2">
      <c r="B3057" s="4">
        <v>-2.1899248728382659E-3</v>
      </c>
      <c r="C3057" s="4">
        <f>0</f>
        <v>0</v>
      </c>
      <c r="H3057" s="4">
        <v>-5.8810453671765423E-3</v>
      </c>
      <c r="I3057" s="4">
        <f>$H$311</f>
        <v>0.13819999999999999</v>
      </c>
    </row>
    <row r="3058" spans="2:9" x14ac:dyDescent="0.2">
      <c r="B3058" s="4">
        <v>-2.0757575031562976E-3</v>
      </c>
      <c r="C3058" s="4">
        <f>0</f>
        <v>0</v>
      </c>
      <c r="H3058" s="4">
        <v>-5.877445153827137E-3</v>
      </c>
      <c r="I3058" s="4">
        <f>$H$311</f>
        <v>0.13819999999999999</v>
      </c>
    </row>
    <row r="3059" spans="2:9" x14ac:dyDescent="0.2">
      <c r="B3059" s="4">
        <v>-2.0757575031562976E-3</v>
      </c>
      <c r="C3059" s="4">
        <f>$F$63</f>
        <v>122.62698211406051</v>
      </c>
      <c r="H3059" s="4">
        <v>-5.877445153827137E-3</v>
      </c>
      <c r="I3059" s="4">
        <f>$H$312</f>
        <v>0.13869999999999999</v>
      </c>
    </row>
    <row r="3060" spans="2:9" x14ac:dyDescent="0.2">
      <c r="B3060" s="4">
        <v>-1.9615901334743297E-3</v>
      </c>
      <c r="C3060" s="4">
        <f>$F$63</f>
        <v>122.62698211406051</v>
      </c>
      <c r="H3060" s="4">
        <v>-5.8746224526167795E-3</v>
      </c>
      <c r="I3060" s="4">
        <f>$H$312</f>
        <v>0.13869999999999999</v>
      </c>
    </row>
    <row r="3061" spans="2:9" x14ac:dyDescent="0.2">
      <c r="B3061" s="4">
        <v>-1.9615901334743297E-3</v>
      </c>
      <c r="C3061" s="4">
        <f>0</f>
        <v>0</v>
      </c>
      <c r="H3061" s="4">
        <v>-5.8746224526167795E-3</v>
      </c>
      <c r="I3061" s="4">
        <f>$H$313</f>
        <v>0.13919999999999999</v>
      </c>
    </row>
    <row r="3062" spans="2:9" x14ac:dyDescent="0.2">
      <c r="B3062" s="4">
        <v>-1.8474227637923616E-3</v>
      </c>
      <c r="C3062" s="4">
        <f>0</f>
        <v>0</v>
      </c>
      <c r="H3062" s="4">
        <v>-5.8691430052729152E-3</v>
      </c>
      <c r="I3062" s="4">
        <f>$H$313</f>
        <v>0.13919999999999999</v>
      </c>
    </row>
    <row r="3063" spans="2:9" x14ac:dyDescent="0.2">
      <c r="B3063" s="4">
        <v>-1.8474227637923616E-3</v>
      </c>
      <c r="C3063" s="4">
        <f>$F$63</f>
        <v>122.62698211406051</v>
      </c>
      <c r="H3063" s="4">
        <v>-5.8691430052729152E-3</v>
      </c>
      <c r="I3063" s="4">
        <f>$H$314</f>
        <v>0.13969999999999999</v>
      </c>
    </row>
    <row r="3064" spans="2:9" x14ac:dyDescent="0.2">
      <c r="B3064" s="4">
        <v>-1.7332553941103936E-3</v>
      </c>
      <c r="C3064" s="4">
        <f>$F$63</f>
        <v>122.62698211406051</v>
      </c>
      <c r="H3064" s="4">
        <v>-5.8640662918521772E-3</v>
      </c>
      <c r="I3064" s="4">
        <f>$H$314</f>
        <v>0.13969999999999999</v>
      </c>
    </row>
    <row r="3065" spans="2:9" x14ac:dyDescent="0.2">
      <c r="B3065" s="4">
        <v>-1.7332553941103936E-3</v>
      </c>
      <c r="C3065" s="4">
        <f>0</f>
        <v>0</v>
      </c>
      <c r="H3065" s="4">
        <v>-5.8640662918521772E-3</v>
      </c>
      <c r="I3065" s="4">
        <f>$H$315</f>
        <v>0.14019999999999999</v>
      </c>
    </row>
    <row r="3066" spans="2:9" x14ac:dyDescent="0.2">
      <c r="B3066" s="4">
        <v>-1.6190880244284257E-3</v>
      </c>
      <c r="C3066" s="4">
        <f>0</f>
        <v>0</v>
      </c>
      <c r="H3066" s="4">
        <v>-5.8600302164666792E-3</v>
      </c>
      <c r="I3066" s="4">
        <f>$H$315</f>
        <v>0.14019999999999999</v>
      </c>
    </row>
    <row r="3067" spans="2:9" x14ac:dyDescent="0.2">
      <c r="B3067" s="4">
        <v>-1.6190880244284257E-3</v>
      </c>
      <c r="C3067" s="4">
        <f>$F$63</f>
        <v>122.62698211406051</v>
      </c>
      <c r="H3067" s="4">
        <v>-5.8600302164666792E-3</v>
      </c>
      <c r="I3067" s="4">
        <f>$H$316</f>
        <v>0.14069999999999999</v>
      </c>
    </row>
    <row r="3068" spans="2:9" x14ac:dyDescent="0.2">
      <c r="B3068" s="4">
        <v>-1.5905461820079347E-3</v>
      </c>
      <c r="C3068" s="4">
        <f>$F$63</f>
        <v>122.62698211406051</v>
      </c>
      <c r="H3068" s="4">
        <v>-5.8532869343022069E-3</v>
      </c>
      <c r="I3068" s="4">
        <f>$H$316</f>
        <v>0.14069999999999999</v>
      </c>
    </row>
    <row r="3069" spans="2:9" x14ac:dyDescent="0.2">
      <c r="B3069" s="4">
        <v>-1.5905461820079347E-3</v>
      </c>
      <c r="C3069" s="4">
        <v>0</v>
      </c>
      <c r="H3069" s="4">
        <v>-5.8532869343022069E-3</v>
      </c>
      <c r="I3069" s="4">
        <f>$H$317</f>
        <v>0.14119999999999999</v>
      </c>
    </row>
    <row r="3070" spans="2:9" x14ac:dyDescent="0.2">
      <c r="H3070" s="4">
        <v>-5.8476139878045671E-3</v>
      </c>
      <c r="I3070" s="4">
        <f>$H$317</f>
        <v>0.14119999999999999</v>
      </c>
    </row>
    <row r="3071" spans="2:9" x14ac:dyDescent="0.2">
      <c r="H3071" s="4">
        <v>-5.8476139878045671E-3</v>
      </c>
      <c r="I3071" s="4">
        <f>$H$318</f>
        <v>0.14169999999999999</v>
      </c>
    </row>
    <row r="3072" spans="2:9" x14ac:dyDescent="0.2">
      <c r="B3072" s="4">
        <v>-1.5905461820079347E-3</v>
      </c>
      <c r="C3072" s="4">
        <f>0</f>
        <v>0</v>
      </c>
      <c r="H3072" s="4">
        <v>-5.8453501727147028E-3</v>
      </c>
      <c r="I3072" s="4">
        <f>$H$318</f>
        <v>0.14169999999999999</v>
      </c>
    </row>
    <row r="3073" spans="2:9" x14ac:dyDescent="0.2">
      <c r="B3073" s="4">
        <v>-1.5905461820079347E-3</v>
      </c>
      <c r="C3073" s="4">
        <f>0</f>
        <v>0</v>
      </c>
      <c r="H3073" s="4">
        <v>-5.8453501727147028E-3</v>
      </c>
      <c r="I3073" s="4">
        <f>$H$319</f>
        <v>0.14219999999999999</v>
      </c>
    </row>
    <row r="3074" spans="2:9" x14ac:dyDescent="0.2">
      <c r="B3074" s="4">
        <v>-1.5905461820079347E-3</v>
      </c>
      <c r="C3074" s="4">
        <f>$F$64</f>
        <v>76.238946594341229</v>
      </c>
      <c r="H3074" s="4">
        <v>-5.8419207098190391E-3</v>
      </c>
      <c r="I3074" s="4">
        <f>$H$319</f>
        <v>0.14219999999999999</v>
      </c>
    </row>
    <row r="3075" spans="2:9" x14ac:dyDescent="0.2">
      <c r="B3075" s="4">
        <v>-1.4763788123259667E-3</v>
      </c>
      <c r="C3075" s="4">
        <f>$F$64</f>
        <v>76.238946594341229</v>
      </c>
      <c r="H3075" s="4">
        <v>-5.8419207098190391E-3</v>
      </c>
      <c r="I3075" s="4">
        <f>$H$320</f>
        <v>0.14269999999999999</v>
      </c>
    </row>
    <row r="3076" spans="2:9" x14ac:dyDescent="0.2">
      <c r="B3076" s="4">
        <v>-1.4763788123259667E-3</v>
      </c>
      <c r="C3076" s="4">
        <f>0</f>
        <v>0</v>
      </c>
      <c r="H3076" s="4">
        <v>-5.8378758922298293E-3</v>
      </c>
      <c r="I3076" s="4">
        <f>$H$320</f>
        <v>0.14269999999999999</v>
      </c>
    </row>
    <row r="3077" spans="2:9" x14ac:dyDescent="0.2">
      <c r="B3077" s="4">
        <v>-1.3622114426439986E-3</v>
      </c>
      <c r="C3077" s="4">
        <f>0</f>
        <v>0</v>
      </c>
      <c r="H3077" s="4">
        <v>-5.8378758922298293E-3</v>
      </c>
      <c r="I3077" s="4">
        <f>$H$321</f>
        <v>0.14319999999999999</v>
      </c>
    </row>
    <row r="3078" spans="2:9" x14ac:dyDescent="0.2">
      <c r="B3078" s="4">
        <v>-1.3622114426439986E-3</v>
      </c>
      <c r="C3078" s="4">
        <f>$F$64</f>
        <v>76.238946594341229</v>
      </c>
      <c r="H3078" s="4">
        <v>-5.8294168905208485E-3</v>
      </c>
      <c r="I3078" s="4">
        <f>$H$321</f>
        <v>0.14319999999999999</v>
      </c>
    </row>
    <row r="3079" spans="2:9" x14ac:dyDescent="0.2">
      <c r="B3079" s="4">
        <v>-1.2480440729620308E-3</v>
      </c>
      <c r="C3079" s="4">
        <f>$F$64</f>
        <v>76.238946594341229</v>
      </c>
      <c r="H3079" s="4">
        <v>-5.8294168905208485E-3</v>
      </c>
      <c r="I3079" s="4">
        <f>$H$322</f>
        <v>0.14369999999999999</v>
      </c>
    </row>
    <row r="3080" spans="2:9" x14ac:dyDescent="0.2">
      <c r="B3080" s="4">
        <v>-1.2480440729620308E-3</v>
      </c>
      <c r="C3080" s="4">
        <f>0</f>
        <v>0</v>
      </c>
      <c r="H3080" s="4">
        <v>-5.8260411638351422E-3</v>
      </c>
      <c r="I3080" s="4">
        <f>$H$322</f>
        <v>0.14369999999999999</v>
      </c>
    </row>
    <row r="3081" spans="2:9" x14ac:dyDescent="0.2">
      <c r="B3081" s="4">
        <v>-1.1338767032800627E-3</v>
      </c>
      <c r="C3081" s="4">
        <f>0</f>
        <v>0</v>
      </c>
      <c r="H3081" s="4">
        <v>-5.8260411638351422E-3</v>
      </c>
      <c r="I3081" s="4">
        <f>$H$323</f>
        <v>0.14419999999999999</v>
      </c>
    </row>
    <row r="3082" spans="2:9" x14ac:dyDescent="0.2">
      <c r="B3082" s="4">
        <v>-1.1338767032800627E-3</v>
      </c>
      <c r="C3082" s="4">
        <f>$F$64</f>
        <v>76.238946594341229</v>
      </c>
      <c r="H3082" s="4">
        <v>-5.8213886636291753E-3</v>
      </c>
      <c r="I3082" s="4">
        <f>$H$323</f>
        <v>0.14419999999999999</v>
      </c>
    </row>
    <row r="3083" spans="2:9" x14ac:dyDescent="0.2">
      <c r="B3083" s="4">
        <v>-1.0197093335980946E-3</v>
      </c>
      <c r="C3083" s="4">
        <f>$F$64</f>
        <v>76.238946594341229</v>
      </c>
      <c r="H3083" s="4">
        <v>-5.8213886636291753E-3</v>
      </c>
      <c r="I3083" s="4">
        <f>$H$324</f>
        <v>0.1447</v>
      </c>
    </row>
    <row r="3084" spans="2:9" x14ac:dyDescent="0.2">
      <c r="B3084" s="4">
        <v>-1.0197093335980946E-3</v>
      </c>
      <c r="C3084" s="4">
        <f>0</f>
        <v>0</v>
      </c>
      <c r="H3084" s="4">
        <v>-5.8202747127027764E-3</v>
      </c>
      <c r="I3084" s="4">
        <f>$H$324</f>
        <v>0.1447</v>
      </c>
    </row>
    <row r="3085" spans="2:9" x14ac:dyDescent="0.2">
      <c r="B3085" s="4">
        <v>-9.0554196391612665E-4</v>
      </c>
      <c r="C3085" s="4">
        <f>0</f>
        <v>0</v>
      </c>
      <c r="H3085" s="4">
        <v>-5.8202747127027764E-3</v>
      </c>
      <c r="I3085" s="4">
        <f>$H$325</f>
        <v>0.1452</v>
      </c>
    </row>
    <row r="3086" spans="2:9" x14ac:dyDescent="0.2">
      <c r="B3086" s="4">
        <v>-9.0554196391612665E-4</v>
      </c>
      <c r="C3086" s="4">
        <f>$F$64</f>
        <v>76.238946594341229</v>
      </c>
      <c r="H3086" s="4">
        <v>-5.8160540897311489E-3</v>
      </c>
      <c r="I3086" s="4">
        <f>$H$325</f>
        <v>0.1452</v>
      </c>
    </row>
    <row r="3087" spans="2:9" x14ac:dyDescent="0.2">
      <c r="B3087" s="4">
        <v>-8.7700012149563231E-4</v>
      </c>
      <c r="C3087" s="4">
        <f>$F$64</f>
        <v>76.238946594341229</v>
      </c>
      <c r="H3087" s="4">
        <v>-5.8160540897311489E-3</v>
      </c>
      <c r="I3087" s="4">
        <f>$H$326</f>
        <v>0.1457</v>
      </c>
    </row>
    <row r="3088" spans="2:9" x14ac:dyDescent="0.2">
      <c r="B3088" s="4">
        <v>-8.7700012149563231E-4</v>
      </c>
      <c r="C3088" s="4">
        <v>0</v>
      </c>
      <c r="H3088" s="4">
        <v>-5.8142822082956798E-3</v>
      </c>
      <c r="I3088" s="4">
        <f>$H$326</f>
        <v>0.1457</v>
      </c>
    </row>
    <row r="3089" spans="2:9" x14ac:dyDescent="0.2">
      <c r="H3089" s="4">
        <v>-5.8142822082956798E-3</v>
      </c>
      <c r="I3089" s="4">
        <f>$H$327</f>
        <v>0.1462</v>
      </c>
    </row>
    <row r="3090" spans="2:9" x14ac:dyDescent="0.2">
      <c r="H3090" s="4">
        <v>-5.8108876336622414E-3</v>
      </c>
      <c r="I3090" s="4">
        <f>$H$327</f>
        <v>0.1462</v>
      </c>
    </row>
    <row r="3091" spans="2:9" x14ac:dyDescent="0.2">
      <c r="B3091" s="4">
        <v>-8.7700012149563231E-4</v>
      </c>
      <c r="C3091" s="4">
        <f>0</f>
        <v>0</v>
      </c>
      <c r="H3091" s="4">
        <v>-5.8108876336622414E-3</v>
      </c>
      <c r="I3091" s="4">
        <f>$H$328</f>
        <v>0.1467</v>
      </c>
    </row>
    <row r="3092" spans="2:9" x14ac:dyDescent="0.2">
      <c r="B3092" s="4">
        <v>-8.7700012149563231E-4</v>
      </c>
      <c r="C3092" s="4">
        <f>0</f>
        <v>0</v>
      </c>
      <c r="H3092" s="4">
        <v>-5.8069928963410365E-3</v>
      </c>
      <c r="I3092" s="4">
        <f>$H$328</f>
        <v>0.1467</v>
      </c>
    </row>
    <row r="3093" spans="2:9" x14ac:dyDescent="0.2">
      <c r="B3093" s="4">
        <v>-8.7700012149563231E-4</v>
      </c>
      <c r="C3093" s="4">
        <f>$F$65</f>
        <v>49.891663580120557</v>
      </c>
      <c r="H3093" s="4">
        <v>-5.8069928963410365E-3</v>
      </c>
      <c r="I3093" s="4">
        <f>$H$329</f>
        <v>0.1472</v>
      </c>
    </row>
    <row r="3094" spans="2:9" x14ac:dyDescent="0.2">
      <c r="B3094" s="4">
        <v>-7.6283275181366424E-4</v>
      </c>
      <c r="C3094" s="4">
        <f>$F$65</f>
        <v>49.891663580120557</v>
      </c>
      <c r="H3094" s="4">
        <v>-5.803057740831067E-3</v>
      </c>
      <c r="I3094" s="4">
        <f>$H$329</f>
        <v>0.1472</v>
      </c>
    </row>
    <row r="3095" spans="2:9" x14ac:dyDescent="0.2">
      <c r="B3095" s="4">
        <v>-7.6283275181366424E-4</v>
      </c>
      <c r="C3095" s="4">
        <f>0</f>
        <v>0</v>
      </c>
      <c r="H3095" s="4">
        <v>-5.803057740831067E-3</v>
      </c>
      <c r="I3095" s="4">
        <f>$H$330</f>
        <v>0.1477</v>
      </c>
    </row>
    <row r="3096" spans="2:9" x14ac:dyDescent="0.2">
      <c r="B3096" s="4">
        <v>-6.4866538213169628E-4</v>
      </c>
      <c r="C3096" s="4">
        <f>0</f>
        <v>0</v>
      </c>
      <c r="H3096" s="4">
        <v>-5.799714545071194E-3</v>
      </c>
      <c r="I3096" s="4">
        <f>$H$330</f>
        <v>0.1477</v>
      </c>
    </row>
    <row r="3097" spans="2:9" x14ac:dyDescent="0.2">
      <c r="B3097" s="4">
        <v>-6.4866538213169628E-4</v>
      </c>
      <c r="C3097" s="4">
        <f>$F$65</f>
        <v>49.891663580120557</v>
      </c>
      <c r="H3097" s="4">
        <v>-5.799714545071194E-3</v>
      </c>
      <c r="I3097" s="4">
        <f>$H$331</f>
        <v>0.1482</v>
      </c>
    </row>
    <row r="3098" spans="2:9" x14ac:dyDescent="0.2">
      <c r="B3098" s="4">
        <v>-5.3449801244972832E-4</v>
      </c>
      <c r="C3098" s="4">
        <f>$F$65</f>
        <v>49.891663580120557</v>
      </c>
      <c r="H3098" s="4">
        <v>-5.7962147678536028E-3</v>
      </c>
      <c r="I3098" s="4">
        <f>$H$331</f>
        <v>0.1482</v>
      </c>
    </row>
    <row r="3099" spans="2:9" x14ac:dyDescent="0.2">
      <c r="B3099" s="4">
        <v>-5.3449801244972832E-4</v>
      </c>
      <c r="C3099" s="4">
        <f>0</f>
        <v>0</v>
      </c>
      <c r="H3099" s="4">
        <v>-5.7962147678536028E-3</v>
      </c>
      <c r="I3099" s="4">
        <f>$H$332</f>
        <v>0.1487</v>
      </c>
    </row>
    <row r="3100" spans="2:9" x14ac:dyDescent="0.2">
      <c r="B3100" s="4">
        <v>-4.2033064276776025E-4</v>
      </c>
      <c r="C3100" s="4">
        <f>0</f>
        <v>0</v>
      </c>
      <c r="H3100" s="4">
        <v>-5.7885627949504923E-3</v>
      </c>
      <c r="I3100" s="4">
        <f>$H$332</f>
        <v>0.1487</v>
      </c>
    </row>
    <row r="3101" spans="2:9" x14ac:dyDescent="0.2">
      <c r="B3101" s="4">
        <v>-4.2033064276776025E-4</v>
      </c>
      <c r="C3101" s="4">
        <f>$F$65</f>
        <v>49.891663580120557</v>
      </c>
      <c r="H3101" s="4">
        <v>-5.7885627949504923E-3</v>
      </c>
      <c r="I3101" s="4">
        <f>$H$333</f>
        <v>0.1492</v>
      </c>
    </row>
    <row r="3102" spans="2:9" x14ac:dyDescent="0.2">
      <c r="B3102" s="4">
        <v>-3.0616327308579218E-4</v>
      </c>
      <c r="C3102" s="4">
        <f>$F$65</f>
        <v>49.891663580120557</v>
      </c>
      <c r="H3102" s="4">
        <v>-5.7868360596808549E-3</v>
      </c>
      <c r="I3102" s="4">
        <f>$H$333</f>
        <v>0.1492</v>
      </c>
    </row>
    <row r="3103" spans="2:9" x14ac:dyDescent="0.2">
      <c r="B3103" s="4">
        <v>-3.0616327308579218E-4</v>
      </c>
      <c r="C3103" s="4">
        <f>0</f>
        <v>0</v>
      </c>
      <c r="H3103" s="4">
        <v>-5.7868360596808549E-3</v>
      </c>
      <c r="I3103" s="4">
        <f>$H$334</f>
        <v>0.1497</v>
      </c>
    </row>
    <row r="3104" spans="2:9" x14ac:dyDescent="0.2">
      <c r="B3104" s="4">
        <v>-1.9199590340382422E-4</v>
      </c>
      <c r="C3104" s="4">
        <f>0</f>
        <v>0</v>
      </c>
      <c r="H3104" s="4">
        <v>-5.7814506761899326E-3</v>
      </c>
      <c r="I3104" s="4">
        <f>$H$334</f>
        <v>0.1497</v>
      </c>
    </row>
    <row r="3105" spans="2:9" x14ac:dyDescent="0.2">
      <c r="B3105" s="4">
        <v>-1.9199590340382422E-4</v>
      </c>
      <c r="C3105" s="4">
        <f>$F$65</f>
        <v>49.891663580120557</v>
      </c>
      <c r="H3105" s="4">
        <v>-5.7814506761899326E-3</v>
      </c>
      <c r="I3105" s="4">
        <f>$H$335</f>
        <v>0.1502</v>
      </c>
    </row>
    <row r="3106" spans="2:9" x14ac:dyDescent="0.2">
      <c r="B3106" s="4">
        <v>-1.6345406098333334E-4</v>
      </c>
      <c r="C3106" s="4">
        <f>$F$65</f>
        <v>49.891663580120557</v>
      </c>
      <c r="H3106" s="4">
        <v>-5.7778122518800301E-3</v>
      </c>
      <c r="I3106" s="4">
        <f>$H$335</f>
        <v>0.1502</v>
      </c>
    </row>
    <row r="3107" spans="2:9" x14ac:dyDescent="0.2">
      <c r="B3107" s="4">
        <v>-1.6345406098333334E-4</v>
      </c>
      <c r="C3107" s="4">
        <v>0</v>
      </c>
      <c r="H3107" s="4">
        <v>-5.7778122518800301E-3</v>
      </c>
      <c r="I3107" s="4">
        <f>$H$336</f>
        <v>0.1507</v>
      </c>
    </row>
    <row r="3108" spans="2:9" x14ac:dyDescent="0.2">
      <c r="H3108" s="4">
        <v>-5.7725671787785676E-3</v>
      </c>
      <c r="I3108" s="4">
        <f>$H$336</f>
        <v>0.1507</v>
      </c>
    </row>
    <row r="3109" spans="2:9" x14ac:dyDescent="0.2">
      <c r="H3109" s="4">
        <v>-5.7725671787785676E-3</v>
      </c>
      <c r="I3109" s="4">
        <f>$H$337</f>
        <v>0.1512</v>
      </c>
    </row>
    <row r="3110" spans="2:9" x14ac:dyDescent="0.2">
      <c r="B3110" s="4">
        <v>-1.6345406098333334E-4</v>
      </c>
      <c r="C3110" s="4">
        <f>0</f>
        <v>0</v>
      </c>
      <c r="H3110" s="4">
        <v>-5.7671721854151538E-3</v>
      </c>
      <c r="I3110" s="4">
        <f>$H$337</f>
        <v>0.1512</v>
      </c>
    </row>
    <row r="3111" spans="2:9" x14ac:dyDescent="0.2">
      <c r="B3111" s="4">
        <v>-1.6345406098333334E-4</v>
      </c>
      <c r="C3111" s="4">
        <f>0</f>
        <v>0</v>
      </c>
      <c r="H3111" s="4">
        <v>-5.7671721854151538E-3</v>
      </c>
      <c r="I3111" s="4">
        <f>$H$338</f>
        <v>0.1517</v>
      </c>
    </row>
    <row r="3112" spans="2:9" x14ac:dyDescent="0.2">
      <c r="B3112" s="4">
        <v>-1.6345406098333334E-4</v>
      </c>
      <c r="C3112" s="4">
        <f>$F$66</f>
        <v>25.506412279724572</v>
      </c>
      <c r="H3112" s="4">
        <v>-5.7623319289039059E-3</v>
      </c>
      <c r="I3112" s="4">
        <f>$H$338</f>
        <v>0.1517</v>
      </c>
    </row>
    <row r="3113" spans="2:9" x14ac:dyDescent="0.2">
      <c r="B3113" s="4">
        <v>-4.9286691301365329E-5</v>
      </c>
      <c r="C3113" s="4">
        <f>$F$66</f>
        <v>25.506412279724572</v>
      </c>
      <c r="H3113" s="4">
        <v>-5.7623319289039059E-3</v>
      </c>
      <c r="I3113" s="4">
        <f>$H$339</f>
        <v>0.1522</v>
      </c>
    </row>
    <row r="3114" spans="2:9" x14ac:dyDescent="0.2">
      <c r="B3114" s="4">
        <v>-4.9286691301365329E-5</v>
      </c>
      <c r="C3114" s="4">
        <f>0</f>
        <v>0</v>
      </c>
      <c r="H3114" s="4">
        <v>-5.7566868329126308E-3</v>
      </c>
      <c r="I3114" s="4">
        <f>$H$339</f>
        <v>0.1522</v>
      </c>
    </row>
    <row r="3115" spans="2:9" x14ac:dyDescent="0.2">
      <c r="B3115" s="4">
        <v>6.4880678380602685E-5</v>
      </c>
      <c r="C3115" s="4">
        <f>0</f>
        <v>0</v>
      </c>
      <c r="H3115" s="4">
        <v>-5.7566868329126308E-3</v>
      </c>
      <c r="I3115" s="4">
        <f>$H$340</f>
        <v>0.1527</v>
      </c>
    </row>
    <row r="3116" spans="2:9" x14ac:dyDescent="0.2">
      <c r="B3116" s="4">
        <v>6.4880678380602685E-5</v>
      </c>
      <c r="C3116" s="4">
        <f>$F$66</f>
        <v>25.506412279724572</v>
      </c>
      <c r="H3116" s="4">
        <v>-5.7553634521069911E-3</v>
      </c>
      <c r="I3116" s="4">
        <f>$H$340</f>
        <v>0.1527</v>
      </c>
    </row>
    <row r="3117" spans="2:9" x14ac:dyDescent="0.2">
      <c r="B3117" s="4">
        <v>1.790480480625707E-4</v>
      </c>
      <c r="C3117" s="4">
        <f>$F$66</f>
        <v>25.506412279724572</v>
      </c>
      <c r="H3117" s="4">
        <v>-5.7553634521069911E-3</v>
      </c>
      <c r="I3117" s="4">
        <f>$H$341</f>
        <v>0.1532</v>
      </c>
    </row>
    <row r="3118" spans="2:9" x14ac:dyDescent="0.2">
      <c r="B3118" s="4">
        <v>1.790480480625707E-4</v>
      </c>
      <c r="C3118" s="4">
        <f>0</f>
        <v>0</v>
      </c>
      <c r="H3118" s="4">
        <v>-5.7515404219558941E-3</v>
      </c>
      <c r="I3118" s="4">
        <f>$H$341</f>
        <v>0.1532</v>
      </c>
    </row>
    <row r="3119" spans="2:9" x14ac:dyDescent="0.2">
      <c r="B3119" s="4">
        <v>2.9321541774453871E-4</v>
      </c>
      <c r="C3119" s="4">
        <f>0</f>
        <v>0</v>
      </c>
      <c r="H3119" s="4">
        <v>-5.7515404219558941E-3</v>
      </c>
      <c r="I3119" s="4">
        <f>$H$342</f>
        <v>0.1537</v>
      </c>
    </row>
    <row r="3120" spans="2:9" x14ac:dyDescent="0.2">
      <c r="B3120" s="4">
        <v>2.9321541774453871E-4</v>
      </c>
      <c r="C3120" s="4">
        <f>$F$66</f>
        <v>25.506412279724572</v>
      </c>
      <c r="H3120" s="4">
        <v>-5.7433865165627774E-3</v>
      </c>
      <c r="I3120" s="4">
        <f>$H$342</f>
        <v>0.1537</v>
      </c>
    </row>
    <row r="3121" spans="2:9" x14ac:dyDescent="0.2">
      <c r="B3121" s="4">
        <v>4.0738278742650678E-4</v>
      </c>
      <c r="C3121" s="4">
        <f>$F$66</f>
        <v>25.506412279724572</v>
      </c>
      <c r="H3121" s="4">
        <v>-5.7433865165627774E-3</v>
      </c>
      <c r="I3121" s="4">
        <f>$H$343</f>
        <v>0.1542</v>
      </c>
    </row>
    <row r="3122" spans="2:9" x14ac:dyDescent="0.2">
      <c r="B3122" s="4">
        <v>4.0738278742650678E-4</v>
      </c>
      <c r="C3122" s="4">
        <f>0</f>
        <v>0</v>
      </c>
      <c r="H3122" s="4">
        <v>-5.7401208421339394E-3</v>
      </c>
      <c r="I3122" s="4">
        <f>$H$343</f>
        <v>0.1542</v>
      </c>
    </row>
    <row r="3123" spans="2:9" x14ac:dyDescent="0.2">
      <c r="B3123" s="4">
        <v>5.2155015710847474E-4</v>
      </c>
      <c r="C3123" s="4">
        <f>0</f>
        <v>0</v>
      </c>
      <c r="H3123" s="4">
        <v>-5.7401208421339394E-3</v>
      </c>
      <c r="I3123" s="4">
        <f>$H$344</f>
        <v>0.1547</v>
      </c>
    </row>
    <row r="3124" spans="2:9" x14ac:dyDescent="0.2">
      <c r="B3124" s="4">
        <v>5.2155015710847474E-4</v>
      </c>
      <c r="C3124" s="4">
        <f>$F$66</f>
        <v>25.506412279724572</v>
      </c>
      <c r="H3124" s="4">
        <v>-5.7366658248420707E-3</v>
      </c>
      <c r="I3124" s="4">
        <f>$H$344</f>
        <v>0.1547</v>
      </c>
    </row>
    <row r="3125" spans="2:9" x14ac:dyDescent="0.2">
      <c r="B3125" s="4">
        <v>5.5009199952896562E-4</v>
      </c>
      <c r="C3125" s="4">
        <f>$F$66</f>
        <v>25.506412279724572</v>
      </c>
      <c r="H3125" s="4">
        <v>-5.7366658248420707E-3</v>
      </c>
      <c r="I3125" s="4">
        <f>$H$345</f>
        <v>0.1552</v>
      </c>
    </row>
    <row r="3126" spans="2:9" x14ac:dyDescent="0.2">
      <c r="B3126" s="4">
        <v>5.5009199952896562E-4</v>
      </c>
      <c r="C3126" s="4">
        <v>0</v>
      </c>
      <c r="H3126" s="4">
        <v>-5.7311747314027035E-3</v>
      </c>
      <c r="I3126" s="4">
        <f>$H$345</f>
        <v>0.1552</v>
      </c>
    </row>
    <row r="3127" spans="2:9" x14ac:dyDescent="0.2">
      <c r="H3127" s="4">
        <v>-5.7311747314027035E-3</v>
      </c>
      <c r="I3127" s="4">
        <f>$H$346</f>
        <v>0.15570000000000001</v>
      </c>
    </row>
    <row r="3128" spans="2:9" x14ac:dyDescent="0.2">
      <c r="H3128" s="4">
        <v>-5.7259657958897772E-3</v>
      </c>
      <c r="I3128" s="4">
        <f>$H$346</f>
        <v>0.15570000000000001</v>
      </c>
    </row>
    <row r="3129" spans="2:9" x14ac:dyDescent="0.2">
      <c r="B3129" s="4">
        <v>5.5009199952896562E-4</v>
      </c>
      <c r="C3129" s="4">
        <f>0</f>
        <v>0</v>
      </c>
      <c r="H3129" s="4">
        <v>-5.7259657958897772E-3</v>
      </c>
      <c r="I3129" s="4">
        <f>$H$347</f>
        <v>0.15620000000000001</v>
      </c>
    </row>
    <row r="3130" spans="2:9" x14ac:dyDescent="0.2">
      <c r="B3130" s="4">
        <v>5.5009199952896562E-4</v>
      </c>
      <c r="C3130" s="4">
        <f>0</f>
        <v>0</v>
      </c>
      <c r="H3130" s="4">
        <v>-5.7226970510185944E-3</v>
      </c>
      <c r="I3130" s="4">
        <f>$H$347</f>
        <v>0.15620000000000001</v>
      </c>
    </row>
    <row r="3131" spans="2:9" x14ac:dyDescent="0.2">
      <c r="B3131" s="4">
        <v>5.5009199952896562E-4</v>
      </c>
      <c r="C3131" s="4">
        <f>$F$67</f>
        <v>13.73422199677475</v>
      </c>
      <c r="H3131" s="4">
        <v>-5.7226970510185944E-3</v>
      </c>
      <c r="I3131" s="4">
        <f>$H$348</f>
        <v>0.15670000000000001</v>
      </c>
    </row>
    <row r="3132" spans="2:9" x14ac:dyDescent="0.2">
      <c r="B3132" s="4">
        <v>6.6425936921093369E-4</v>
      </c>
      <c r="C3132" s="4">
        <f>$F$67</f>
        <v>13.73422199677475</v>
      </c>
      <c r="H3132" s="4">
        <v>-5.7187619633310913E-3</v>
      </c>
      <c r="I3132" s="4">
        <f>$H$348</f>
        <v>0.15670000000000001</v>
      </c>
    </row>
    <row r="3133" spans="2:9" x14ac:dyDescent="0.2">
      <c r="B3133" s="4">
        <v>6.6425936921093369E-4</v>
      </c>
      <c r="C3133" s="4">
        <f>0</f>
        <v>0</v>
      </c>
      <c r="H3133" s="4">
        <v>-5.7187619633310913E-3</v>
      </c>
      <c r="I3133" s="4">
        <f>$H$349</f>
        <v>0.15720000000000001</v>
      </c>
    </row>
    <row r="3134" spans="2:9" x14ac:dyDescent="0.2">
      <c r="B3134" s="4">
        <v>7.7842673889290165E-4</v>
      </c>
      <c r="C3134" s="4">
        <f>0</f>
        <v>0</v>
      </c>
      <c r="H3134" s="4">
        <v>-5.7168818073180649E-3</v>
      </c>
      <c r="I3134" s="4">
        <f>$H$349</f>
        <v>0.15720000000000001</v>
      </c>
    </row>
    <row r="3135" spans="2:9" x14ac:dyDescent="0.2">
      <c r="B3135" s="4">
        <v>7.7842673889290165E-4</v>
      </c>
      <c r="C3135" s="4">
        <f>$F$67</f>
        <v>13.73422199677475</v>
      </c>
      <c r="H3135" s="4">
        <v>-5.7168818073180649E-3</v>
      </c>
      <c r="I3135" s="4">
        <f>$H$350</f>
        <v>0.15770000000000001</v>
      </c>
    </row>
    <row r="3136" spans="2:9" x14ac:dyDescent="0.2">
      <c r="B3136" s="4">
        <v>8.9259410857486961E-4</v>
      </c>
      <c r="C3136" s="4">
        <f>$F$67</f>
        <v>13.73422199677475</v>
      </c>
      <c r="H3136" s="4">
        <v>-5.7147567287554237E-3</v>
      </c>
      <c r="I3136" s="4">
        <f>$H$350</f>
        <v>0.15770000000000001</v>
      </c>
    </row>
    <row r="3137" spans="2:9" x14ac:dyDescent="0.2">
      <c r="B3137" s="4">
        <v>8.9259410857486961E-4</v>
      </c>
      <c r="C3137" s="4">
        <f>0</f>
        <v>0</v>
      </c>
      <c r="H3137" s="4">
        <v>-5.7147567287554237E-3</v>
      </c>
      <c r="I3137" s="4">
        <f>$H$351</f>
        <v>0.15820000000000001</v>
      </c>
    </row>
    <row r="3138" spans="2:9" x14ac:dyDescent="0.2">
      <c r="B3138" s="4">
        <v>1.0067614782568377E-3</v>
      </c>
      <c r="C3138" s="4">
        <f>0</f>
        <v>0</v>
      </c>
      <c r="H3138" s="4">
        <v>-5.7087567873777782E-3</v>
      </c>
      <c r="I3138" s="4">
        <f>$H$351</f>
        <v>0.15820000000000001</v>
      </c>
    </row>
    <row r="3139" spans="2:9" x14ac:dyDescent="0.2">
      <c r="B3139" s="4">
        <v>1.0067614782568377E-3</v>
      </c>
      <c r="C3139" s="4">
        <f>$F$67</f>
        <v>13.73422199677475</v>
      </c>
      <c r="H3139" s="4">
        <v>-5.7087567873777782E-3</v>
      </c>
      <c r="I3139" s="4">
        <f>$H$352</f>
        <v>0.15870000000000001</v>
      </c>
    </row>
    <row r="3140" spans="2:9" x14ac:dyDescent="0.2">
      <c r="B3140" s="4">
        <v>1.1209288479388057E-3</v>
      </c>
      <c r="C3140" s="4">
        <f>$F$67</f>
        <v>13.73422199677475</v>
      </c>
      <c r="H3140" s="4">
        <v>-5.7056761831268182E-3</v>
      </c>
      <c r="I3140" s="4">
        <f>$H$352</f>
        <v>0.15870000000000001</v>
      </c>
    </row>
    <row r="3141" spans="2:9" x14ac:dyDescent="0.2">
      <c r="B3141" s="4">
        <v>1.1209288479388057E-3</v>
      </c>
      <c r="C3141" s="4">
        <f>0</f>
        <v>0</v>
      </c>
      <c r="H3141" s="4">
        <v>-5.7056761831268182E-3</v>
      </c>
      <c r="I3141" s="4">
        <f>$H$353</f>
        <v>0.15920000000000001</v>
      </c>
    </row>
    <row r="3142" spans="2:9" x14ac:dyDescent="0.2">
      <c r="B3142" s="4">
        <v>1.2350962176207736E-3</v>
      </c>
      <c r="C3142" s="4">
        <f>0</f>
        <v>0</v>
      </c>
      <c r="H3142" s="4">
        <v>-5.6999931216560286E-3</v>
      </c>
      <c r="I3142" s="4">
        <f>$H$353</f>
        <v>0.15920000000000001</v>
      </c>
    </row>
    <row r="3143" spans="2:9" x14ac:dyDescent="0.2">
      <c r="B3143" s="4">
        <v>1.2350962176207736E-3</v>
      </c>
      <c r="C3143" s="4">
        <f>$F$67</f>
        <v>13.73422199677475</v>
      </c>
      <c r="H3143" s="4">
        <v>-5.6999931216560286E-3</v>
      </c>
      <c r="I3143" s="4">
        <f>$H$354</f>
        <v>0.15970000000000001</v>
      </c>
    </row>
    <row r="3144" spans="2:9" x14ac:dyDescent="0.2">
      <c r="B3144" s="4">
        <v>1.2636380600412681E-3</v>
      </c>
      <c r="C3144" s="4">
        <f>$F$67</f>
        <v>13.73422199677475</v>
      </c>
      <c r="H3144" s="4">
        <v>-5.6980897989945814E-3</v>
      </c>
      <c r="I3144" s="4">
        <f>$H$354</f>
        <v>0.15970000000000001</v>
      </c>
    </row>
    <row r="3145" spans="2:9" x14ac:dyDescent="0.2">
      <c r="B3145" s="4">
        <v>1.2636380600412681E-3</v>
      </c>
      <c r="C3145" s="4">
        <v>0</v>
      </c>
      <c r="H3145" s="4">
        <v>-5.6980897989945814E-3</v>
      </c>
      <c r="I3145" s="4">
        <f>$H$355</f>
        <v>0.16020000000000001</v>
      </c>
    </row>
    <row r="3146" spans="2:9" x14ac:dyDescent="0.2">
      <c r="H3146" s="4">
        <v>-5.6946918075581054E-3</v>
      </c>
      <c r="I3146" s="4">
        <f>$H$355</f>
        <v>0.16020000000000001</v>
      </c>
    </row>
    <row r="3147" spans="2:9" x14ac:dyDescent="0.2">
      <c r="H3147" s="4">
        <v>-5.6946918075581054E-3</v>
      </c>
      <c r="I3147" s="4">
        <f>$H$356</f>
        <v>0.16070000000000001</v>
      </c>
    </row>
    <row r="3148" spans="2:9" x14ac:dyDescent="0.2">
      <c r="B3148" s="4">
        <v>1.2636380600412681E-3</v>
      </c>
      <c r="C3148" s="4">
        <f>0</f>
        <v>0</v>
      </c>
      <c r="H3148" s="4">
        <v>-5.6918537513692413E-3</v>
      </c>
      <c r="I3148" s="4">
        <f>$H$356</f>
        <v>0.16070000000000001</v>
      </c>
    </row>
    <row r="3149" spans="2:9" x14ac:dyDescent="0.2">
      <c r="B3149" s="4">
        <v>1.2636380600412681E-3</v>
      </c>
      <c r="C3149" s="4">
        <f>0</f>
        <v>0</v>
      </c>
      <c r="H3149" s="4">
        <v>-5.6918537513692413E-3</v>
      </c>
      <c r="I3149" s="4">
        <f>$H$357</f>
        <v>0.16120000000000001</v>
      </c>
    </row>
    <row r="3150" spans="2:9" x14ac:dyDescent="0.2">
      <c r="B3150" s="4">
        <v>1.2636380600412681E-3</v>
      </c>
      <c r="C3150" s="4">
        <f>$F$68</f>
        <v>6.5868207535551457</v>
      </c>
      <c r="H3150" s="4">
        <v>-5.6883087582811648E-3</v>
      </c>
      <c r="I3150" s="4">
        <f>$H$357</f>
        <v>0.16120000000000001</v>
      </c>
    </row>
    <row r="3151" spans="2:9" x14ac:dyDescent="0.2">
      <c r="B3151" s="4">
        <v>1.3778054297232361E-3</v>
      </c>
      <c r="C3151" s="4">
        <f>$F$68</f>
        <v>6.5868207535551457</v>
      </c>
      <c r="H3151" s="4">
        <v>-5.6883087582811648E-3</v>
      </c>
      <c r="I3151" s="4">
        <f>$H$358</f>
        <v>0.16170000000000001</v>
      </c>
    </row>
    <row r="3152" spans="2:9" x14ac:dyDescent="0.2">
      <c r="B3152" s="4">
        <v>1.3778054297232361E-3</v>
      </c>
      <c r="C3152" s="4">
        <f>0</f>
        <v>0</v>
      </c>
      <c r="H3152" s="4">
        <v>-5.6824180860546988E-3</v>
      </c>
      <c r="I3152" s="4">
        <f>$H$358</f>
        <v>0.16170000000000001</v>
      </c>
    </row>
    <row r="3153" spans="2:9" x14ac:dyDescent="0.2">
      <c r="B3153" s="4">
        <v>1.4919727994052042E-3</v>
      </c>
      <c r="C3153" s="4">
        <f>0</f>
        <v>0</v>
      </c>
      <c r="H3153" s="4">
        <v>-5.6824180860546988E-3</v>
      </c>
      <c r="I3153" s="4">
        <f>$H$359</f>
        <v>0.16220000000000001</v>
      </c>
    </row>
    <row r="3154" spans="2:9" x14ac:dyDescent="0.2">
      <c r="B3154" s="4">
        <v>1.4919727994052042E-3</v>
      </c>
      <c r="C3154" s="4">
        <f>$F$68</f>
        <v>6.5868207535551457</v>
      </c>
      <c r="H3154" s="4">
        <v>-5.6788997860685456E-3</v>
      </c>
      <c r="I3154" s="4">
        <f>$H$359</f>
        <v>0.16220000000000001</v>
      </c>
    </row>
    <row r="3155" spans="2:9" x14ac:dyDescent="0.2">
      <c r="B3155" s="4">
        <v>1.606140169087172E-3</v>
      </c>
      <c r="C3155" s="4">
        <f>$F$68</f>
        <v>6.5868207535551457</v>
      </c>
      <c r="H3155" s="4">
        <v>-5.6788997860685456E-3</v>
      </c>
      <c r="I3155" s="4">
        <f>$H$360</f>
        <v>0.16270000000000001</v>
      </c>
    </row>
    <row r="3156" spans="2:9" x14ac:dyDescent="0.2">
      <c r="B3156" s="4">
        <v>1.606140169087172E-3</v>
      </c>
      <c r="C3156" s="4">
        <f>0</f>
        <v>0</v>
      </c>
      <c r="H3156" s="4">
        <v>-5.6743622387685618E-3</v>
      </c>
      <c r="I3156" s="4">
        <f>$H$360</f>
        <v>0.16270000000000001</v>
      </c>
    </row>
    <row r="3157" spans="2:9" x14ac:dyDescent="0.2">
      <c r="B3157" s="4">
        <v>1.7203075387691401E-3</v>
      </c>
      <c r="C3157" s="4">
        <f>0</f>
        <v>0</v>
      </c>
      <c r="H3157" s="4">
        <v>-5.6743622387685618E-3</v>
      </c>
      <c r="I3157" s="4">
        <f>$H$361</f>
        <v>0.16320000000000001</v>
      </c>
    </row>
    <row r="3158" spans="2:9" x14ac:dyDescent="0.2">
      <c r="B3158" s="4">
        <v>1.7203075387691401E-3</v>
      </c>
      <c r="C3158" s="4">
        <f>$F$68</f>
        <v>6.5868207535551457</v>
      </c>
      <c r="H3158" s="4">
        <v>-5.6704536783200275E-3</v>
      </c>
      <c r="I3158" s="4">
        <f>$H$361</f>
        <v>0.16320000000000001</v>
      </c>
    </row>
    <row r="3159" spans="2:9" x14ac:dyDescent="0.2">
      <c r="B3159" s="4">
        <v>1.8344749084511082E-3</v>
      </c>
      <c r="C3159" s="4">
        <f>$F$68</f>
        <v>6.5868207535551457</v>
      </c>
      <c r="H3159" s="4">
        <v>-5.6704536783200275E-3</v>
      </c>
      <c r="I3159" s="4">
        <f>$H$362</f>
        <v>0.16370000000000001</v>
      </c>
    </row>
    <row r="3160" spans="2:9" x14ac:dyDescent="0.2">
      <c r="B3160" s="4">
        <v>1.8344749084511082E-3</v>
      </c>
      <c r="C3160" s="4">
        <f>0</f>
        <v>0</v>
      </c>
      <c r="H3160" s="4">
        <v>-5.666003127873933E-3</v>
      </c>
      <c r="I3160" s="4">
        <f>$H$362</f>
        <v>0.16370000000000001</v>
      </c>
    </row>
    <row r="3161" spans="2:9" x14ac:dyDescent="0.2">
      <c r="B3161" s="4">
        <v>1.948642278133076E-3</v>
      </c>
      <c r="C3161" s="4">
        <f>0</f>
        <v>0</v>
      </c>
      <c r="H3161" s="4">
        <v>-5.666003127873933E-3</v>
      </c>
      <c r="I3161" s="4">
        <f>$H$363</f>
        <v>0.16420000000000001</v>
      </c>
    </row>
    <row r="3162" spans="2:9" x14ac:dyDescent="0.2">
      <c r="B3162" s="4">
        <v>1.948642278133076E-3</v>
      </c>
      <c r="C3162" s="4">
        <f>$F$68</f>
        <v>6.5868207535551457</v>
      </c>
      <c r="H3162" s="4">
        <v>-5.661733609267001E-3</v>
      </c>
      <c r="I3162" s="4">
        <f>$H$363</f>
        <v>0.16420000000000001</v>
      </c>
    </row>
    <row r="3163" spans="2:9" x14ac:dyDescent="0.2">
      <c r="B3163" s="4">
        <v>1.977184120553567E-3</v>
      </c>
      <c r="C3163" s="4">
        <f>$F$68</f>
        <v>6.5868207535551457</v>
      </c>
      <c r="H3163" s="4">
        <v>-5.661733609267001E-3</v>
      </c>
      <c r="I3163" s="4">
        <f>$H$364</f>
        <v>0.16470000000000001</v>
      </c>
    </row>
    <row r="3164" spans="2:9" x14ac:dyDescent="0.2">
      <c r="B3164" s="4">
        <v>1.977184120553567E-3</v>
      </c>
      <c r="C3164" s="4">
        <v>0</v>
      </c>
      <c r="H3164" s="4">
        <v>-5.6593318394691913E-3</v>
      </c>
      <c r="I3164" s="4">
        <f>$H$364</f>
        <v>0.16470000000000001</v>
      </c>
    </row>
    <row r="3165" spans="2:9" x14ac:dyDescent="0.2">
      <c r="H3165" s="4">
        <v>-5.6593318394691913E-3</v>
      </c>
      <c r="I3165" s="4">
        <f>$H$365</f>
        <v>0.16520000000000001</v>
      </c>
    </row>
    <row r="3166" spans="2:9" x14ac:dyDescent="0.2">
      <c r="H3166" s="4">
        <v>-5.6581445119064872E-3</v>
      </c>
      <c r="I3166" s="4">
        <f>$H$365</f>
        <v>0.16520000000000001</v>
      </c>
    </row>
    <row r="3167" spans="2:9" x14ac:dyDescent="0.2">
      <c r="B3167" s="4">
        <v>1.977184120553567E-3</v>
      </c>
      <c r="C3167" s="4">
        <f>0</f>
        <v>0</v>
      </c>
      <c r="H3167" s="4">
        <v>-5.6581445119064872E-3</v>
      </c>
      <c r="I3167" s="4">
        <f>$H$366</f>
        <v>0.16569999999999999</v>
      </c>
    </row>
    <row r="3168" spans="2:9" x14ac:dyDescent="0.2">
      <c r="B3168" s="4">
        <v>1.977184120553567E-3</v>
      </c>
      <c r="C3168" s="4">
        <f>0</f>
        <v>0</v>
      </c>
      <c r="H3168" s="4">
        <v>-5.6546229124000693E-3</v>
      </c>
      <c r="I3168" s="4">
        <f>$H$366</f>
        <v>0.16569999999999999</v>
      </c>
    </row>
    <row r="3169" spans="2:9" x14ac:dyDescent="0.2">
      <c r="B3169" s="4">
        <v>1.977184120553567E-3</v>
      </c>
      <c r="C3169" s="4">
        <f>$F$69</f>
        <v>2.3824670810732238</v>
      </c>
      <c r="H3169" s="4">
        <v>-5.6546229124000693E-3</v>
      </c>
      <c r="I3169" s="4">
        <f>$H$367</f>
        <v>0.16619999999999999</v>
      </c>
    </row>
    <row r="3170" spans="2:9" x14ac:dyDescent="0.2">
      <c r="B3170" s="4">
        <v>2.0913514902355349E-3</v>
      </c>
      <c r="C3170" s="4">
        <f>$F$69</f>
        <v>2.3824670810732238</v>
      </c>
      <c r="H3170" s="4">
        <v>-5.6500607651180255E-3</v>
      </c>
      <c r="I3170" s="4">
        <f>$H$367</f>
        <v>0.16619999999999999</v>
      </c>
    </row>
    <row r="3171" spans="2:9" x14ac:dyDescent="0.2">
      <c r="B3171" s="4">
        <v>2.0913514902355349E-3</v>
      </c>
      <c r="C3171" s="4">
        <f>0</f>
        <v>0</v>
      </c>
      <c r="H3171" s="4">
        <v>-5.6500607651180255E-3</v>
      </c>
      <c r="I3171" s="4">
        <f>$H$368</f>
        <v>0.16669999999999999</v>
      </c>
    </row>
    <row r="3172" spans="2:9" x14ac:dyDescent="0.2">
      <c r="B3172" s="4">
        <v>2.2055188599175032E-3</v>
      </c>
      <c r="C3172" s="4">
        <f>0</f>
        <v>0</v>
      </c>
      <c r="H3172" s="4">
        <v>-5.6474191035797115E-3</v>
      </c>
      <c r="I3172" s="4">
        <f>$H$368</f>
        <v>0.16669999999999999</v>
      </c>
    </row>
    <row r="3173" spans="2:9" x14ac:dyDescent="0.2">
      <c r="B3173" s="4">
        <v>2.2055188599175032E-3</v>
      </c>
      <c r="C3173" s="4">
        <f>$F$69</f>
        <v>2.3824670810732238</v>
      </c>
      <c r="H3173" s="4">
        <v>-5.6474191035797115E-3</v>
      </c>
      <c r="I3173" s="4">
        <f>$H$369</f>
        <v>0.16719999999999999</v>
      </c>
    </row>
    <row r="3174" spans="2:9" x14ac:dyDescent="0.2">
      <c r="B3174" s="4">
        <v>2.319686229599471E-3</v>
      </c>
      <c r="C3174" s="4">
        <f>$F$69</f>
        <v>2.3824670810732238</v>
      </c>
      <c r="H3174" s="4">
        <v>-5.644689653230491E-3</v>
      </c>
      <c r="I3174" s="4">
        <f>$H$369</f>
        <v>0.16719999999999999</v>
      </c>
    </row>
    <row r="3175" spans="2:9" x14ac:dyDescent="0.2">
      <c r="B3175" s="4">
        <v>2.319686229599471E-3</v>
      </c>
      <c r="C3175" s="4">
        <f>0</f>
        <v>0</v>
      </c>
      <c r="H3175" s="4">
        <v>-5.644689653230491E-3</v>
      </c>
      <c r="I3175" s="4">
        <f>$H$370</f>
        <v>0.16769999999999999</v>
      </c>
    </row>
    <row r="3176" spans="2:9" x14ac:dyDescent="0.2">
      <c r="B3176" s="4">
        <v>2.4338535992814393E-3</v>
      </c>
      <c r="C3176" s="4">
        <f>0</f>
        <v>0</v>
      </c>
      <c r="H3176" s="4">
        <v>-5.6412007163230277E-3</v>
      </c>
      <c r="I3176" s="4">
        <f>$H$370</f>
        <v>0.16769999999999999</v>
      </c>
    </row>
    <row r="3177" spans="2:9" x14ac:dyDescent="0.2">
      <c r="B3177" s="4">
        <v>2.4338535992814393E-3</v>
      </c>
      <c r="C3177" s="4">
        <f>$F$69</f>
        <v>2.3824670810732238</v>
      </c>
      <c r="H3177" s="4">
        <v>-5.6412007163230277E-3</v>
      </c>
      <c r="I3177" s="4">
        <f>$H$371</f>
        <v>0.16819999999999999</v>
      </c>
    </row>
    <row r="3178" spans="2:9" x14ac:dyDescent="0.2">
      <c r="B3178" s="4">
        <v>2.5480209689634071E-3</v>
      </c>
      <c r="C3178" s="4">
        <f>$F$69</f>
        <v>2.3824670810732238</v>
      </c>
      <c r="H3178" s="4">
        <v>-5.6358493647289468E-3</v>
      </c>
      <c r="I3178" s="4">
        <f>$H$371</f>
        <v>0.16819999999999999</v>
      </c>
    </row>
    <row r="3179" spans="2:9" x14ac:dyDescent="0.2">
      <c r="B3179" s="4">
        <v>2.5480209689634071E-3</v>
      </c>
      <c r="C3179" s="4">
        <f>0</f>
        <v>0</v>
      </c>
      <c r="H3179" s="4">
        <v>-5.6358493647289468E-3</v>
      </c>
      <c r="I3179" s="4">
        <f>$H$372</f>
        <v>0.16869999999999999</v>
      </c>
    </row>
    <row r="3180" spans="2:9" x14ac:dyDescent="0.2">
      <c r="B3180" s="4">
        <v>2.662188338645375E-3</v>
      </c>
      <c r="C3180" s="4">
        <f>0</f>
        <v>0</v>
      </c>
      <c r="H3180" s="4">
        <v>-5.6322614138816984E-3</v>
      </c>
      <c r="I3180" s="4">
        <f>$H$372</f>
        <v>0.16869999999999999</v>
      </c>
    </row>
    <row r="3181" spans="2:9" x14ac:dyDescent="0.2">
      <c r="B3181" s="4">
        <v>2.662188338645375E-3</v>
      </c>
      <c r="C3181" s="4">
        <f>$F$69</f>
        <v>2.3824670810732238</v>
      </c>
      <c r="H3181" s="4">
        <v>-5.6322614138816984E-3</v>
      </c>
      <c r="I3181" s="4">
        <f>$H$373</f>
        <v>0.16919999999999999</v>
      </c>
    </row>
    <row r="3182" spans="2:9" x14ac:dyDescent="0.2">
      <c r="B3182" s="4">
        <v>2.690730181065866E-3</v>
      </c>
      <c r="C3182" s="4">
        <f>$F$69</f>
        <v>2.3824670810732238</v>
      </c>
      <c r="H3182" s="4">
        <v>-5.628228520102886E-3</v>
      </c>
      <c r="I3182" s="4">
        <f>$H$373</f>
        <v>0.16919999999999999</v>
      </c>
    </row>
    <row r="3183" spans="2:9" x14ac:dyDescent="0.2">
      <c r="B3183" s="4">
        <v>2.690730181065866E-3</v>
      </c>
      <c r="C3183" s="4">
        <v>0</v>
      </c>
      <c r="H3183" s="4">
        <v>-5.628228520102886E-3</v>
      </c>
      <c r="I3183" s="4">
        <f>$H$374</f>
        <v>0.16969999999999999</v>
      </c>
    </row>
    <row r="3184" spans="2:9" x14ac:dyDescent="0.2">
      <c r="H3184" s="4">
        <v>-5.6205805573799833E-3</v>
      </c>
      <c r="I3184" s="4">
        <f>$H$374</f>
        <v>0.16969999999999999</v>
      </c>
    </row>
    <row r="3185" spans="2:9" x14ac:dyDescent="0.2">
      <c r="H3185" s="4">
        <v>-5.6205805573799833E-3</v>
      </c>
      <c r="I3185" s="4">
        <f>$H$375</f>
        <v>0.17019999999999999</v>
      </c>
    </row>
    <row r="3186" spans="2:9" x14ac:dyDescent="0.2">
      <c r="B3186" s="4">
        <v>2.690730181065866E-3</v>
      </c>
      <c r="C3186" s="4">
        <f>0</f>
        <v>0</v>
      </c>
      <c r="H3186" s="4">
        <v>-5.6188627318623976E-3</v>
      </c>
      <c r="I3186" s="4">
        <f>$H$375</f>
        <v>0.17019999999999999</v>
      </c>
    </row>
    <row r="3187" spans="2:9" x14ac:dyDescent="0.2">
      <c r="B3187" s="4">
        <v>2.690730181065866E-3</v>
      </c>
      <c r="C3187" s="4">
        <f>0</f>
        <v>0</v>
      </c>
      <c r="H3187" s="4">
        <v>-5.6188627318623976E-3</v>
      </c>
      <c r="I3187" s="4">
        <f>$H$376</f>
        <v>0.17069999999999999</v>
      </c>
    </row>
    <row r="3188" spans="2:9" x14ac:dyDescent="0.2">
      <c r="B3188" s="4">
        <v>2.690730181065866E-3</v>
      </c>
      <c r="C3188" s="4">
        <f>$F$70</f>
        <v>0.56058048966436758</v>
      </c>
      <c r="H3188" s="4">
        <v>-5.6157393402388326E-3</v>
      </c>
      <c r="I3188" s="4">
        <f>$H$376</f>
        <v>0.17069999999999999</v>
      </c>
    </row>
    <row r="3189" spans="2:9" x14ac:dyDescent="0.2">
      <c r="B3189" s="4">
        <v>2.8048975507478338E-3</v>
      </c>
      <c r="C3189" s="4">
        <f>$F$70</f>
        <v>0.56058048966436758</v>
      </c>
      <c r="H3189" s="4">
        <v>-5.6157393402388326E-3</v>
      </c>
      <c r="I3189" s="4">
        <f>$H$377</f>
        <v>0.17119999999999999</v>
      </c>
    </row>
    <row r="3190" spans="2:9" x14ac:dyDescent="0.2">
      <c r="B3190" s="4">
        <v>2.8048975507478338E-3</v>
      </c>
      <c r="C3190" s="4">
        <f>0</f>
        <v>0</v>
      </c>
      <c r="H3190" s="4">
        <v>-5.6123024949943194E-3</v>
      </c>
      <c r="I3190" s="4">
        <f>$H$377</f>
        <v>0.17119999999999999</v>
      </c>
    </row>
    <row r="3191" spans="2:9" x14ac:dyDescent="0.2">
      <c r="B3191" s="4">
        <v>2.9190649204298021E-3</v>
      </c>
      <c r="C3191" s="4">
        <f>0</f>
        <v>0</v>
      </c>
      <c r="H3191" s="4">
        <v>-5.6123024949943194E-3</v>
      </c>
      <c r="I3191" s="4">
        <f>$H$378</f>
        <v>0.17169999999999999</v>
      </c>
    </row>
    <row r="3192" spans="2:9" x14ac:dyDescent="0.2">
      <c r="B3192" s="4">
        <v>2.9190649204298021E-3</v>
      </c>
      <c r="C3192" s="4">
        <f>$F$70</f>
        <v>0.56058048966436758</v>
      </c>
      <c r="H3192" s="4">
        <v>-5.6097144651302824E-3</v>
      </c>
      <c r="I3192" s="4">
        <f>$H$378</f>
        <v>0.17169999999999999</v>
      </c>
    </row>
    <row r="3193" spans="2:9" x14ac:dyDescent="0.2">
      <c r="B3193" s="4">
        <v>3.03323229011177E-3</v>
      </c>
      <c r="C3193" s="4">
        <f>$F$70</f>
        <v>0.56058048966436758</v>
      </c>
      <c r="H3193" s="4">
        <v>-5.6097144651302824E-3</v>
      </c>
      <c r="I3193" s="4">
        <f>$H$379</f>
        <v>0.17219999999999999</v>
      </c>
    </row>
    <row r="3194" spans="2:9" x14ac:dyDescent="0.2">
      <c r="B3194" s="4">
        <v>3.03323229011177E-3</v>
      </c>
      <c r="C3194" s="4">
        <f>0</f>
        <v>0</v>
      </c>
      <c r="H3194" s="4">
        <v>-5.6077182703294396E-3</v>
      </c>
      <c r="I3194" s="4">
        <f>$H$379</f>
        <v>0.17219999999999999</v>
      </c>
    </row>
    <row r="3195" spans="2:9" x14ac:dyDescent="0.2">
      <c r="B3195" s="4">
        <v>3.1473996597937383E-3</v>
      </c>
      <c r="C3195" s="4">
        <f>0</f>
        <v>0</v>
      </c>
      <c r="H3195" s="4">
        <v>-5.6077182703294396E-3</v>
      </c>
      <c r="I3195" s="4">
        <f>$H$380</f>
        <v>0.17269999999999999</v>
      </c>
    </row>
    <row r="3196" spans="2:9" x14ac:dyDescent="0.2">
      <c r="B3196" s="4">
        <v>3.1473996597937383E-3</v>
      </c>
      <c r="C3196" s="4">
        <f>$F$70</f>
        <v>0.56058048966436758</v>
      </c>
      <c r="H3196" s="4">
        <v>-5.6012066330374602E-3</v>
      </c>
      <c r="I3196" s="4">
        <f>$H$380</f>
        <v>0.17269999999999999</v>
      </c>
    </row>
    <row r="3197" spans="2:9" x14ac:dyDescent="0.2">
      <c r="B3197" s="4">
        <v>3.2615670294757061E-3</v>
      </c>
      <c r="C3197" s="4">
        <f>$F$70</f>
        <v>0.56058048966436758</v>
      </c>
      <c r="H3197" s="4">
        <v>-5.6012066330374602E-3</v>
      </c>
      <c r="I3197" s="4">
        <f>$H$381</f>
        <v>0.17319999999999999</v>
      </c>
    </row>
    <row r="3198" spans="2:9" x14ac:dyDescent="0.2">
      <c r="B3198" s="4">
        <v>3.2615670294757061E-3</v>
      </c>
      <c r="C3198" s="4">
        <f>0</f>
        <v>0</v>
      </c>
      <c r="H3198" s="4">
        <v>-5.5973691931890911E-3</v>
      </c>
      <c r="I3198" s="4">
        <f>$H$381</f>
        <v>0.17319999999999999</v>
      </c>
    </row>
    <row r="3199" spans="2:9" x14ac:dyDescent="0.2">
      <c r="B3199" s="4">
        <v>3.375734399157674E-3</v>
      </c>
      <c r="C3199" s="4">
        <f>0</f>
        <v>0</v>
      </c>
      <c r="H3199" s="4">
        <v>-5.5973691931890911E-3</v>
      </c>
      <c r="I3199" s="4">
        <f>$H$382</f>
        <v>0.17369999999999999</v>
      </c>
    </row>
    <row r="3200" spans="2:9" x14ac:dyDescent="0.2">
      <c r="B3200" s="4">
        <v>3.375734399157674E-3</v>
      </c>
      <c r="C3200" s="4">
        <f>$F$70</f>
        <v>0.56058048966436758</v>
      </c>
      <c r="H3200" s="4">
        <v>-5.5942629675130263E-3</v>
      </c>
      <c r="I3200" s="4">
        <f>$H$382</f>
        <v>0.17369999999999999</v>
      </c>
    </row>
    <row r="3201" spans="2:9" x14ac:dyDescent="0.2">
      <c r="B3201" s="4">
        <v>3.4042762415781684E-3</v>
      </c>
      <c r="C3201" s="4">
        <f>$F$70</f>
        <v>0.56058048966436758</v>
      </c>
      <c r="H3201" s="4">
        <v>-5.5942629675130263E-3</v>
      </c>
      <c r="I3201" s="4">
        <f>$H$383</f>
        <v>0.17419999999999999</v>
      </c>
    </row>
    <row r="3202" spans="2:9" x14ac:dyDescent="0.2">
      <c r="B3202" s="4">
        <v>3.4042762415781684E-3</v>
      </c>
      <c r="C3202" s="4">
        <v>0</v>
      </c>
      <c r="H3202" s="4">
        <v>-5.5893268063412207E-3</v>
      </c>
      <c r="I3202" s="4">
        <f>$H$383</f>
        <v>0.17419999999999999</v>
      </c>
    </row>
    <row r="3203" spans="2:9" x14ac:dyDescent="0.2">
      <c r="H3203" s="4">
        <v>-5.5893268063412207E-3</v>
      </c>
      <c r="I3203" s="4">
        <f>$H$384</f>
        <v>0.17469999999999999</v>
      </c>
    </row>
    <row r="3204" spans="2:9" x14ac:dyDescent="0.2">
      <c r="H3204" s="4">
        <v>-5.584567920194035E-3</v>
      </c>
      <c r="I3204" s="4">
        <f>$H$384</f>
        <v>0.17469999999999999</v>
      </c>
    </row>
    <row r="3205" spans="2:9" x14ac:dyDescent="0.2">
      <c r="B3205" s="4">
        <v>3.4042762415781684E-3</v>
      </c>
      <c r="C3205" s="4">
        <f>0</f>
        <v>0</v>
      </c>
      <c r="H3205" s="4">
        <v>-5.584567920194035E-3</v>
      </c>
      <c r="I3205" s="4">
        <f>$H$385</f>
        <v>0.17519999999999999</v>
      </c>
    </row>
    <row r="3206" spans="2:9" x14ac:dyDescent="0.2">
      <c r="B3206" s="4">
        <v>3.4042762415781684E-3</v>
      </c>
      <c r="C3206" s="4">
        <f>0</f>
        <v>0</v>
      </c>
      <c r="H3206" s="4">
        <v>-5.5800440519016177E-3</v>
      </c>
      <c r="I3206" s="4">
        <f>$H$385</f>
        <v>0.17519999999999999</v>
      </c>
    </row>
    <row r="3207" spans="2:9" x14ac:dyDescent="0.2">
      <c r="B3207" s="4">
        <v>3.4042762415781684E-3</v>
      </c>
      <c r="C3207" s="4">
        <f>$F$71</f>
        <v>0.5605804896642147</v>
      </c>
      <c r="H3207" s="4">
        <v>-5.5800440519016177E-3</v>
      </c>
      <c r="I3207" s="4">
        <f>$H$386</f>
        <v>0.1757</v>
      </c>
    </row>
    <row r="3208" spans="2:9" x14ac:dyDescent="0.2">
      <c r="B3208" s="4">
        <v>3.5184436112601363E-3</v>
      </c>
      <c r="C3208" s="4">
        <f>$F$71</f>
        <v>0.5605804896642147</v>
      </c>
      <c r="H3208" s="4">
        <v>-5.5773702629969921E-3</v>
      </c>
      <c r="I3208" s="4">
        <f>$H$386</f>
        <v>0.1757</v>
      </c>
    </row>
    <row r="3209" spans="2:9" x14ac:dyDescent="0.2">
      <c r="B3209" s="4">
        <v>3.5184436112601363E-3</v>
      </c>
      <c r="C3209" s="4">
        <f>0</f>
        <v>0</v>
      </c>
      <c r="H3209" s="4">
        <v>-5.5773702629969921E-3</v>
      </c>
      <c r="I3209" s="4">
        <f>$H$387</f>
        <v>0.1762</v>
      </c>
    </row>
    <row r="3210" spans="2:9" x14ac:dyDescent="0.2">
      <c r="B3210" s="4">
        <v>3.6326109809421045E-3</v>
      </c>
      <c r="C3210" s="4">
        <f>0</f>
        <v>0</v>
      </c>
      <c r="H3210" s="4">
        <v>-5.5731715856978826E-3</v>
      </c>
      <c r="I3210" s="4">
        <f>$H$387</f>
        <v>0.1762</v>
      </c>
    </row>
    <row r="3211" spans="2:9" x14ac:dyDescent="0.2">
      <c r="B3211" s="4">
        <v>3.6326109809421045E-3</v>
      </c>
      <c r="C3211" s="4">
        <f>$F$71</f>
        <v>0.5605804896642147</v>
      </c>
      <c r="H3211" s="4">
        <v>-5.5731715856978826E-3</v>
      </c>
      <c r="I3211" s="4">
        <f>$H$388</f>
        <v>0.1767</v>
      </c>
    </row>
    <row r="3212" spans="2:9" x14ac:dyDescent="0.2">
      <c r="B3212" s="4">
        <v>3.7467783506240724E-3</v>
      </c>
      <c r="C3212" s="4">
        <f>$F$71</f>
        <v>0.5605804896642147</v>
      </c>
      <c r="H3212" s="4">
        <v>-5.5683636984999738E-3</v>
      </c>
      <c r="I3212" s="4">
        <f>$H$388</f>
        <v>0.1767</v>
      </c>
    </row>
    <row r="3213" spans="2:9" x14ac:dyDescent="0.2">
      <c r="B3213" s="4">
        <v>3.7467783506240724E-3</v>
      </c>
      <c r="C3213" s="4">
        <f>0</f>
        <v>0</v>
      </c>
      <c r="H3213" s="4">
        <v>-5.5683636984999738E-3</v>
      </c>
      <c r="I3213" s="4">
        <f>$H$389</f>
        <v>0.1772</v>
      </c>
    </row>
    <row r="3214" spans="2:9" x14ac:dyDescent="0.2">
      <c r="B3214" s="4">
        <v>3.8609457203060407E-3</v>
      </c>
      <c r="C3214" s="4">
        <f>0</f>
        <v>0</v>
      </c>
      <c r="H3214" s="4">
        <v>-5.5659219373394228E-3</v>
      </c>
      <c r="I3214" s="4">
        <f>$H$389</f>
        <v>0.1772</v>
      </c>
    </row>
    <row r="3215" spans="2:9" x14ac:dyDescent="0.2">
      <c r="B3215" s="4">
        <v>3.8609457203060407E-3</v>
      </c>
      <c r="C3215" s="4">
        <f>$F$71</f>
        <v>0.5605804896642147</v>
      </c>
      <c r="H3215" s="4">
        <v>-5.5659219373394228E-3</v>
      </c>
      <c r="I3215" s="4">
        <f>$H$390</f>
        <v>0.1777</v>
      </c>
    </row>
    <row r="3216" spans="2:9" x14ac:dyDescent="0.2">
      <c r="B3216" s="4">
        <v>3.975113089988009E-3</v>
      </c>
      <c r="C3216" s="4">
        <f>$F$71</f>
        <v>0.5605804896642147</v>
      </c>
      <c r="H3216" s="4">
        <v>-5.5612671834775543E-3</v>
      </c>
      <c r="I3216" s="4">
        <f>$H$390</f>
        <v>0.1777</v>
      </c>
    </row>
    <row r="3217" spans="2:9" x14ac:dyDescent="0.2">
      <c r="B3217" s="4">
        <v>3.975113089988009E-3</v>
      </c>
      <c r="C3217" s="4">
        <f>0</f>
        <v>0</v>
      </c>
      <c r="H3217" s="4">
        <v>-5.5612671834775543E-3</v>
      </c>
      <c r="I3217" s="4">
        <f>$H$391</f>
        <v>0.1782</v>
      </c>
    </row>
    <row r="3218" spans="2:9" x14ac:dyDescent="0.2">
      <c r="B3218" s="4">
        <v>4.0892804596699764E-3</v>
      </c>
      <c r="C3218" s="4">
        <f>0</f>
        <v>0</v>
      </c>
      <c r="H3218" s="4">
        <v>-5.5581989609747411E-3</v>
      </c>
      <c r="I3218" s="4">
        <f>$H$391</f>
        <v>0.1782</v>
      </c>
    </row>
    <row r="3219" spans="2:9" x14ac:dyDescent="0.2">
      <c r="B3219" s="4">
        <v>4.0892804596699764E-3</v>
      </c>
      <c r="C3219" s="4">
        <f>$F$71</f>
        <v>0.5605804896642147</v>
      </c>
      <c r="H3219" s="4">
        <v>-5.5581989609747411E-3</v>
      </c>
      <c r="I3219" s="4">
        <f>$H$392</f>
        <v>0.1787</v>
      </c>
    </row>
    <row r="3220" spans="2:9" x14ac:dyDescent="0.2">
      <c r="B3220" s="4">
        <v>4.1178223020904674E-3</v>
      </c>
      <c r="C3220" s="4">
        <f>$F$71</f>
        <v>0.5605804896642147</v>
      </c>
      <c r="H3220" s="4">
        <v>-5.5563248174005705E-3</v>
      </c>
      <c r="I3220" s="4">
        <f>$H$392</f>
        <v>0.1787</v>
      </c>
    </row>
    <row r="3221" spans="2:9" x14ac:dyDescent="0.2">
      <c r="B3221" s="4">
        <v>4.1178223020904674E-3</v>
      </c>
      <c r="C3221" s="4">
        <v>0</v>
      </c>
      <c r="H3221" s="4">
        <v>-5.5563248174005705E-3</v>
      </c>
      <c r="I3221" s="4">
        <f>$H$393</f>
        <v>0.1792</v>
      </c>
    </row>
    <row r="3222" spans="2:9" x14ac:dyDescent="0.2">
      <c r="H3222" s="4">
        <v>-5.5533742811550652E-3</v>
      </c>
      <c r="I3222" s="4">
        <f>$H$393</f>
        <v>0.1792</v>
      </c>
    </row>
    <row r="3223" spans="2:9" x14ac:dyDescent="0.2">
      <c r="H3223" s="4">
        <v>-5.5533742811550652E-3</v>
      </c>
      <c r="I3223" s="4">
        <f>$H$394</f>
        <v>0.1797</v>
      </c>
    </row>
    <row r="3224" spans="2:9" x14ac:dyDescent="0.2">
      <c r="B3224" s="4">
        <v>4.1178223020904674E-3</v>
      </c>
      <c r="C3224" s="4">
        <f>0</f>
        <v>0</v>
      </c>
      <c r="H3224" s="4">
        <v>-5.5470814287688708E-3</v>
      </c>
      <c r="I3224" s="4">
        <f>$H$394</f>
        <v>0.1797</v>
      </c>
    </row>
    <row r="3225" spans="2:9" x14ac:dyDescent="0.2">
      <c r="B3225" s="4">
        <v>4.1178223020904674E-3</v>
      </c>
      <c r="C3225" s="4">
        <f>0</f>
        <v>0</v>
      </c>
      <c r="H3225" s="4">
        <v>-5.5470814287688708E-3</v>
      </c>
      <c r="I3225" s="4">
        <f>$H$395</f>
        <v>0.1802</v>
      </c>
    </row>
    <row r="3226" spans="2:9" x14ac:dyDescent="0.2">
      <c r="B3226" s="4">
        <v>4.1178223020904674E-3</v>
      </c>
      <c r="C3226" s="4">
        <f>$F$72</f>
        <v>0</v>
      </c>
      <c r="H3226" s="4">
        <v>-5.5422593546544975E-3</v>
      </c>
      <c r="I3226" s="4">
        <f>$H$395</f>
        <v>0.1802</v>
      </c>
    </row>
    <row r="3227" spans="2:9" x14ac:dyDescent="0.2">
      <c r="B3227" s="4">
        <v>4.2319896717724357E-3</v>
      </c>
      <c r="C3227" s="4">
        <f>$F$72</f>
        <v>0</v>
      </c>
      <c r="H3227" s="4">
        <v>-5.5422593546544975E-3</v>
      </c>
      <c r="I3227" s="4">
        <f>$H$396</f>
        <v>0.1807</v>
      </c>
    </row>
    <row r="3228" spans="2:9" x14ac:dyDescent="0.2">
      <c r="B3228" s="4">
        <v>4.2319896717724357E-3</v>
      </c>
      <c r="C3228" s="4">
        <f>0</f>
        <v>0</v>
      </c>
      <c r="H3228" s="4">
        <v>-5.5359924443655973E-3</v>
      </c>
      <c r="I3228" s="4">
        <f>$H$396</f>
        <v>0.1807</v>
      </c>
    </row>
    <row r="3229" spans="2:9" x14ac:dyDescent="0.2">
      <c r="B3229" s="4">
        <v>4.3461570414544031E-3</v>
      </c>
      <c r="C3229" s="4">
        <f>0</f>
        <v>0</v>
      </c>
      <c r="H3229" s="4">
        <v>-5.5359924443655973E-3</v>
      </c>
      <c r="I3229" s="4">
        <f>$H$397</f>
        <v>0.1812</v>
      </c>
    </row>
    <row r="3230" spans="2:9" x14ac:dyDescent="0.2">
      <c r="B3230" s="4">
        <v>4.3461570414544031E-3</v>
      </c>
      <c r="C3230" s="4">
        <f>$F$72</f>
        <v>0</v>
      </c>
      <c r="H3230" s="4">
        <v>-5.5341823661494123E-3</v>
      </c>
      <c r="I3230" s="4">
        <f>$H$397</f>
        <v>0.1812</v>
      </c>
    </row>
    <row r="3231" spans="2:9" x14ac:dyDescent="0.2">
      <c r="B3231" s="4">
        <v>4.4603244111363714E-3</v>
      </c>
      <c r="C3231" s="4">
        <f>$F$72</f>
        <v>0</v>
      </c>
      <c r="H3231" s="4">
        <v>-5.5341823661494123E-3</v>
      </c>
      <c r="I3231" s="4">
        <f>$H$398</f>
        <v>0.1817</v>
      </c>
    </row>
    <row r="3232" spans="2:9" x14ac:dyDescent="0.2">
      <c r="B3232" s="4">
        <v>4.4603244111363714E-3</v>
      </c>
      <c r="C3232" s="4">
        <f>0</f>
        <v>0</v>
      </c>
      <c r="H3232" s="4">
        <v>-5.5313970568484231E-3</v>
      </c>
      <c r="I3232" s="4">
        <f>$H$398</f>
        <v>0.1817</v>
      </c>
    </row>
    <row r="3233" spans="2:9" x14ac:dyDescent="0.2">
      <c r="B3233" s="4">
        <v>4.5744917808183396E-3</v>
      </c>
      <c r="C3233" s="4">
        <f>0</f>
        <v>0</v>
      </c>
      <c r="H3233" s="4">
        <v>-5.5313970568484231E-3</v>
      </c>
      <c r="I3233" s="4">
        <f>$H$399</f>
        <v>0.1822</v>
      </c>
    </row>
    <row r="3234" spans="2:9" x14ac:dyDescent="0.2">
      <c r="B3234" s="4">
        <v>4.5744917808183396E-3</v>
      </c>
      <c r="C3234" s="4">
        <f>$F$72</f>
        <v>0</v>
      </c>
      <c r="H3234" s="4">
        <v>-5.5266405631277851E-3</v>
      </c>
      <c r="I3234" s="4">
        <f>$H$399</f>
        <v>0.1822</v>
      </c>
    </row>
    <row r="3235" spans="2:9" x14ac:dyDescent="0.2">
      <c r="B3235" s="4">
        <v>4.6886591505003079E-3</v>
      </c>
      <c r="C3235" s="4">
        <f>$F$72</f>
        <v>0</v>
      </c>
      <c r="H3235" s="4">
        <v>-5.5266405631277851E-3</v>
      </c>
      <c r="I3235" s="4">
        <f>$H$400</f>
        <v>0.1827</v>
      </c>
    </row>
    <row r="3236" spans="2:9" x14ac:dyDescent="0.2">
      <c r="B3236" s="4">
        <v>4.6886591505003079E-3</v>
      </c>
      <c r="C3236" s="4">
        <f>0</f>
        <v>0</v>
      </c>
      <c r="H3236" s="4">
        <v>-5.5233180126032224E-3</v>
      </c>
      <c r="I3236" s="4">
        <f>$H$400</f>
        <v>0.1827</v>
      </c>
    </row>
    <row r="3237" spans="2:9" x14ac:dyDescent="0.2">
      <c r="B3237" s="4">
        <v>4.8028265201822753E-3</v>
      </c>
      <c r="C3237" s="4">
        <f>0</f>
        <v>0</v>
      </c>
      <c r="H3237" s="4">
        <v>-5.5233180126032224E-3</v>
      </c>
      <c r="I3237" s="4">
        <f>$H$401</f>
        <v>0.1832</v>
      </c>
    </row>
    <row r="3238" spans="2:9" x14ac:dyDescent="0.2">
      <c r="B3238" s="4">
        <v>4.8028265201822753E-3</v>
      </c>
      <c r="C3238" s="4">
        <f>$F$72</f>
        <v>0</v>
      </c>
      <c r="H3238" s="4">
        <v>-5.5207582439490907E-3</v>
      </c>
      <c r="I3238" s="4">
        <f>$H$401</f>
        <v>0.1832</v>
      </c>
    </row>
    <row r="3239" spans="2:9" x14ac:dyDescent="0.2">
      <c r="B3239" s="4">
        <v>4.8313683626027663E-3</v>
      </c>
      <c r="C3239" s="4">
        <f>$F$72</f>
        <v>0</v>
      </c>
      <c r="H3239" s="4">
        <v>-5.5207582439490907E-3</v>
      </c>
      <c r="I3239" s="4">
        <f>$H$402</f>
        <v>0.1837</v>
      </c>
    </row>
    <row r="3240" spans="2:9" x14ac:dyDescent="0.2">
      <c r="B3240" s="4">
        <v>4.8313683626027663E-3</v>
      </c>
      <c r="C3240" s="4">
        <v>0</v>
      </c>
      <c r="H3240" s="4">
        <v>-5.515912065794085E-3</v>
      </c>
      <c r="I3240" s="4">
        <f>$H$402</f>
        <v>0.1837</v>
      </c>
    </row>
    <row r="3241" spans="2:9" x14ac:dyDescent="0.2">
      <c r="H3241" s="4">
        <v>-5.515912065794085E-3</v>
      </c>
      <c r="I3241" s="4">
        <f>$H$403</f>
        <v>0.1842</v>
      </c>
    </row>
    <row r="3242" spans="2:9" x14ac:dyDescent="0.2">
      <c r="H3242" s="4">
        <v>-5.5101097181180329E-3</v>
      </c>
      <c r="I3242" s="4">
        <f>$H$403</f>
        <v>0.1842</v>
      </c>
    </row>
    <row r="3243" spans="2:9" x14ac:dyDescent="0.2">
      <c r="B3243" s="4">
        <v>4.8313683626027663E-3</v>
      </c>
      <c r="C3243" s="4">
        <f>0</f>
        <v>0</v>
      </c>
      <c r="H3243" s="4">
        <v>-5.5101097181180329E-3</v>
      </c>
      <c r="I3243" s="4">
        <f>$H$404</f>
        <v>0.1847</v>
      </c>
    </row>
    <row r="3244" spans="2:9" x14ac:dyDescent="0.2">
      <c r="B3244" s="4">
        <v>4.8313683626027663E-3</v>
      </c>
      <c r="C3244" s="4">
        <f>0</f>
        <v>0</v>
      </c>
      <c r="H3244" s="4">
        <v>-5.507649389969076E-3</v>
      </c>
      <c r="I3244" s="4">
        <f>$H$404</f>
        <v>0.1847</v>
      </c>
    </row>
    <row r="3245" spans="2:9" x14ac:dyDescent="0.2">
      <c r="B3245" s="4">
        <v>4.8313683626027663E-3</v>
      </c>
      <c r="C3245" s="4">
        <f>$F$73</f>
        <v>0.14014512241605317</v>
      </c>
      <c r="H3245" s="4">
        <v>-5.507649389969076E-3</v>
      </c>
      <c r="I3245" s="4">
        <f>$H$405</f>
        <v>0.1852</v>
      </c>
    </row>
    <row r="3246" spans="2:9" x14ac:dyDescent="0.2">
      <c r="B3246" s="4">
        <v>4.9455357322847346E-3</v>
      </c>
      <c r="C3246" s="4">
        <f>$F$73</f>
        <v>0.14014512241605317</v>
      </c>
      <c r="H3246" s="4">
        <v>-5.5045986391113614E-3</v>
      </c>
      <c r="I3246" s="4">
        <f>$H$405</f>
        <v>0.1852</v>
      </c>
    </row>
    <row r="3247" spans="2:9" x14ac:dyDescent="0.2">
      <c r="B3247" s="4">
        <v>4.9455357322847346E-3</v>
      </c>
      <c r="C3247" s="4">
        <f>0</f>
        <v>0</v>
      </c>
      <c r="H3247" s="4">
        <v>-5.5045986391113614E-3</v>
      </c>
      <c r="I3247" s="4">
        <f>$H$406</f>
        <v>0.1857</v>
      </c>
    </row>
    <row r="3248" spans="2:9" x14ac:dyDescent="0.2">
      <c r="B3248" s="4">
        <v>5.059703101966702E-3</v>
      </c>
      <c r="C3248" s="4">
        <f>0</f>
        <v>0</v>
      </c>
      <c r="H3248" s="4">
        <v>-5.5022557183783813E-3</v>
      </c>
      <c r="I3248" s="4">
        <f>$H$406</f>
        <v>0.1857</v>
      </c>
    </row>
    <row r="3249" spans="2:9" x14ac:dyDescent="0.2">
      <c r="B3249" s="4">
        <v>5.059703101966702E-3</v>
      </c>
      <c r="C3249" s="4">
        <f>$F$73</f>
        <v>0.14014512241605317</v>
      </c>
      <c r="H3249" s="4">
        <v>-5.5022557183783813E-3</v>
      </c>
      <c r="I3249" s="4">
        <f>$H$407</f>
        <v>0.1862</v>
      </c>
    </row>
    <row r="3250" spans="2:9" x14ac:dyDescent="0.2">
      <c r="B3250" s="4">
        <v>5.1738704716486703E-3</v>
      </c>
      <c r="C3250" s="4">
        <f>$F$73</f>
        <v>0.14014512241605317</v>
      </c>
      <c r="H3250" s="4">
        <v>-5.4985901857647398E-3</v>
      </c>
      <c r="I3250" s="4">
        <f>$H$407</f>
        <v>0.1862</v>
      </c>
    </row>
    <row r="3251" spans="2:9" x14ac:dyDescent="0.2">
      <c r="B3251" s="4">
        <v>5.1738704716486703E-3</v>
      </c>
      <c r="C3251" s="4">
        <f>0</f>
        <v>0</v>
      </c>
      <c r="H3251" s="4">
        <v>-5.4985901857647398E-3</v>
      </c>
      <c r="I3251" s="4">
        <f>$H$408</f>
        <v>0.1867</v>
      </c>
    </row>
    <row r="3252" spans="2:9" x14ac:dyDescent="0.2">
      <c r="B3252" s="4">
        <v>5.2880378413306386E-3</v>
      </c>
      <c r="C3252" s="4">
        <f>0</f>
        <v>0</v>
      </c>
      <c r="H3252" s="4">
        <v>-5.4943153584881442E-3</v>
      </c>
      <c r="I3252" s="4">
        <f>$H$408</f>
        <v>0.1867</v>
      </c>
    </row>
    <row r="3253" spans="2:9" x14ac:dyDescent="0.2">
      <c r="B3253" s="4">
        <v>5.2880378413306386E-3</v>
      </c>
      <c r="C3253" s="4">
        <f>$F$73</f>
        <v>0.14014512241605317</v>
      </c>
      <c r="H3253" s="4">
        <v>-5.4943153584881442E-3</v>
      </c>
      <c r="I3253" s="4">
        <f>$H$409</f>
        <v>0.18720000000000001</v>
      </c>
    </row>
    <row r="3254" spans="2:9" x14ac:dyDescent="0.2">
      <c r="B3254" s="4">
        <v>5.4022052110126069E-3</v>
      </c>
      <c r="C3254" s="4">
        <f>$F$73</f>
        <v>0.14014512241605317</v>
      </c>
      <c r="H3254" s="4">
        <v>-5.491116028250689E-3</v>
      </c>
      <c r="I3254" s="4">
        <f>$H$409</f>
        <v>0.18720000000000001</v>
      </c>
    </row>
    <row r="3255" spans="2:9" x14ac:dyDescent="0.2">
      <c r="B3255" s="4">
        <v>5.4022052110126069E-3</v>
      </c>
      <c r="C3255" s="4">
        <f>0</f>
        <v>0</v>
      </c>
      <c r="H3255" s="4">
        <v>-5.491116028250689E-3</v>
      </c>
      <c r="I3255" s="4">
        <f>$H$410</f>
        <v>0.18770000000000001</v>
      </c>
    </row>
    <row r="3256" spans="2:9" x14ac:dyDescent="0.2">
      <c r="B3256" s="4">
        <v>5.5163725806945743E-3</v>
      </c>
      <c r="C3256" s="4">
        <f>0</f>
        <v>0</v>
      </c>
      <c r="H3256" s="4">
        <v>-5.4864238616491173E-3</v>
      </c>
      <c r="I3256" s="4">
        <f>$H$410</f>
        <v>0.18770000000000001</v>
      </c>
    </row>
    <row r="3257" spans="2:9" x14ac:dyDescent="0.2">
      <c r="B3257" s="4">
        <v>5.5163725806945743E-3</v>
      </c>
      <c r="C3257" s="4">
        <f>$F$73</f>
        <v>0.14014512241605317</v>
      </c>
      <c r="H3257" s="4">
        <v>-5.4864238616491173E-3</v>
      </c>
      <c r="I3257" s="4">
        <f>$H$411</f>
        <v>0.18820000000000001</v>
      </c>
    </row>
    <row r="3258" spans="2:9" x14ac:dyDescent="0.2">
      <c r="B3258" s="4">
        <v>5.5449144231150679E-3</v>
      </c>
      <c r="C3258" s="4">
        <f>$F$73</f>
        <v>0.14014512241605317</v>
      </c>
      <c r="H3258" s="4">
        <v>-5.480993812700027E-3</v>
      </c>
      <c r="I3258" s="4">
        <f>$H$411</f>
        <v>0.18820000000000001</v>
      </c>
    </row>
    <row r="3259" spans="2:9" x14ac:dyDescent="0.2">
      <c r="B3259" s="4">
        <v>5.5449144231150679E-3</v>
      </c>
      <c r="C3259" s="4">
        <v>0</v>
      </c>
      <c r="H3259" s="4">
        <v>-5.480993812700027E-3</v>
      </c>
      <c r="I3259" s="4">
        <f>$H$412</f>
        <v>0.18870000000000001</v>
      </c>
    </row>
    <row r="3260" spans="2:9" x14ac:dyDescent="0.2">
      <c r="H3260" s="4">
        <v>-5.4754699730788338E-3</v>
      </c>
      <c r="I3260" s="4">
        <f>$H$412</f>
        <v>0.18870000000000001</v>
      </c>
    </row>
    <row r="3261" spans="2:9" x14ac:dyDescent="0.2">
      <c r="H3261" s="4">
        <v>-5.4754699730788338E-3</v>
      </c>
      <c r="I3261" s="4">
        <f>$H$413</f>
        <v>0.18920000000000001</v>
      </c>
    </row>
    <row r="3262" spans="2:9" x14ac:dyDescent="0.2">
      <c r="H3262" s="4">
        <v>-5.4700180474536262E-3</v>
      </c>
      <c r="I3262" s="4">
        <f>$H$413</f>
        <v>0.18920000000000001</v>
      </c>
    </row>
    <row r="3263" spans="2:9" x14ac:dyDescent="0.2">
      <c r="H3263" s="4">
        <v>-5.4700180474536262E-3</v>
      </c>
      <c r="I3263" s="4">
        <f>$H$414</f>
        <v>0.18970000000000001</v>
      </c>
    </row>
    <row r="3264" spans="2:9" x14ac:dyDescent="0.2">
      <c r="H3264" s="4">
        <v>-5.4688577314832036E-3</v>
      </c>
      <c r="I3264" s="4">
        <f>$H$414</f>
        <v>0.18970000000000001</v>
      </c>
    </row>
    <row r="3265" spans="8:9" x14ac:dyDescent="0.2">
      <c r="H3265" s="4">
        <v>-5.4688577314832036E-3</v>
      </c>
      <c r="I3265" s="4">
        <f>$H$415</f>
        <v>0.19020000000000001</v>
      </c>
    </row>
    <row r="3266" spans="8:9" x14ac:dyDescent="0.2">
      <c r="H3266" s="4">
        <v>-5.4655944490448324E-3</v>
      </c>
      <c r="I3266" s="4">
        <f>$H$415</f>
        <v>0.19020000000000001</v>
      </c>
    </row>
    <row r="3267" spans="8:9" x14ac:dyDescent="0.2">
      <c r="H3267" s="4">
        <v>-5.4655944490448324E-3</v>
      </c>
      <c r="I3267" s="4">
        <f>$H$416</f>
        <v>0.19070000000000001</v>
      </c>
    </row>
    <row r="3268" spans="8:9" x14ac:dyDescent="0.2">
      <c r="H3268" s="4">
        <v>-5.4601641858342646E-3</v>
      </c>
      <c r="I3268" s="4">
        <f>$H$416</f>
        <v>0.19070000000000001</v>
      </c>
    </row>
    <row r="3269" spans="8:9" x14ac:dyDescent="0.2">
      <c r="H3269" s="4">
        <v>-5.4601641858342646E-3</v>
      </c>
      <c r="I3269" s="4">
        <f>$H$417</f>
        <v>0.19120000000000001</v>
      </c>
    </row>
    <row r="3270" spans="8:9" x14ac:dyDescent="0.2">
      <c r="H3270" s="4">
        <v>-5.4572724937957699E-3</v>
      </c>
      <c r="I3270" s="4">
        <f>$H$417</f>
        <v>0.19120000000000001</v>
      </c>
    </row>
    <row r="3271" spans="8:9" x14ac:dyDescent="0.2">
      <c r="H3271" s="4">
        <v>-5.4572724937957699E-3</v>
      </c>
      <c r="I3271" s="4">
        <f>$H$418</f>
        <v>0.19170000000000001</v>
      </c>
    </row>
    <row r="3272" spans="8:9" x14ac:dyDescent="0.2">
      <c r="H3272" s="4">
        <v>-5.4537800293664521E-3</v>
      </c>
      <c r="I3272" s="4">
        <f>$H$418</f>
        <v>0.19170000000000001</v>
      </c>
    </row>
    <row r="3273" spans="8:9" x14ac:dyDescent="0.2">
      <c r="H3273" s="4">
        <v>-5.4537800293664521E-3</v>
      </c>
      <c r="I3273" s="4">
        <f>$H$419</f>
        <v>0.19220000000000001</v>
      </c>
    </row>
    <row r="3274" spans="8:9" x14ac:dyDescent="0.2">
      <c r="H3274" s="4">
        <v>-5.4481721681935054E-3</v>
      </c>
      <c r="I3274" s="4">
        <f>$H$419</f>
        <v>0.19220000000000001</v>
      </c>
    </row>
    <row r="3275" spans="8:9" x14ac:dyDescent="0.2">
      <c r="H3275" s="4">
        <v>-5.4481721681935054E-3</v>
      </c>
      <c r="I3275" s="4">
        <f>$H$420</f>
        <v>0.19270000000000001</v>
      </c>
    </row>
    <row r="3276" spans="8:9" x14ac:dyDescent="0.2">
      <c r="H3276" s="4">
        <v>-5.4446397465140505E-3</v>
      </c>
      <c r="I3276" s="4">
        <f>$H$420</f>
        <v>0.19270000000000001</v>
      </c>
    </row>
    <row r="3277" spans="8:9" x14ac:dyDescent="0.2">
      <c r="H3277" s="4">
        <v>-5.4446397465140505E-3</v>
      </c>
      <c r="I3277" s="4">
        <f>$H$421</f>
        <v>0.19320000000000001</v>
      </c>
    </row>
    <row r="3278" spans="8:9" x14ac:dyDescent="0.2">
      <c r="H3278" s="4">
        <v>-5.4389427147835036E-3</v>
      </c>
      <c r="I3278" s="4">
        <f>$H$421</f>
        <v>0.19320000000000001</v>
      </c>
    </row>
    <row r="3279" spans="8:9" x14ac:dyDescent="0.2">
      <c r="H3279" s="4">
        <v>-5.4389427147835036E-3</v>
      </c>
      <c r="I3279" s="4">
        <f>$H$422</f>
        <v>0.19370000000000001</v>
      </c>
    </row>
    <row r="3280" spans="8:9" x14ac:dyDescent="0.2">
      <c r="H3280" s="4">
        <v>-5.434788349985612E-3</v>
      </c>
      <c r="I3280" s="4">
        <f>$H$422</f>
        <v>0.19370000000000001</v>
      </c>
    </row>
    <row r="3281" spans="8:9" x14ac:dyDescent="0.2">
      <c r="H3281" s="4">
        <v>-5.434788349985612E-3</v>
      </c>
      <c r="I3281" s="4">
        <f>$H$423</f>
        <v>0.19420000000000001</v>
      </c>
    </row>
    <row r="3282" spans="8:9" x14ac:dyDescent="0.2">
      <c r="H3282" s="4">
        <v>-5.4330310835443854E-3</v>
      </c>
      <c r="I3282" s="4">
        <f>$H$423</f>
        <v>0.19420000000000001</v>
      </c>
    </row>
    <row r="3283" spans="8:9" x14ac:dyDescent="0.2">
      <c r="H3283" s="4">
        <v>-5.4330310835443854E-3</v>
      </c>
      <c r="I3283" s="4">
        <f>$H$424</f>
        <v>0.19470000000000001</v>
      </c>
    </row>
    <row r="3284" spans="8:9" x14ac:dyDescent="0.2">
      <c r="H3284" s="4">
        <v>-5.4311354427639593E-3</v>
      </c>
      <c r="I3284" s="4">
        <f>$H$424</f>
        <v>0.19470000000000001</v>
      </c>
    </row>
    <row r="3285" spans="8:9" x14ac:dyDescent="0.2">
      <c r="H3285" s="4">
        <v>-5.4311354427639593E-3</v>
      </c>
      <c r="I3285" s="4">
        <f>$H$425</f>
        <v>0.19520000000000001</v>
      </c>
    </row>
    <row r="3286" spans="8:9" x14ac:dyDescent="0.2">
      <c r="H3286" s="4">
        <v>-5.4263878439586065E-3</v>
      </c>
      <c r="I3286" s="4">
        <f>$H$425</f>
        <v>0.19520000000000001</v>
      </c>
    </row>
    <row r="3287" spans="8:9" x14ac:dyDescent="0.2">
      <c r="H3287" s="4">
        <v>-5.4263878439586065E-3</v>
      </c>
      <c r="I3287" s="4">
        <f>$H$426</f>
        <v>0.19570000000000001</v>
      </c>
    </row>
    <row r="3288" spans="8:9" x14ac:dyDescent="0.2">
      <c r="H3288" s="4">
        <v>-5.4158706159274789E-3</v>
      </c>
      <c r="I3288" s="4">
        <f>$H$426</f>
        <v>0.19570000000000001</v>
      </c>
    </row>
    <row r="3289" spans="8:9" x14ac:dyDescent="0.2">
      <c r="H3289" s="4">
        <v>-5.4158706159274789E-3</v>
      </c>
      <c r="I3289" s="4">
        <f>$H$427</f>
        <v>0.19620000000000001</v>
      </c>
    </row>
    <row r="3290" spans="8:9" x14ac:dyDescent="0.2">
      <c r="H3290" s="4">
        <v>-5.4140374078923657E-3</v>
      </c>
      <c r="I3290" s="4">
        <f>$H$427</f>
        <v>0.19620000000000001</v>
      </c>
    </row>
    <row r="3291" spans="8:9" x14ac:dyDescent="0.2">
      <c r="H3291" s="4">
        <v>-5.4140374078923657E-3</v>
      </c>
      <c r="I3291" s="4">
        <f>$H$428</f>
        <v>0.19670000000000001</v>
      </c>
    </row>
    <row r="3292" spans="8:9" x14ac:dyDescent="0.2">
      <c r="H3292" s="4">
        <v>-5.4074185329101489E-3</v>
      </c>
      <c r="I3292" s="4">
        <f>$H$428</f>
        <v>0.19670000000000001</v>
      </c>
    </row>
    <row r="3293" spans="8:9" x14ac:dyDescent="0.2">
      <c r="H3293" s="4">
        <v>-5.4074185329101489E-3</v>
      </c>
      <c r="I3293" s="4">
        <f>$H$429</f>
        <v>0.19719999999999999</v>
      </c>
    </row>
    <row r="3294" spans="8:9" x14ac:dyDescent="0.2">
      <c r="H3294" s="4">
        <v>-5.4057351437996675E-3</v>
      </c>
      <c r="I3294" s="4">
        <f>$H$429</f>
        <v>0.19719999999999999</v>
      </c>
    </row>
    <row r="3295" spans="8:9" x14ac:dyDescent="0.2">
      <c r="H3295" s="4">
        <v>-5.4057351437996675E-3</v>
      </c>
      <c r="I3295" s="4">
        <f>$H$430</f>
        <v>0.19769999999999999</v>
      </c>
    </row>
    <row r="3296" spans="8:9" x14ac:dyDescent="0.2">
      <c r="H3296" s="4">
        <v>-5.4040779843166787E-3</v>
      </c>
      <c r="I3296" s="4">
        <f>$H$430</f>
        <v>0.19769999999999999</v>
      </c>
    </row>
    <row r="3297" spans="8:9" x14ac:dyDescent="0.2">
      <c r="H3297" s="4">
        <v>-5.4040779843166787E-3</v>
      </c>
      <c r="I3297" s="4">
        <f>$H$431</f>
        <v>0.19819999999999999</v>
      </c>
    </row>
    <row r="3298" spans="8:9" x14ac:dyDescent="0.2">
      <c r="H3298" s="4">
        <v>-5.3993208151646988E-3</v>
      </c>
      <c r="I3298" s="4">
        <f>$H$431</f>
        <v>0.19819999999999999</v>
      </c>
    </row>
    <row r="3299" spans="8:9" x14ac:dyDescent="0.2">
      <c r="H3299" s="4">
        <v>-5.3993208151646988E-3</v>
      </c>
      <c r="I3299" s="4">
        <f>$H$432</f>
        <v>0.19869999999999999</v>
      </c>
    </row>
    <row r="3300" spans="8:9" x14ac:dyDescent="0.2">
      <c r="H3300" s="4">
        <v>-5.3939182741856552E-3</v>
      </c>
      <c r="I3300" s="4">
        <f>$H$432</f>
        <v>0.19869999999999999</v>
      </c>
    </row>
    <row r="3301" spans="8:9" x14ac:dyDescent="0.2">
      <c r="H3301" s="4">
        <v>-5.3939182741856552E-3</v>
      </c>
      <c r="I3301" s="4">
        <f>$H$433</f>
        <v>0.19919999999999999</v>
      </c>
    </row>
    <row r="3302" spans="8:9" x14ac:dyDescent="0.2">
      <c r="H3302" s="4">
        <v>-5.3908717574538282E-3</v>
      </c>
      <c r="I3302" s="4">
        <f>$H$433</f>
        <v>0.19919999999999999</v>
      </c>
    </row>
    <row r="3303" spans="8:9" x14ac:dyDescent="0.2">
      <c r="H3303" s="4">
        <v>-5.3908717574538282E-3</v>
      </c>
      <c r="I3303" s="4">
        <f>$H$434</f>
        <v>0.19969999999999999</v>
      </c>
    </row>
    <row r="3304" spans="8:9" x14ac:dyDescent="0.2">
      <c r="H3304" s="4">
        <v>-5.3848343476479398E-3</v>
      </c>
      <c r="I3304" s="4">
        <f>$H$434</f>
        <v>0.19969999999999999</v>
      </c>
    </row>
    <row r="3305" spans="8:9" x14ac:dyDescent="0.2">
      <c r="H3305" s="4">
        <v>-5.3848343476479398E-3</v>
      </c>
      <c r="I3305" s="4">
        <f>$H$435</f>
        <v>0.20019999999999999</v>
      </c>
    </row>
    <row r="3306" spans="8:9" x14ac:dyDescent="0.2">
      <c r="H3306" s="4">
        <v>-5.3804308161023587E-3</v>
      </c>
      <c r="I3306" s="4">
        <f>$H$435</f>
        <v>0.20019999999999999</v>
      </c>
    </row>
    <row r="3307" spans="8:9" x14ac:dyDescent="0.2">
      <c r="H3307" s="4">
        <v>-5.3804308161023587E-3</v>
      </c>
      <c r="I3307" s="4">
        <f>$H$436</f>
        <v>0.20069999999999999</v>
      </c>
    </row>
    <row r="3308" spans="8:9" x14ac:dyDescent="0.2">
      <c r="H3308" s="4">
        <v>-5.3747019929294296E-3</v>
      </c>
      <c r="I3308" s="4">
        <f>$H$436</f>
        <v>0.20069999999999999</v>
      </c>
    </row>
    <row r="3309" spans="8:9" x14ac:dyDescent="0.2">
      <c r="H3309" s="4">
        <v>-5.3747019929294296E-3</v>
      </c>
      <c r="I3309" s="4">
        <f>$H$437</f>
        <v>0.20119999999999999</v>
      </c>
    </row>
    <row r="3310" spans="8:9" x14ac:dyDescent="0.2">
      <c r="H3310" s="4">
        <v>-5.373820430691097E-3</v>
      </c>
      <c r="I3310" s="4">
        <f>$H$437</f>
        <v>0.20119999999999999</v>
      </c>
    </row>
    <row r="3311" spans="8:9" x14ac:dyDescent="0.2">
      <c r="H3311" s="4">
        <v>-5.373820430691097E-3</v>
      </c>
      <c r="I3311" s="4">
        <f>$H$438</f>
        <v>0.20169999999999999</v>
      </c>
    </row>
    <row r="3312" spans="8:9" x14ac:dyDescent="0.2">
      <c r="H3312" s="4">
        <v>-5.3717274837069813E-3</v>
      </c>
      <c r="I3312" s="4">
        <f>$H$438</f>
        <v>0.20169999999999999</v>
      </c>
    </row>
    <row r="3313" spans="8:9" x14ac:dyDescent="0.2">
      <c r="H3313" s="4">
        <v>-5.3717274837069813E-3</v>
      </c>
      <c r="I3313" s="4">
        <f>$H$439</f>
        <v>0.20219999999999999</v>
      </c>
    </row>
    <row r="3314" spans="8:9" x14ac:dyDescent="0.2">
      <c r="H3314" s="4">
        <v>-5.3697857754418186E-3</v>
      </c>
      <c r="I3314" s="4">
        <f>$H$439</f>
        <v>0.20219999999999999</v>
      </c>
    </row>
    <row r="3315" spans="8:9" x14ac:dyDescent="0.2">
      <c r="H3315" s="4">
        <v>-5.3697857754418186E-3</v>
      </c>
      <c r="I3315" s="4">
        <f>$H$440</f>
        <v>0.20269999999999999</v>
      </c>
    </row>
    <row r="3316" spans="8:9" x14ac:dyDescent="0.2">
      <c r="H3316" s="4">
        <v>-5.3662435716693392E-3</v>
      </c>
      <c r="I3316" s="4">
        <f>$H$440</f>
        <v>0.20269999999999999</v>
      </c>
    </row>
    <row r="3317" spans="8:9" x14ac:dyDescent="0.2">
      <c r="H3317" s="4">
        <v>-5.3662435716693392E-3</v>
      </c>
      <c r="I3317" s="4">
        <f>$H$441</f>
        <v>0.20319999999999999</v>
      </c>
    </row>
    <row r="3318" spans="8:9" x14ac:dyDescent="0.2">
      <c r="H3318" s="4">
        <v>-5.3652933252266912E-3</v>
      </c>
      <c r="I3318" s="4">
        <f>$H$441</f>
        <v>0.20319999999999999</v>
      </c>
    </row>
    <row r="3319" spans="8:9" x14ac:dyDescent="0.2">
      <c r="H3319" s="4">
        <v>-5.3652933252266912E-3</v>
      </c>
      <c r="I3319" s="4">
        <f>$H$442</f>
        <v>0.20369999999999999</v>
      </c>
    </row>
    <row r="3320" spans="8:9" x14ac:dyDescent="0.2">
      <c r="H3320" s="4">
        <v>-5.3634166129846129E-3</v>
      </c>
      <c r="I3320" s="4">
        <f>$H$442</f>
        <v>0.20369999999999999</v>
      </c>
    </row>
    <row r="3321" spans="8:9" x14ac:dyDescent="0.2">
      <c r="H3321" s="4">
        <v>-5.3634166129846129E-3</v>
      </c>
      <c r="I3321" s="4">
        <f>$H$443</f>
        <v>0.20419999999999999</v>
      </c>
    </row>
    <row r="3322" spans="8:9" x14ac:dyDescent="0.2">
      <c r="H3322" s="4">
        <v>-5.3589234616490808E-3</v>
      </c>
      <c r="I3322" s="4">
        <f>$H$443</f>
        <v>0.20419999999999999</v>
      </c>
    </row>
    <row r="3323" spans="8:9" x14ac:dyDescent="0.2">
      <c r="H3323" s="4">
        <v>-5.3589234616490808E-3</v>
      </c>
      <c r="I3323" s="4">
        <f>$H$444</f>
        <v>0.20469999999999999</v>
      </c>
    </row>
    <row r="3324" spans="8:9" x14ac:dyDescent="0.2">
      <c r="H3324" s="4">
        <v>-5.3550454476040781E-3</v>
      </c>
      <c r="I3324" s="4">
        <f>$H$444</f>
        <v>0.20469999999999999</v>
      </c>
    </row>
    <row r="3325" spans="8:9" x14ac:dyDescent="0.2">
      <c r="H3325" s="4">
        <v>-5.3550454476040781E-3</v>
      </c>
      <c r="I3325" s="4">
        <f>$H$445</f>
        <v>0.20519999999999999</v>
      </c>
    </row>
    <row r="3326" spans="8:9" x14ac:dyDescent="0.2">
      <c r="H3326" s="4">
        <v>-5.3520564149516494E-3</v>
      </c>
      <c r="I3326" s="4">
        <f>$H$445</f>
        <v>0.20519999999999999</v>
      </c>
    </row>
    <row r="3327" spans="8:9" x14ac:dyDescent="0.2">
      <c r="H3327" s="4">
        <v>-5.3520564149516494E-3</v>
      </c>
      <c r="I3327" s="4">
        <f>$H$446</f>
        <v>0.20569999999999999</v>
      </c>
    </row>
    <row r="3328" spans="8:9" x14ac:dyDescent="0.2">
      <c r="H3328" s="4">
        <v>-5.3493660820170593E-3</v>
      </c>
      <c r="I3328" s="4">
        <f>$H$446</f>
        <v>0.20569999999999999</v>
      </c>
    </row>
    <row r="3329" spans="8:9" x14ac:dyDescent="0.2">
      <c r="H3329" s="4">
        <v>-5.3493660820170593E-3</v>
      </c>
      <c r="I3329" s="4">
        <f>$H$447</f>
        <v>0.20619999999999999</v>
      </c>
    </row>
    <row r="3330" spans="8:9" x14ac:dyDescent="0.2">
      <c r="H3330" s="4">
        <v>-5.3455408526436815E-3</v>
      </c>
      <c r="I3330" s="4">
        <f>$H$447</f>
        <v>0.20619999999999999</v>
      </c>
    </row>
    <row r="3331" spans="8:9" x14ac:dyDescent="0.2">
      <c r="H3331" s="4">
        <v>-5.3455408526436815E-3</v>
      </c>
      <c r="I3331" s="4">
        <f>$H$448</f>
        <v>0.20669999999999999</v>
      </c>
    </row>
    <row r="3332" spans="8:9" x14ac:dyDescent="0.2">
      <c r="H3332" s="4">
        <v>-5.3432652600548828E-3</v>
      </c>
      <c r="I3332" s="4">
        <f>$H$448</f>
        <v>0.20669999999999999</v>
      </c>
    </row>
    <row r="3333" spans="8:9" x14ac:dyDescent="0.2">
      <c r="H3333" s="4">
        <v>-5.3432652600548828E-3</v>
      </c>
      <c r="I3333" s="4">
        <f>$H$449</f>
        <v>0.2072</v>
      </c>
    </row>
    <row r="3334" spans="8:9" x14ac:dyDescent="0.2">
      <c r="H3334" s="4">
        <v>-5.3380224983841538E-3</v>
      </c>
      <c r="I3334" s="4">
        <f>$H$449</f>
        <v>0.2072</v>
      </c>
    </row>
    <row r="3335" spans="8:9" x14ac:dyDescent="0.2">
      <c r="H3335" s="4">
        <v>-5.3380224983841538E-3</v>
      </c>
      <c r="I3335" s="4">
        <f>$H$450</f>
        <v>0.2077</v>
      </c>
    </row>
    <row r="3336" spans="8:9" x14ac:dyDescent="0.2">
      <c r="H3336" s="4">
        <v>-5.3353488158165499E-3</v>
      </c>
      <c r="I3336" s="4">
        <f>$H$450</f>
        <v>0.2077</v>
      </c>
    </row>
    <row r="3337" spans="8:9" x14ac:dyDescent="0.2">
      <c r="H3337" s="4">
        <v>-5.3353488158165499E-3</v>
      </c>
      <c r="I3337" s="4">
        <f>$H$451</f>
        <v>0.2082</v>
      </c>
    </row>
    <row r="3338" spans="8:9" x14ac:dyDescent="0.2">
      <c r="H3338" s="4">
        <v>-5.3311876573253966E-3</v>
      </c>
      <c r="I3338" s="4">
        <f>$H$451</f>
        <v>0.2082</v>
      </c>
    </row>
    <row r="3339" spans="8:9" x14ac:dyDescent="0.2">
      <c r="H3339" s="4">
        <v>-5.3311876573253966E-3</v>
      </c>
      <c r="I3339" s="4">
        <f>$H$452</f>
        <v>0.2087</v>
      </c>
    </row>
    <row r="3340" spans="8:9" x14ac:dyDescent="0.2">
      <c r="H3340" s="4">
        <v>-5.3252242775295687E-3</v>
      </c>
      <c r="I3340" s="4">
        <f>$H$452</f>
        <v>0.2087</v>
      </c>
    </row>
    <row r="3341" spans="8:9" x14ac:dyDescent="0.2">
      <c r="H3341" s="4">
        <v>-5.3252242775295687E-3</v>
      </c>
      <c r="I3341" s="4">
        <f>$H$453</f>
        <v>0.2092</v>
      </c>
    </row>
    <row r="3342" spans="8:9" x14ac:dyDescent="0.2">
      <c r="H3342" s="4">
        <v>-5.3227591892540775E-3</v>
      </c>
      <c r="I3342" s="4">
        <f>$H$453</f>
        <v>0.2092</v>
      </c>
    </row>
    <row r="3343" spans="8:9" x14ac:dyDescent="0.2">
      <c r="H3343" s="4">
        <v>-5.3227591892540775E-3</v>
      </c>
      <c r="I3343" s="4">
        <f>$H$454</f>
        <v>0.2097</v>
      </c>
    </row>
    <row r="3344" spans="8:9" x14ac:dyDescent="0.2">
      <c r="H3344" s="4">
        <v>-5.3208806530774411E-3</v>
      </c>
      <c r="I3344" s="4">
        <f>$H$454</f>
        <v>0.2097</v>
      </c>
    </row>
    <row r="3345" spans="8:9" x14ac:dyDescent="0.2">
      <c r="H3345" s="4">
        <v>-5.3208806530774411E-3</v>
      </c>
      <c r="I3345" s="4">
        <f>$H$455</f>
        <v>0.2102</v>
      </c>
    </row>
    <row r="3346" spans="8:9" x14ac:dyDescent="0.2">
      <c r="H3346" s="4">
        <v>-5.3169050791957769E-3</v>
      </c>
      <c r="I3346" s="4">
        <f>$H$455</f>
        <v>0.2102</v>
      </c>
    </row>
    <row r="3347" spans="8:9" x14ac:dyDescent="0.2">
      <c r="H3347" s="4">
        <v>-5.3169050791957769E-3</v>
      </c>
      <c r="I3347" s="4">
        <f>$H$456</f>
        <v>0.2107</v>
      </c>
    </row>
    <row r="3348" spans="8:9" x14ac:dyDescent="0.2">
      <c r="H3348" s="4">
        <v>-5.3146033138650678E-3</v>
      </c>
      <c r="I3348" s="4">
        <f>$H$456</f>
        <v>0.2107</v>
      </c>
    </row>
    <row r="3349" spans="8:9" x14ac:dyDescent="0.2">
      <c r="H3349" s="4">
        <v>-5.3146033138650678E-3</v>
      </c>
      <c r="I3349" s="4">
        <f>$H$457</f>
        <v>0.2112</v>
      </c>
    </row>
    <row r="3350" spans="8:9" x14ac:dyDescent="0.2">
      <c r="H3350" s="4">
        <v>-5.3103485403298246E-3</v>
      </c>
      <c r="I3350" s="4">
        <f>$H$457</f>
        <v>0.2112</v>
      </c>
    </row>
    <row r="3351" spans="8:9" x14ac:dyDescent="0.2">
      <c r="H3351" s="4">
        <v>-5.3103485403298246E-3</v>
      </c>
      <c r="I3351" s="4">
        <f>$H$458</f>
        <v>0.2117</v>
      </c>
    </row>
    <row r="3352" spans="8:9" x14ac:dyDescent="0.2">
      <c r="H3352" s="4">
        <v>-5.3075551215104851E-3</v>
      </c>
      <c r="I3352" s="4">
        <f>$H$458</f>
        <v>0.2117</v>
      </c>
    </row>
    <row r="3353" spans="8:9" x14ac:dyDescent="0.2">
      <c r="H3353" s="4">
        <v>-5.3075551215104851E-3</v>
      </c>
      <c r="I3353" s="4">
        <f>$H$459</f>
        <v>0.2122</v>
      </c>
    </row>
    <row r="3354" spans="8:9" x14ac:dyDescent="0.2">
      <c r="H3354" s="4">
        <v>-5.3036031414294797E-3</v>
      </c>
      <c r="I3354" s="4">
        <f>$H$459</f>
        <v>0.2122</v>
      </c>
    </row>
    <row r="3355" spans="8:9" x14ac:dyDescent="0.2">
      <c r="H3355" s="4">
        <v>-5.3036031414294797E-3</v>
      </c>
      <c r="I3355" s="4">
        <f>$H$460</f>
        <v>0.2127</v>
      </c>
    </row>
    <row r="3356" spans="8:9" x14ac:dyDescent="0.2">
      <c r="H3356" s="4">
        <v>-5.3015220370943063E-3</v>
      </c>
      <c r="I3356" s="4">
        <f>$H$460</f>
        <v>0.2127</v>
      </c>
    </row>
    <row r="3357" spans="8:9" x14ac:dyDescent="0.2">
      <c r="H3357" s="4">
        <v>-5.3015220370943063E-3</v>
      </c>
      <c r="I3357" s="4">
        <f>$H$461</f>
        <v>0.2132</v>
      </c>
    </row>
    <row r="3358" spans="8:9" x14ac:dyDescent="0.2">
      <c r="H3358" s="4">
        <v>-5.2983012067329052E-3</v>
      </c>
      <c r="I3358" s="4">
        <f>$H$461</f>
        <v>0.2132</v>
      </c>
    </row>
    <row r="3359" spans="8:9" x14ac:dyDescent="0.2">
      <c r="H3359" s="4">
        <v>-5.2983012067329052E-3</v>
      </c>
      <c r="I3359" s="4">
        <f>$H$462</f>
        <v>0.2137</v>
      </c>
    </row>
    <row r="3360" spans="8:9" x14ac:dyDescent="0.2">
      <c r="H3360" s="4">
        <v>-5.2934230718480477E-3</v>
      </c>
      <c r="I3360" s="4">
        <f>$H$462</f>
        <v>0.2137</v>
      </c>
    </row>
    <row r="3361" spans="8:9" x14ac:dyDescent="0.2">
      <c r="H3361" s="4">
        <v>-5.2934230718480477E-3</v>
      </c>
      <c r="I3361" s="4">
        <f>$H$463</f>
        <v>0.2142</v>
      </c>
    </row>
    <row r="3362" spans="8:9" x14ac:dyDescent="0.2">
      <c r="H3362" s="4">
        <v>-5.2910165722242488E-3</v>
      </c>
      <c r="I3362" s="4">
        <f>$H$463</f>
        <v>0.2142</v>
      </c>
    </row>
    <row r="3363" spans="8:9" x14ac:dyDescent="0.2">
      <c r="H3363" s="4">
        <v>-5.2910165722242488E-3</v>
      </c>
      <c r="I3363" s="4">
        <f>$H$464</f>
        <v>0.2147</v>
      </c>
    </row>
    <row r="3364" spans="8:9" x14ac:dyDescent="0.2">
      <c r="H3364" s="4">
        <v>-5.2871041294612637E-3</v>
      </c>
      <c r="I3364" s="4">
        <f>$H$464</f>
        <v>0.2147</v>
      </c>
    </row>
    <row r="3365" spans="8:9" x14ac:dyDescent="0.2">
      <c r="H3365" s="4">
        <v>-5.2871041294612637E-3</v>
      </c>
      <c r="I3365" s="4">
        <f>$H$465</f>
        <v>0.2152</v>
      </c>
    </row>
    <row r="3366" spans="8:9" x14ac:dyDescent="0.2">
      <c r="H3366" s="4">
        <v>-5.2809307892957525E-3</v>
      </c>
      <c r="I3366" s="4">
        <f>$H$465</f>
        <v>0.2152</v>
      </c>
    </row>
    <row r="3367" spans="8:9" x14ac:dyDescent="0.2">
      <c r="H3367" s="4">
        <v>-5.2809307892957525E-3</v>
      </c>
      <c r="I3367" s="4">
        <f>$H$466</f>
        <v>0.2157</v>
      </c>
    </row>
    <row r="3368" spans="8:9" x14ac:dyDescent="0.2">
      <c r="H3368" s="4">
        <v>-5.2787855828733618E-3</v>
      </c>
      <c r="I3368" s="4">
        <f>$H$466</f>
        <v>0.2157</v>
      </c>
    </row>
    <row r="3369" spans="8:9" x14ac:dyDescent="0.2">
      <c r="H3369" s="4">
        <v>-5.2787855828733618E-3</v>
      </c>
      <c r="I3369" s="4">
        <f>$H$467</f>
        <v>0.2162</v>
      </c>
    </row>
    <row r="3370" spans="8:9" x14ac:dyDescent="0.2">
      <c r="H3370" s="4">
        <v>-5.2743479203893025E-3</v>
      </c>
      <c r="I3370" s="4">
        <f>$H$467</f>
        <v>0.2162</v>
      </c>
    </row>
    <row r="3371" spans="8:9" x14ac:dyDescent="0.2">
      <c r="H3371" s="4">
        <v>-5.2743479203893025E-3</v>
      </c>
      <c r="I3371" s="4">
        <f>$H$468</f>
        <v>0.2167</v>
      </c>
    </row>
    <row r="3372" spans="8:9" x14ac:dyDescent="0.2">
      <c r="H3372" s="4">
        <v>-5.2715476624128326E-3</v>
      </c>
      <c r="I3372" s="4">
        <f>$H$468</f>
        <v>0.2167</v>
      </c>
    </row>
    <row r="3373" spans="8:9" x14ac:dyDescent="0.2">
      <c r="H3373" s="4">
        <v>-5.2715476624128326E-3</v>
      </c>
      <c r="I3373" s="4">
        <f>$H$469</f>
        <v>0.2172</v>
      </c>
    </row>
    <row r="3374" spans="8:9" x14ac:dyDescent="0.2">
      <c r="H3374" s="4">
        <v>-5.2686183809345002E-3</v>
      </c>
      <c r="I3374" s="4">
        <f>$H$469</f>
        <v>0.2172</v>
      </c>
    </row>
    <row r="3375" spans="8:9" x14ac:dyDescent="0.2">
      <c r="H3375" s="4">
        <v>-5.2686183809345002E-3</v>
      </c>
      <c r="I3375" s="4">
        <f>$H$470</f>
        <v>0.2177</v>
      </c>
    </row>
    <row r="3376" spans="8:9" x14ac:dyDescent="0.2">
      <c r="H3376" s="4">
        <v>-5.2652571959097413E-3</v>
      </c>
      <c r="I3376" s="4">
        <f>$H$470</f>
        <v>0.2177</v>
      </c>
    </row>
    <row r="3377" spans="8:9" x14ac:dyDescent="0.2">
      <c r="H3377" s="4">
        <v>-5.2652571959097413E-3</v>
      </c>
      <c r="I3377" s="4">
        <f>$H$471</f>
        <v>0.21820000000000001</v>
      </c>
    </row>
    <row r="3378" spans="8:9" x14ac:dyDescent="0.2">
      <c r="H3378" s="4">
        <v>-5.2609683696787455E-3</v>
      </c>
      <c r="I3378" s="4">
        <f>$H$471</f>
        <v>0.21820000000000001</v>
      </c>
    </row>
    <row r="3379" spans="8:9" x14ac:dyDescent="0.2">
      <c r="H3379" s="4">
        <v>-5.2609683696787455E-3</v>
      </c>
      <c r="I3379" s="4">
        <f>$H$472</f>
        <v>0.21870000000000001</v>
      </c>
    </row>
    <row r="3380" spans="8:9" x14ac:dyDescent="0.2">
      <c r="H3380" s="4">
        <v>-5.2590907092013523E-3</v>
      </c>
      <c r="I3380" s="4">
        <f>$H$472</f>
        <v>0.21870000000000001</v>
      </c>
    </row>
    <row r="3381" spans="8:9" x14ac:dyDescent="0.2">
      <c r="H3381" s="4">
        <v>-5.2590907092013523E-3</v>
      </c>
      <c r="I3381" s="4">
        <f>$H$473</f>
        <v>0.21920000000000001</v>
      </c>
    </row>
    <row r="3382" spans="8:9" x14ac:dyDescent="0.2">
      <c r="H3382" s="4">
        <v>-5.2566669024025807E-3</v>
      </c>
      <c r="I3382" s="4">
        <f>$H$473</f>
        <v>0.21920000000000001</v>
      </c>
    </row>
    <row r="3383" spans="8:9" x14ac:dyDescent="0.2">
      <c r="H3383" s="4">
        <v>-5.2566669024025807E-3</v>
      </c>
      <c r="I3383" s="4">
        <f>$H$474</f>
        <v>0.21970000000000001</v>
      </c>
    </row>
    <row r="3384" spans="8:9" x14ac:dyDescent="0.2">
      <c r="H3384" s="4">
        <v>-5.254570682293006E-3</v>
      </c>
      <c r="I3384" s="4">
        <f>$H$474</f>
        <v>0.21970000000000001</v>
      </c>
    </row>
    <row r="3385" spans="8:9" x14ac:dyDescent="0.2">
      <c r="H3385" s="4">
        <v>-5.254570682293006E-3</v>
      </c>
      <c r="I3385" s="4">
        <f>$H$475</f>
        <v>0.22020000000000001</v>
      </c>
    </row>
    <row r="3386" spans="8:9" x14ac:dyDescent="0.2">
      <c r="H3386" s="4">
        <v>-5.2523796090128859E-3</v>
      </c>
      <c r="I3386" s="4">
        <f>$H$475</f>
        <v>0.22020000000000001</v>
      </c>
    </row>
    <row r="3387" spans="8:9" x14ac:dyDescent="0.2">
      <c r="H3387" s="4">
        <v>-5.2523796090128859E-3</v>
      </c>
      <c r="I3387" s="4">
        <f>$H$476</f>
        <v>0.22070000000000001</v>
      </c>
    </row>
    <row r="3388" spans="8:9" x14ac:dyDescent="0.2">
      <c r="H3388" s="4">
        <v>-5.2506854549991639E-3</v>
      </c>
      <c r="I3388" s="4">
        <f>$H$476</f>
        <v>0.22070000000000001</v>
      </c>
    </row>
    <row r="3389" spans="8:9" x14ac:dyDescent="0.2">
      <c r="H3389" s="4">
        <v>-5.2506854549991639E-3</v>
      </c>
      <c r="I3389" s="4">
        <f>$H$477</f>
        <v>0.22120000000000001</v>
      </c>
    </row>
    <row r="3390" spans="8:9" x14ac:dyDescent="0.2">
      <c r="H3390" s="4">
        <v>-5.2487609529004112E-3</v>
      </c>
      <c r="I3390" s="4">
        <f>$H$477</f>
        <v>0.22120000000000001</v>
      </c>
    </row>
    <row r="3391" spans="8:9" x14ac:dyDescent="0.2">
      <c r="H3391" s="4">
        <v>-5.2487609529004112E-3</v>
      </c>
      <c r="I3391" s="4">
        <f>$H$478</f>
        <v>0.22170000000000001</v>
      </c>
    </row>
    <row r="3392" spans="8:9" x14ac:dyDescent="0.2">
      <c r="H3392" s="4">
        <v>-5.246576242211881E-3</v>
      </c>
      <c r="I3392" s="4">
        <f>$H$478</f>
        <v>0.22170000000000001</v>
      </c>
    </row>
    <row r="3393" spans="8:9" x14ac:dyDescent="0.2">
      <c r="H3393" s="4">
        <v>-5.246576242211881E-3</v>
      </c>
      <c r="I3393" s="4">
        <f>$H$479</f>
        <v>0.22220000000000001</v>
      </c>
    </row>
    <row r="3394" spans="8:9" x14ac:dyDescent="0.2">
      <c r="H3394" s="4">
        <v>-5.2451444226988509E-3</v>
      </c>
      <c r="I3394" s="4">
        <f>$H$479</f>
        <v>0.22220000000000001</v>
      </c>
    </row>
    <row r="3395" spans="8:9" x14ac:dyDescent="0.2">
      <c r="H3395" s="4">
        <v>-5.2451444226988509E-3</v>
      </c>
      <c r="I3395" s="4">
        <f>$H$480</f>
        <v>0.22270000000000001</v>
      </c>
    </row>
    <row r="3396" spans="8:9" x14ac:dyDescent="0.2">
      <c r="H3396" s="4">
        <v>-5.2399903726602992E-3</v>
      </c>
      <c r="I3396" s="4">
        <f>$H$480</f>
        <v>0.22270000000000001</v>
      </c>
    </row>
    <row r="3397" spans="8:9" x14ac:dyDescent="0.2">
      <c r="H3397" s="4">
        <v>-5.2399903726602992E-3</v>
      </c>
      <c r="I3397" s="4">
        <f>$H$481</f>
        <v>0.22320000000000001</v>
      </c>
    </row>
    <row r="3398" spans="8:9" x14ac:dyDescent="0.2">
      <c r="H3398" s="4">
        <v>-5.2385338102891735E-3</v>
      </c>
      <c r="I3398" s="4">
        <f>$H$481</f>
        <v>0.22320000000000001</v>
      </c>
    </row>
    <row r="3399" spans="8:9" x14ac:dyDescent="0.2">
      <c r="H3399" s="4">
        <v>-5.2385338102891735E-3</v>
      </c>
      <c r="I3399" s="4">
        <f>$H$482</f>
        <v>0.22370000000000001</v>
      </c>
    </row>
    <row r="3400" spans="8:9" x14ac:dyDescent="0.2">
      <c r="H3400" s="4">
        <v>-5.234618954970089E-3</v>
      </c>
      <c r="I3400" s="4">
        <f>$H$482</f>
        <v>0.22370000000000001</v>
      </c>
    </row>
    <row r="3401" spans="8:9" x14ac:dyDescent="0.2">
      <c r="H3401" s="4">
        <v>-5.234618954970089E-3</v>
      </c>
      <c r="I3401" s="4">
        <f>$H$483</f>
        <v>0.22420000000000001</v>
      </c>
    </row>
    <row r="3402" spans="8:9" x14ac:dyDescent="0.2">
      <c r="H3402" s="4">
        <v>-5.2317025096817729E-3</v>
      </c>
      <c r="I3402" s="4">
        <f>$H$483</f>
        <v>0.22420000000000001</v>
      </c>
    </row>
    <row r="3403" spans="8:9" x14ac:dyDescent="0.2">
      <c r="H3403" s="4">
        <v>-5.2317025096817729E-3</v>
      </c>
      <c r="I3403" s="4">
        <f>$H$484</f>
        <v>0.22470000000000001</v>
      </c>
    </row>
    <row r="3404" spans="8:9" x14ac:dyDescent="0.2">
      <c r="H3404" s="4">
        <v>-5.2300528661579403E-3</v>
      </c>
      <c r="I3404" s="4">
        <f>$H$484</f>
        <v>0.22470000000000001</v>
      </c>
    </row>
    <row r="3405" spans="8:9" x14ac:dyDescent="0.2">
      <c r="H3405" s="4">
        <v>-5.2300528661579403E-3</v>
      </c>
      <c r="I3405" s="4">
        <f>$H$485</f>
        <v>0.22520000000000001</v>
      </c>
    </row>
    <row r="3406" spans="8:9" x14ac:dyDescent="0.2">
      <c r="H3406" s="4">
        <v>-5.2289043876424463E-3</v>
      </c>
      <c r="I3406" s="4">
        <f>$H$485</f>
        <v>0.22520000000000001</v>
      </c>
    </row>
    <row r="3407" spans="8:9" x14ac:dyDescent="0.2">
      <c r="H3407" s="4">
        <v>-5.2289043876424463E-3</v>
      </c>
      <c r="I3407" s="4">
        <f>$H$486</f>
        <v>0.22570000000000001</v>
      </c>
    </row>
    <row r="3408" spans="8:9" x14ac:dyDescent="0.2">
      <c r="H3408" s="4">
        <v>-5.2276983900485883E-3</v>
      </c>
      <c r="I3408" s="4">
        <f>$H$486</f>
        <v>0.22570000000000001</v>
      </c>
    </row>
    <row r="3409" spans="8:9" x14ac:dyDescent="0.2">
      <c r="H3409" s="4">
        <v>-5.2276983900485883E-3</v>
      </c>
      <c r="I3409" s="4">
        <f>$H$487</f>
        <v>0.22620000000000001</v>
      </c>
    </row>
    <row r="3410" spans="8:9" x14ac:dyDescent="0.2">
      <c r="H3410" s="4">
        <v>-5.2263123364575757E-3</v>
      </c>
      <c r="I3410" s="4">
        <f>$H$487</f>
        <v>0.22620000000000001</v>
      </c>
    </row>
    <row r="3411" spans="8:9" x14ac:dyDescent="0.2">
      <c r="H3411" s="4">
        <v>-5.2263123364575757E-3</v>
      </c>
      <c r="I3411" s="4">
        <f>$H$488</f>
        <v>0.22670000000000001</v>
      </c>
    </row>
    <row r="3412" spans="8:9" x14ac:dyDescent="0.2">
      <c r="H3412" s="4">
        <v>-5.2236867121578396E-3</v>
      </c>
      <c r="I3412" s="4">
        <f>$H$488</f>
        <v>0.22670000000000001</v>
      </c>
    </row>
    <row r="3413" spans="8:9" x14ac:dyDescent="0.2">
      <c r="H3413" s="4">
        <v>-5.2236867121578396E-3</v>
      </c>
      <c r="I3413" s="4">
        <f>$H$489</f>
        <v>0.22720000000000001</v>
      </c>
    </row>
    <row r="3414" spans="8:9" x14ac:dyDescent="0.2">
      <c r="H3414" s="4">
        <v>-5.2213577078844145E-3</v>
      </c>
      <c r="I3414" s="4">
        <f>$H$489</f>
        <v>0.22720000000000001</v>
      </c>
    </row>
    <row r="3415" spans="8:9" x14ac:dyDescent="0.2">
      <c r="H3415" s="4">
        <v>-5.2213577078844145E-3</v>
      </c>
      <c r="I3415" s="4">
        <f>$H$490</f>
        <v>0.22770000000000001</v>
      </c>
    </row>
    <row r="3416" spans="8:9" x14ac:dyDescent="0.2">
      <c r="H3416" s="4">
        <v>-5.2168176964901307E-3</v>
      </c>
      <c r="I3416" s="4">
        <f>$H$490</f>
        <v>0.22770000000000001</v>
      </c>
    </row>
    <row r="3417" spans="8:9" x14ac:dyDescent="0.2">
      <c r="H3417" s="4">
        <v>-5.2168176964901307E-3</v>
      </c>
      <c r="I3417" s="4">
        <f>$H$491</f>
        <v>0.22819999999999999</v>
      </c>
    </row>
    <row r="3418" spans="8:9" x14ac:dyDescent="0.2">
      <c r="H3418" s="4">
        <v>-5.2138488156107795E-3</v>
      </c>
      <c r="I3418" s="4">
        <f>$H$491</f>
        <v>0.22819999999999999</v>
      </c>
    </row>
    <row r="3419" spans="8:9" x14ac:dyDescent="0.2">
      <c r="H3419" s="4">
        <v>-5.2138488156107795E-3</v>
      </c>
      <c r="I3419" s="4">
        <f>$H$492</f>
        <v>0.22869999999999999</v>
      </c>
    </row>
    <row r="3420" spans="8:9" x14ac:dyDescent="0.2">
      <c r="H3420" s="4">
        <v>-5.2097948753316234E-3</v>
      </c>
      <c r="I3420" s="4">
        <f>$H$492</f>
        <v>0.22869999999999999</v>
      </c>
    </row>
    <row r="3421" spans="8:9" x14ac:dyDescent="0.2">
      <c r="H3421" s="4">
        <v>-5.2097948753316234E-3</v>
      </c>
      <c r="I3421" s="4">
        <f>$H$493</f>
        <v>0.22919999999999999</v>
      </c>
    </row>
    <row r="3422" spans="8:9" x14ac:dyDescent="0.2">
      <c r="H3422" s="4">
        <v>-5.208613384872364E-3</v>
      </c>
      <c r="I3422" s="4">
        <f>$H$493</f>
        <v>0.22919999999999999</v>
      </c>
    </row>
    <row r="3423" spans="8:9" x14ac:dyDescent="0.2">
      <c r="H3423" s="4">
        <v>-5.208613384872364E-3</v>
      </c>
      <c r="I3423" s="4">
        <f>$H$494</f>
        <v>0.22969999999999999</v>
      </c>
    </row>
    <row r="3424" spans="8:9" x14ac:dyDescent="0.2">
      <c r="H3424" s="4">
        <v>-5.2057197714164135E-3</v>
      </c>
      <c r="I3424" s="4">
        <f>$H$494</f>
        <v>0.22969999999999999</v>
      </c>
    </row>
    <row r="3425" spans="8:9" x14ac:dyDescent="0.2">
      <c r="H3425" s="4">
        <v>-5.2057197714164135E-3</v>
      </c>
      <c r="I3425" s="4">
        <f>$H$495</f>
        <v>0.23019999999999999</v>
      </c>
    </row>
    <row r="3426" spans="8:9" x14ac:dyDescent="0.2">
      <c r="H3426" s="4">
        <v>-5.201445152469248E-3</v>
      </c>
      <c r="I3426" s="4">
        <f>$H$495</f>
        <v>0.23019999999999999</v>
      </c>
    </row>
    <row r="3427" spans="8:9" x14ac:dyDescent="0.2">
      <c r="H3427" s="4">
        <v>-5.201445152469248E-3</v>
      </c>
      <c r="I3427" s="4">
        <f>$H$496</f>
        <v>0.23069999999999999</v>
      </c>
    </row>
    <row r="3428" spans="8:9" x14ac:dyDescent="0.2">
      <c r="H3428" s="4">
        <v>-5.19933907587165E-3</v>
      </c>
      <c r="I3428" s="4">
        <f>$H$496</f>
        <v>0.23069999999999999</v>
      </c>
    </row>
    <row r="3429" spans="8:9" x14ac:dyDescent="0.2">
      <c r="H3429" s="4">
        <v>-5.19933907587165E-3</v>
      </c>
      <c r="I3429" s="4">
        <f>$H$497</f>
        <v>0.23119999999999999</v>
      </c>
    </row>
    <row r="3430" spans="8:9" x14ac:dyDescent="0.2">
      <c r="H3430" s="4">
        <v>-5.196955469626144E-3</v>
      </c>
      <c r="I3430" s="4">
        <f>$H$497</f>
        <v>0.23119999999999999</v>
      </c>
    </row>
    <row r="3431" spans="8:9" x14ac:dyDescent="0.2">
      <c r="H3431" s="4">
        <v>-5.196955469626144E-3</v>
      </c>
      <c r="I3431" s="4">
        <f>$H$498</f>
        <v>0.23169999999999999</v>
      </c>
    </row>
    <row r="3432" spans="8:9" x14ac:dyDescent="0.2">
      <c r="H3432" s="4">
        <v>-5.1942151030829756E-3</v>
      </c>
      <c r="I3432" s="4">
        <f>$H$498</f>
        <v>0.23169999999999999</v>
      </c>
    </row>
    <row r="3433" spans="8:9" x14ac:dyDescent="0.2">
      <c r="H3433" s="4">
        <v>-5.1942151030829756E-3</v>
      </c>
      <c r="I3433" s="4">
        <f>$H$499</f>
        <v>0.23219999999999999</v>
      </c>
    </row>
    <row r="3434" spans="8:9" x14ac:dyDescent="0.2">
      <c r="H3434" s="4">
        <v>-5.1907991691434938E-3</v>
      </c>
      <c r="I3434" s="4">
        <f>$H$499</f>
        <v>0.23219999999999999</v>
      </c>
    </row>
    <row r="3435" spans="8:9" x14ac:dyDescent="0.2">
      <c r="H3435" s="4">
        <v>-5.1907991691434938E-3</v>
      </c>
      <c r="I3435" s="4">
        <f>$H$500</f>
        <v>0.23269999999999999</v>
      </c>
    </row>
    <row r="3436" spans="8:9" x14ac:dyDescent="0.2">
      <c r="H3436" s="4">
        <v>-5.1878614648308225E-3</v>
      </c>
      <c r="I3436" s="4">
        <f>$H$500</f>
        <v>0.23269999999999999</v>
      </c>
    </row>
    <row r="3437" spans="8:9" x14ac:dyDescent="0.2">
      <c r="H3437" s="4">
        <v>-5.1878614648308225E-3</v>
      </c>
      <c r="I3437" s="4">
        <f>$H$501</f>
        <v>0.23319999999999999</v>
      </c>
    </row>
    <row r="3438" spans="8:9" x14ac:dyDescent="0.2">
      <c r="H3438" s="4">
        <v>-5.1848535805670672E-3</v>
      </c>
      <c r="I3438" s="4">
        <f>$H$501</f>
        <v>0.23319999999999999</v>
      </c>
    </row>
    <row r="3439" spans="8:9" x14ac:dyDescent="0.2">
      <c r="H3439" s="4">
        <v>-5.1848535805670672E-3</v>
      </c>
      <c r="I3439" s="4">
        <f>$H$502</f>
        <v>0.23369999999999999</v>
      </c>
    </row>
    <row r="3440" spans="8:9" x14ac:dyDescent="0.2">
      <c r="H3440" s="4">
        <v>-5.1818737832510873E-3</v>
      </c>
      <c r="I3440" s="4">
        <f>$H$502</f>
        <v>0.23369999999999999</v>
      </c>
    </row>
    <row r="3441" spans="8:9" x14ac:dyDescent="0.2">
      <c r="H3441" s="4">
        <v>-5.1818737832510873E-3</v>
      </c>
      <c r="I3441" s="4">
        <f>$H$503</f>
        <v>0.23419999999999999</v>
      </c>
    </row>
    <row r="3442" spans="8:9" x14ac:dyDescent="0.2">
      <c r="H3442" s="4">
        <v>-5.1792227552945654E-3</v>
      </c>
      <c r="I3442" s="4">
        <f>$H$503</f>
        <v>0.23419999999999999</v>
      </c>
    </row>
    <row r="3443" spans="8:9" x14ac:dyDescent="0.2">
      <c r="H3443" s="4">
        <v>-5.1792227552945654E-3</v>
      </c>
      <c r="I3443" s="4">
        <f>$H$504</f>
        <v>0.23469999999999999</v>
      </c>
    </row>
    <row r="3444" spans="8:9" x14ac:dyDescent="0.2">
      <c r="H3444" s="4">
        <v>-5.1760757710417587E-3</v>
      </c>
      <c r="I3444" s="4">
        <f>$H$504</f>
        <v>0.23469999999999999</v>
      </c>
    </row>
    <row r="3445" spans="8:9" x14ac:dyDescent="0.2">
      <c r="H3445" s="4">
        <v>-5.1760757710417587E-3</v>
      </c>
      <c r="I3445" s="4">
        <f>$H$505</f>
        <v>0.23519999999999999</v>
      </c>
    </row>
    <row r="3446" spans="8:9" x14ac:dyDescent="0.2">
      <c r="H3446" s="4">
        <v>-5.1729121888936178E-3</v>
      </c>
      <c r="I3446" s="4">
        <f>$H$505</f>
        <v>0.23519999999999999</v>
      </c>
    </row>
    <row r="3447" spans="8:9" x14ac:dyDescent="0.2">
      <c r="H3447" s="4">
        <v>-5.1729121888936178E-3</v>
      </c>
      <c r="I3447" s="4">
        <f>$H$506</f>
        <v>0.23569999999999999</v>
      </c>
    </row>
    <row r="3448" spans="8:9" x14ac:dyDescent="0.2">
      <c r="H3448" s="4">
        <v>-5.1705614616562607E-3</v>
      </c>
      <c r="I3448" s="4">
        <f>$H$506</f>
        <v>0.23569999999999999</v>
      </c>
    </row>
    <row r="3449" spans="8:9" x14ac:dyDescent="0.2">
      <c r="H3449" s="4">
        <v>-5.1705614616562607E-3</v>
      </c>
      <c r="I3449" s="4">
        <f>$H$507</f>
        <v>0.23619999999999999</v>
      </c>
    </row>
    <row r="3450" spans="8:9" x14ac:dyDescent="0.2">
      <c r="H3450" s="4">
        <v>-5.1673160756014495E-3</v>
      </c>
      <c r="I3450" s="4">
        <f>$H$507</f>
        <v>0.23619999999999999</v>
      </c>
    </row>
    <row r="3451" spans="8:9" x14ac:dyDescent="0.2">
      <c r="H3451" s="4">
        <v>-5.1673160756014495E-3</v>
      </c>
      <c r="I3451" s="4">
        <f>$H$508</f>
        <v>0.23669999999999999</v>
      </c>
    </row>
    <row r="3452" spans="8:9" x14ac:dyDescent="0.2">
      <c r="H3452" s="4">
        <v>-5.165714685953819E-3</v>
      </c>
      <c r="I3452" s="4">
        <f>$H$508</f>
        <v>0.23669999999999999</v>
      </c>
    </row>
    <row r="3453" spans="8:9" x14ac:dyDescent="0.2">
      <c r="H3453" s="4">
        <v>-5.165714685953819E-3</v>
      </c>
      <c r="I3453" s="4">
        <f>$H$509</f>
        <v>0.23719999999999999</v>
      </c>
    </row>
    <row r="3454" spans="8:9" x14ac:dyDescent="0.2">
      <c r="H3454" s="4">
        <v>-5.163759538767662E-3</v>
      </c>
      <c r="I3454" s="4">
        <f>$H$509</f>
        <v>0.23719999999999999</v>
      </c>
    </row>
    <row r="3455" spans="8:9" x14ac:dyDescent="0.2">
      <c r="H3455" s="4">
        <v>-5.163759538767662E-3</v>
      </c>
      <c r="I3455" s="4">
        <f>$H$510</f>
        <v>0.23769999999999999</v>
      </c>
    </row>
    <row r="3456" spans="8:9" x14ac:dyDescent="0.2">
      <c r="H3456" s="4">
        <v>-5.1633574374831733E-3</v>
      </c>
      <c r="I3456" s="4">
        <f>$H$510</f>
        <v>0.23769999999999999</v>
      </c>
    </row>
    <row r="3457" spans="8:9" x14ac:dyDescent="0.2">
      <c r="H3457" s="4">
        <v>-5.1633574374831733E-3</v>
      </c>
      <c r="I3457" s="4">
        <f>$H$511</f>
        <v>0.2382</v>
      </c>
    </row>
    <row r="3458" spans="8:9" x14ac:dyDescent="0.2">
      <c r="H3458" s="4">
        <v>-5.1574331782250401E-3</v>
      </c>
      <c r="I3458" s="4">
        <f>$H$511</f>
        <v>0.2382</v>
      </c>
    </row>
    <row r="3459" spans="8:9" x14ac:dyDescent="0.2">
      <c r="H3459" s="4">
        <v>-5.1574331782250401E-3</v>
      </c>
      <c r="I3459" s="4">
        <f>$H$512</f>
        <v>0.2387</v>
      </c>
    </row>
    <row r="3460" spans="8:9" x14ac:dyDescent="0.2">
      <c r="H3460" s="4">
        <v>-5.1532337028889442E-3</v>
      </c>
      <c r="I3460" s="4">
        <f>$H$512</f>
        <v>0.2387</v>
      </c>
    </row>
    <row r="3461" spans="8:9" x14ac:dyDescent="0.2">
      <c r="H3461" s="4">
        <v>-5.1532337028889442E-3</v>
      </c>
      <c r="I3461" s="4">
        <f>$H$513</f>
        <v>0.2392</v>
      </c>
    </row>
    <row r="3462" spans="8:9" x14ac:dyDescent="0.2">
      <c r="H3462" s="4">
        <v>-5.1467540681833616E-3</v>
      </c>
      <c r="I3462" s="4">
        <f>$H$513</f>
        <v>0.2392</v>
      </c>
    </row>
    <row r="3463" spans="8:9" x14ac:dyDescent="0.2">
      <c r="H3463" s="4">
        <v>-5.1467540681833616E-3</v>
      </c>
      <c r="I3463" s="4">
        <f>$H$514</f>
        <v>0.2397</v>
      </c>
    </row>
    <row r="3464" spans="8:9" x14ac:dyDescent="0.2">
      <c r="H3464" s="4">
        <v>-5.1419209528081036E-3</v>
      </c>
      <c r="I3464" s="4">
        <f>$H$514</f>
        <v>0.2397</v>
      </c>
    </row>
    <row r="3465" spans="8:9" x14ac:dyDescent="0.2">
      <c r="H3465" s="4">
        <v>-5.1419209528081036E-3</v>
      </c>
      <c r="I3465" s="4">
        <f>$H$515</f>
        <v>0.2402</v>
      </c>
    </row>
    <row r="3466" spans="8:9" x14ac:dyDescent="0.2">
      <c r="H3466" s="4">
        <v>-5.1405730136380749E-3</v>
      </c>
      <c r="I3466" s="4">
        <f>$H$515</f>
        <v>0.2402</v>
      </c>
    </row>
    <row r="3467" spans="8:9" x14ac:dyDescent="0.2">
      <c r="H3467" s="4">
        <v>-5.1405730136380749E-3</v>
      </c>
      <c r="I3467" s="4">
        <f>$H$516</f>
        <v>0.2407</v>
      </c>
    </row>
    <row r="3468" spans="8:9" x14ac:dyDescent="0.2">
      <c r="H3468" s="4">
        <v>-5.1391076646470643E-3</v>
      </c>
      <c r="I3468" s="4">
        <f>$H$516</f>
        <v>0.2407</v>
      </c>
    </row>
    <row r="3469" spans="8:9" x14ac:dyDescent="0.2">
      <c r="H3469" s="4">
        <v>-5.1391076646470643E-3</v>
      </c>
      <c r="I3469" s="4">
        <f>$H$517</f>
        <v>0.2412</v>
      </c>
    </row>
    <row r="3470" spans="8:9" x14ac:dyDescent="0.2">
      <c r="H3470" s="4">
        <v>-5.1376252277454655E-3</v>
      </c>
      <c r="I3470" s="4">
        <f>$H$517</f>
        <v>0.2412</v>
      </c>
    </row>
    <row r="3471" spans="8:9" x14ac:dyDescent="0.2">
      <c r="H3471" s="4">
        <v>-5.1376252277454655E-3</v>
      </c>
      <c r="I3471" s="4">
        <f>$H$518</f>
        <v>0.2417</v>
      </c>
    </row>
    <row r="3472" spans="8:9" x14ac:dyDescent="0.2">
      <c r="H3472" s="4">
        <v>-5.1345603417311571E-3</v>
      </c>
      <c r="I3472" s="4">
        <f>$H$518</f>
        <v>0.2417</v>
      </c>
    </row>
    <row r="3473" spans="8:9" x14ac:dyDescent="0.2">
      <c r="H3473" s="4">
        <v>-5.1345603417311571E-3</v>
      </c>
      <c r="I3473" s="4">
        <f>$H$519</f>
        <v>0.2422</v>
      </c>
    </row>
    <row r="3474" spans="8:9" x14ac:dyDescent="0.2">
      <c r="H3474" s="4">
        <v>-5.1321212575110757E-3</v>
      </c>
      <c r="I3474" s="4">
        <f>$H$519</f>
        <v>0.2422</v>
      </c>
    </row>
    <row r="3475" spans="8:9" x14ac:dyDescent="0.2">
      <c r="H3475" s="4">
        <v>-5.1321212575110757E-3</v>
      </c>
      <c r="I3475" s="4">
        <f>$H$520</f>
        <v>0.2427</v>
      </c>
    </row>
    <row r="3476" spans="8:9" x14ac:dyDescent="0.2">
      <c r="H3476" s="4">
        <v>-5.1280277342771585E-3</v>
      </c>
      <c r="I3476" s="4">
        <f>$H$520</f>
        <v>0.2427</v>
      </c>
    </row>
    <row r="3477" spans="8:9" x14ac:dyDescent="0.2">
      <c r="H3477" s="4">
        <v>-5.1280277342771585E-3</v>
      </c>
      <c r="I3477" s="4">
        <f>$H$521</f>
        <v>0.2432</v>
      </c>
    </row>
    <row r="3478" spans="8:9" x14ac:dyDescent="0.2">
      <c r="H3478" s="4">
        <v>-5.1234329539864114E-3</v>
      </c>
      <c r="I3478" s="4">
        <f>$H$521</f>
        <v>0.2432</v>
      </c>
    </row>
    <row r="3479" spans="8:9" x14ac:dyDescent="0.2">
      <c r="H3479" s="4">
        <v>-5.1234329539864114E-3</v>
      </c>
      <c r="I3479" s="4">
        <f>$H$522</f>
        <v>0.2437</v>
      </c>
    </row>
    <row r="3480" spans="8:9" x14ac:dyDescent="0.2">
      <c r="H3480" s="4">
        <v>-5.121618079267109E-3</v>
      </c>
      <c r="I3480" s="4">
        <f>$H$522</f>
        <v>0.2437</v>
      </c>
    </row>
    <row r="3481" spans="8:9" x14ac:dyDescent="0.2">
      <c r="H3481" s="4">
        <v>-5.121618079267109E-3</v>
      </c>
      <c r="I3481" s="4">
        <f>$H$523</f>
        <v>0.2442</v>
      </c>
    </row>
    <row r="3482" spans="8:9" x14ac:dyDescent="0.2">
      <c r="H3482" s="4">
        <v>-5.1190504223763847E-3</v>
      </c>
      <c r="I3482" s="4">
        <f>$H$523</f>
        <v>0.2442</v>
      </c>
    </row>
    <row r="3483" spans="8:9" x14ac:dyDescent="0.2">
      <c r="H3483" s="4">
        <v>-5.1190504223763847E-3</v>
      </c>
      <c r="I3483" s="4">
        <f>$H$524</f>
        <v>0.2447</v>
      </c>
    </row>
    <row r="3484" spans="8:9" x14ac:dyDescent="0.2">
      <c r="H3484" s="4">
        <v>-5.1175788331564625E-3</v>
      </c>
      <c r="I3484" s="4">
        <f>$H$524</f>
        <v>0.2447</v>
      </c>
    </row>
    <row r="3485" spans="8:9" x14ac:dyDescent="0.2">
      <c r="H3485" s="4">
        <v>-5.1175788331564625E-3</v>
      </c>
      <c r="I3485" s="4">
        <f>$H$525</f>
        <v>0.2452</v>
      </c>
    </row>
    <row r="3486" spans="8:9" x14ac:dyDescent="0.2">
      <c r="H3486" s="4">
        <v>-5.1138434882539935E-3</v>
      </c>
      <c r="I3486" s="4">
        <f>$H$525</f>
        <v>0.2452</v>
      </c>
    </row>
    <row r="3487" spans="8:9" x14ac:dyDescent="0.2">
      <c r="H3487" s="4">
        <v>-5.1138434882539935E-3</v>
      </c>
      <c r="I3487" s="4">
        <f>$H$526</f>
        <v>0.2457</v>
      </c>
    </row>
    <row r="3488" spans="8:9" x14ac:dyDescent="0.2">
      <c r="H3488" s="4">
        <v>-5.1106246062190943E-3</v>
      </c>
      <c r="I3488" s="4">
        <f>$H$526</f>
        <v>0.2457</v>
      </c>
    </row>
    <row r="3489" spans="8:9" x14ac:dyDescent="0.2">
      <c r="H3489" s="4">
        <v>-5.1106246062190943E-3</v>
      </c>
      <c r="I3489" s="4">
        <f>$H$527</f>
        <v>0.2462</v>
      </c>
    </row>
    <row r="3490" spans="8:9" x14ac:dyDescent="0.2">
      <c r="H3490" s="4">
        <v>-5.1066441795983237E-3</v>
      </c>
      <c r="I3490" s="4">
        <f>$H$527</f>
        <v>0.2462</v>
      </c>
    </row>
    <row r="3491" spans="8:9" x14ac:dyDescent="0.2">
      <c r="H3491" s="4">
        <v>-5.1066441795983237E-3</v>
      </c>
      <c r="I3491" s="4">
        <f>$H$528</f>
        <v>0.2467</v>
      </c>
    </row>
    <row r="3492" spans="8:9" x14ac:dyDescent="0.2">
      <c r="H3492" s="4">
        <v>-5.1043258550683614E-3</v>
      </c>
      <c r="I3492" s="4">
        <f>$H$528</f>
        <v>0.2467</v>
      </c>
    </row>
    <row r="3493" spans="8:9" x14ac:dyDescent="0.2">
      <c r="H3493" s="4">
        <v>-5.1043258550683614E-3</v>
      </c>
      <c r="I3493" s="4">
        <f>$H$529</f>
        <v>0.2472</v>
      </c>
    </row>
    <row r="3494" spans="8:9" x14ac:dyDescent="0.2">
      <c r="H3494" s="4">
        <v>-5.1021529564741243E-3</v>
      </c>
      <c r="I3494" s="4">
        <f>$H$529</f>
        <v>0.2472</v>
      </c>
    </row>
    <row r="3495" spans="8:9" x14ac:dyDescent="0.2">
      <c r="H3495" s="4">
        <v>-5.1021529564741243E-3</v>
      </c>
      <c r="I3495" s="4">
        <f>$H$530</f>
        <v>0.2477</v>
      </c>
    </row>
    <row r="3496" spans="8:9" x14ac:dyDescent="0.2">
      <c r="H3496" s="4">
        <v>-5.0998893194864146E-3</v>
      </c>
      <c r="I3496" s="4">
        <f>$H$530</f>
        <v>0.2477</v>
      </c>
    </row>
    <row r="3497" spans="8:9" x14ac:dyDescent="0.2">
      <c r="H3497" s="4">
        <v>-5.0998893194864146E-3</v>
      </c>
      <c r="I3497" s="4">
        <f>$H$531</f>
        <v>0.2482</v>
      </c>
    </row>
    <row r="3498" spans="8:9" x14ac:dyDescent="0.2">
      <c r="H3498" s="4">
        <v>-5.0955325870478347E-3</v>
      </c>
      <c r="I3498" s="4">
        <f>$H$531</f>
        <v>0.2482</v>
      </c>
    </row>
    <row r="3499" spans="8:9" x14ac:dyDescent="0.2">
      <c r="H3499" s="4">
        <v>-5.0955325870478347E-3</v>
      </c>
      <c r="I3499" s="4">
        <f>$H$532</f>
        <v>0.2487</v>
      </c>
    </row>
    <row r="3500" spans="8:9" x14ac:dyDescent="0.2">
      <c r="H3500" s="4">
        <v>-5.0936349033231122E-3</v>
      </c>
      <c r="I3500" s="4">
        <f>$H$532</f>
        <v>0.2487</v>
      </c>
    </row>
    <row r="3501" spans="8:9" x14ac:dyDescent="0.2">
      <c r="H3501" s="4">
        <v>-5.0936349033231122E-3</v>
      </c>
      <c r="I3501" s="4">
        <f>$H$533</f>
        <v>0.2492</v>
      </c>
    </row>
    <row r="3502" spans="8:9" x14ac:dyDescent="0.2">
      <c r="H3502" s="4">
        <v>-5.0898614445508313E-3</v>
      </c>
      <c r="I3502" s="4">
        <f>$H$533</f>
        <v>0.2492</v>
      </c>
    </row>
    <row r="3503" spans="8:9" x14ac:dyDescent="0.2">
      <c r="H3503" s="4">
        <v>-5.0898614445508313E-3</v>
      </c>
      <c r="I3503" s="4">
        <f>$H$534</f>
        <v>0.24970000000000001</v>
      </c>
    </row>
    <row r="3504" spans="8:9" x14ac:dyDescent="0.2">
      <c r="H3504" s="4">
        <v>-5.0863781792969487E-3</v>
      </c>
      <c r="I3504" s="4">
        <f>$H$534</f>
        <v>0.24970000000000001</v>
      </c>
    </row>
    <row r="3505" spans="8:9" x14ac:dyDescent="0.2">
      <c r="H3505" s="4">
        <v>-5.0863781792969487E-3</v>
      </c>
      <c r="I3505" s="4">
        <f>$H$535</f>
        <v>0.25030000000000002</v>
      </c>
    </row>
    <row r="3506" spans="8:9" x14ac:dyDescent="0.2">
      <c r="H3506" s="4">
        <v>-5.0833342601106085E-3</v>
      </c>
      <c r="I3506" s="4">
        <f>$H$535</f>
        <v>0.25030000000000002</v>
      </c>
    </row>
    <row r="3507" spans="8:9" x14ac:dyDescent="0.2">
      <c r="H3507" s="4">
        <v>-5.0833342601106085E-3</v>
      </c>
      <c r="I3507" s="4">
        <f>$H$536</f>
        <v>0.25080000000000002</v>
      </c>
    </row>
    <row r="3508" spans="8:9" x14ac:dyDescent="0.2">
      <c r="H3508" s="4">
        <v>-5.079271918773989E-3</v>
      </c>
      <c r="I3508" s="4">
        <f>$H$536</f>
        <v>0.25080000000000002</v>
      </c>
    </row>
    <row r="3509" spans="8:9" x14ac:dyDescent="0.2">
      <c r="H3509" s="4">
        <v>-5.079271918773989E-3</v>
      </c>
      <c r="I3509" s="4">
        <f>$H$537</f>
        <v>0.25130000000000002</v>
      </c>
    </row>
    <row r="3510" spans="8:9" x14ac:dyDescent="0.2">
      <c r="H3510" s="4">
        <v>-5.0775599941563299E-3</v>
      </c>
      <c r="I3510" s="4">
        <f>$H$537</f>
        <v>0.25130000000000002</v>
      </c>
    </row>
    <row r="3511" spans="8:9" x14ac:dyDescent="0.2">
      <c r="H3511" s="4">
        <v>-5.0775599941563299E-3</v>
      </c>
      <c r="I3511" s="4">
        <f>$H$538</f>
        <v>0.25180000000000002</v>
      </c>
    </row>
    <row r="3512" spans="8:9" x14ac:dyDescent="0.2">
      <c r="H3512" s="4">
        <v>-5.0722565670243179E-3</v>
      </c>
      <c r="I3512" s="4">
        <f>$H$538</f>
        <v>0.25180000000000002</v>
      </c>
    </row>
    <row r="3513" spans="8:9" x14ac:dyDescent="0.2">
      <c r="H3513" s="4">
        <v>-5.0722565670243179E-3</v>
      </c>
      <c r="I3513" s="4">
        <f>$H$539</f>
        <v>0.25230000000000002</v>
      </c>
    </row>
    <row r="3514" spans="8:9" x14ac:dyDescent="0.2">
      <c r="H3514" s="4">
        <v>-5.069035427546797E-3</v>
      </c>
      <c r="I3514" s="4">
        <f>$H$539</f>
        <v>0.25230000000000002</v>
      </c>
    </row>
    <row r="3515" spans="8:9" x14ac:dyDescent="0.2">
      <c r="H3515" s="4">
        <v>-5.069035427546797E-3</v>
      </c>
      <c r="I3515" s="4">
        <f>$H$540</f>
        <v>0.25280000000000002</v>
      </c>
    </row>
    <row r="3516" spans="8:9" x14ac:dyDescent="0.2">
      <c r="H3516" s="4">
        <v>-5.0661546101686992E-3</v>
      </c>
      <c r="I3516" s="4">
        <f>$H$540</f>
        <v>0.25280000000000002</v>
      </c>
    </row>
    <row r="3517" spans="8:9" x14ac:dyDescent="0.2">
      <c r="H3517" s="4">
        <v>-5.0661546101686992E-3</v>
      </c>
      <c r="I3517" s="4">
        <f>$H$541</f>
        <v>0.25330000000000003</v>
      </c>
    </row>
    <row r="3518" spans="8:9" x14ac:dyDescent="0.2">
      <c r="H3518" s="4">
        <v>-5.0636401894708109E-3</v>
      </c>
      <c r="I3518" s="4">
        <f>$H$541</f>
        <v>0.25330000000000003</v>
      </c>
    </row>
    <row r="3519" spans="8:9" x14ac:dyDescent="0.2">
      <c r="H3519" s="4">
        <v>-5.0636401894708109E-3</v>
      </c>
      <c r="I3519" s="4">
        <f>$H$542</f>
        <v>0.25380000000000003</v>
      </c>
    </row>
    <row r="3520" spans="8:9" x14ac:dyDescent="0.2">
      <c r="H3520" s="4">
        <v>-5.0608292048563907E-3</v>
      </c>
      <c r="I3520" s="4">
        <f>$H$542</f>
        <v>0.25380000000000003</v>
      </c>
    </row>
    <row r="3521" spans="8:9" x14ac:dyDescent="0.2">
      <c r="H3521" s="4">
        <v>-5.0608292048563907E-3</v>
      </c>
      <c r="I3521" s="4">
        <f>$H$543</f>
        <v>0.25430000000000003</v>
      </c>
    </row>
    <row r="3522" spans="8:9" x14ac:dyDescent="0.2">
      <c r="H3522" s="4">
        <v>-5.0588889970142239E-3</v>
      </c>
      <c r="I3522" s="4">
        <f>$H$543</f>
        <v>0.25430000000000003</v>
      </c>
    </row>
    <row r="3523" spans="8:9" x14ac:dyDescent="0.2">
      <c r="H3523" s="4">
        <v>-5.0588889970142239E-3</v>
      </c>
      <c r="I3523" s="4">
        <f>$H$544</f>
        <v>0.25480000000000003</v>
      </c>
    </row>
    <row r="3524" spans="8:9" x14ac:dyDescent="0.2">
      <c r="H3524" s="4">
        <v>-5.0559924380103949E-3</v>
      </c>
      <c r="I3524" s="4">
        <f>$H$544</f>
        <v>0.25480000000000003</v>
      </c>
    </row>
    <row r="3525" spans="8:9" x14ac:dyDescent="0.2">
      <c r="H3525" s="4">
        <v>-5.0559924380103949E-3</v>
      </c>
      <c r="I3525" s="4">
        <f>$H$545</f>
        <v>0.25530000000000003</v>
      </c>
    </row>
    <row r="3526" spans="8:9" x14ac:dyDescent="0.2">
      <c r="H3526" s="4">
        <v>-5.0525108092587334E-3</v>
      </c>
      <c r="I3526" s="4">
        <f>$H$545</f>
        <v>0.25530000000000003</v>
      </c>
    </row>
    <row r="3527" spans="8:9" x14ac:dyDescent="0.2">
      <c r="H3527" s="4">
        <v>-5.0525108092587334E-3</v>
      </c>
      <c r="I3527" s="4">
        <f>$H$546</f>
        <v>0.25580000000000003</v>
      </c>
    </row>
    <row r="3528" spans="8:9" x14ac:dyDescent="0.2">
      <c r="H3528" s="4">
        <v>-5.049206339492707E-3</v>
      </c>
      <c r="I3528" s="4">
        <f>$H$546</f>
        <v>0.25580000000000003</v>
      </c>
    </row>
    <row r="3529" spans="8:9" x14ac:dyDescent="0.2">
      <c r="H3529" s="4">
        <v>-5.049206339492707E-3</v>
      </c>
      <c r="I3529" s="4">
        <f>$H$547</f>
        <v>0.25629999999999997</v>
      </c>
    </row>
    <row r="3530" spans="8:9" x14ac:dyDescent="0.2">
      <c r="H3530" s="4">
        <v>-5.0448732200203909E-3</v>
      </c>
      <c r="I3530" s="4">
        <f>$H$547</f>
        <v>0.25629999999999997</v>
      </c>
    </row>
    <row r="3531" spans="8:9" x14ac:dyDescent="0.2">
      <c r="H3531" s="4">
        <v>-5.0448732200203909E-3</v>
      </c>
      <c r="I3531" s="4">
        <f>$H$548</f>
        <v>0.25679999999999997</v>
      </c>
    </row>
    <row r="3532" spans="8:9" x14ac:dyDescent="0.2">
      <c r="H3532" s="4">
        <v>-5.0434687903611478E-3</v>
      </c>
      <c r="I3532" s="4">
        <f>$H$548</f>
        <v>0.25679999999999997</v>
      </c>
    </row>
    <row r="3533" spans="8:9" x14ac:dyDescent="0.2">
      <c r="H3533" s="4">
        <v>-5.0434687903611478E-3</v>
      </c>
      <c r="I3533" s="4">
        <f>$H$549</f>
        <v>0.25729999999999997</v>
      </c>
    </row>
    <row r="3534" spans="8:9" x14ac:dyDescent="0.2">
      <c r="H3534" s="4">
        <v>-5.0417201110046017E-3</v>
      </c>
      <c r="I3534" s="4">
        <f>$H$549</f>
        <v>0.25729999999999997</v>
      </c>
    </row>
    <row r="3535" spans="8:9" x14ac:dyDescent="0.2">
      <c r="H3535" s="4">
        <v>-5.0417201110046017E-3</v>
      </c>
      <c r="I3535" s="4">
        <f>$H$550</f>
        <v>0.25779999999999997</v>
      </c>
    </row>
    <row r="3536" spans="8:9" x14ac:dyDescent="0.2">
      <c r="H3536" s="4">
        <v>-5.0382374228558251E-3</v>
      </c>
      <c r="I3536" s="4">
        <f>$H$550</f>
        <v>0.25779999999999997</v>
      </c>
    </row>
    <row r="3537" spans="8:9" x14ac:dyDescent="0.2">
      <c r="H3537" s="4">
        <v>-5.0382374228558251E-3</v>
      </c>
      <c r="I3537" s="4">
        <f>$H$551</f>
        <v>0.25829999999999997</v>
      </c>
    </row>
    <row r="3538" spans="8:9" x14ac:dyDescent="0.2">
      <c r="H3538" s="4">
        <v>-5.0349699998407521E-3</v>
      </c>
      <c r="I3538" s="4">
        <f>$H$551</f>
        <v>0.25829999999999997</v>
      </c>
    </row>
    <row r="3539" spans="8:9" x14ac:dyDescent="0.2">
      <c r="H3539" s="4">
        <v>-5.0349699998407521E-3</v>
      </c>
      <c r="I3539" s="4">
        <f>$H$552</f>
        <v>0.25879999999999997</v>
      </c>
    </row>
    <row r="3540" spans="8:9" x14ac:dyDescent="0.2">
      <c r="H3540" s="4">
        <v>-5.0331592221297536E-3</v>
      </c>
      <c r="I3540" s="4">
        <f>$H$552</f>
        <v>0.25879999999999997</v>
      </c>
    </row>
    <row r="3541" spans="8:9" x14ac:dyDescent="0.2">
      <c r="H3541" s="4">
        <v>-5.0331592221297536E-3</v>
      </c>
      <c r="I3541" s="4">
        <f>$H$553</f>
        <v>0.25929999999999997</v>
      </c>
    </row>
    <row r="3542" spans="8:9" x14ac:dyDescent="0.2">
      <c r="H3542" s="4">
        <v>-5.0316369384819301E-3</v>
      </c>
      <c r="I3542" s="4">
        <f>$H$553</f>
        <v>0.25929999999999997</v>
      </c>
    </row>
    <row r="3543" spans="8:9" x14ac:dyDescent="0.2">
      <c r="H3543" s="4">
        <v>-5.0316369384819301E-3</v>
      </c>
      <c r="I3543" s="4">
        <f>$H$554</f>
        <v>0.25979999999999998</v>
      </c>
    </row>
    <row r="3544" spans="8:9" x14ac:dyDescent="0.2">
      <c r="H3544" s="4">
        <v>-5.030608029978738E-3</v>
      </c>
      <c r="I3544" s="4">
        <f>$H$554</f>
        <v>0.25979999999999998</v>
      </c>
    </row>
    <row r="3545" spans="8:9" x14ac:dyDescent="0.2">
      <c r="H3545" s="4">
        <v>-5.030608029978738E-3</v>
      </c>
      <c r="I3545" s="4">
        <f>$H$555</f>
        <v>0.26029999999999998</v>
      </c>
    </row>
    <row r="3546" spans="8:9" x14ac:dyDescent="0.2">
      <c r="H3546" s="4">
        <v>-5.0288507775605928E-3</v>
      </c>
      <c r="I3546" s="4">
        <f>$H$555</f>
        <v>0.26029999999999998</v>
      </c>
    </row>
    <row r="3547" spans="8:9" x14ac:dyDescent="0.2">
      <c r="H3547" s="4">
        <v>-5.0288507775605928E-3</v>
      </c>
      <c r="I3547" s="4">
        <f>$H$556</f>
        <v>0.26079999999999998</v>
      </c>
    </row>
    <row r="3548" spans="8:9" x14ac:dyDescent="0.2">
      <c r="H3548" s="4">
        <v>-5.0243118591529563E-3</v>
      </c>
      <c r="I3548" s="4">
        <f>$H$556</f>
        <v>0.26079999999999998</v>
      </c>
    </row>
    <row r="3549" spans="8:9" x14ac:dyDescent="0.2">
      <c r="H3549" s="4">
        <v>-5.0243118591529563E-3</v>
      </c>
      <c r="I3549" s="4">
        <f>$H$557</f>
        <v>0.26129999999999998</v>
      </c>
    </row>
    <row r="3550" spans="8:9" x14ac:dyDescent="0.2">
      <c r="H3550" s="4">
        <v>-5.0209752741532544E-3</v>
      </c>
      <c r="I3550" s="4">
        <f>$H$557</f>
        <v>0.26129999999999998</v>
      </c>
    </row>
    <row r="3551" spans="8:9" x14ac:dyDescent="0.2">
      <c r="H3551" s="4">
        <v>-5.0209752741532544E-3</v>
      </c>
      <c r="I3551" s="4">
        <f>$H$558</f>
        <v>0.26179999999999998</v>
      </c>
    </row>
    <row r="3552" spans="8:9" x14ac:dyDescent="0.2">
      <c r="H3552" s="4">
        <v>-5.0188387410215691E-3</v>
      </c>
      <c r="I3552" s="4">
        <f>$H$558</f>
        <v>0.26179999999999998</v>
      </c>
    </row>
    <row r="3553" spans="8:9" x14ac:dyDescent="0.2">
      <c r="H3553" s="4">
        <v>-5.0188387410215691E-3</v>
      </c>
      <c r="I3553" s="4">
        <f>$H$559</f>
        <v>0.26229999999999998</v>
      </c>
    </row>
    <row r="3554" spans="8:9" x14ac:dyDescent="0.2">
      <c r="H3554" s="4">
        <v>-5.017182879824918E-3</v>
      </c>
      <c r="I3554" s="4">
        <f>$H$559</f>
        <v>0.26229999999999998</v>
      </c>
    </row>
    <row r="3555" spans="8:9" x14ac:dyDescent="0.2">
      <c r="H3555" s="4">
        <v>-5.017182879824918E-3</v>
      </c>
      <c r="I3555" s="4">
        <f>$H$560</f>
        <v>0.26279999999999998</v>
      </c>
    </row>
    <row r="3556" spans="8:9" x14ac:dyDescent="0.2">
      <c r="H3556" s="4">
        <v>-5.0138753784399444E-3</v>
      </c>
      <c r="I3556" s="4">
        <f>$H$560</f>
        <v>0.26279999999999998</v>
      </c>
    </row>
    <row r="3557" spans="8:9" x14ac:dyDescent="0.2">
      <c r="H3557" s="4">
        <v>-5.0138753784399444E-3</v>
      </c>
      <c r="I3557" s="4">
        <f>$H$561</f>
        <v>0.26329999999999998</v>
      </c>
    </row>
    <row r="3558" spans="8:9" x14ac:dyDescent="0.2">
      <c r="H3558" s="4">
        <v>-5.0123648936592144E-3</v>
      </c>
      <c r="I3558" s="4">
        <f>$H$561</f>
        <v>0.26329999999999998</v>
      </c>
    </row>
    <row r="3559" spans="8:9" x14ac:dyDescent="0.2">
      <c r="H3559" s="4">
        <v>-5.0123648936592144E-3</v>
      </c>
      <c r="I3559" s="4">
        <f>$H$562</f>
        <v>0.26379999999999998</v>
      </c>
    </row>
    <row r="3560" spans="8:9" x14ac:dyDescent="0.2">
      <c r="H3560" s="4">
        <v>-5.0103157034562069E-3</v>
      </c>
      <c r="I3560" s="4">
        <f>$H$562</f>
        <v>0.26379999999999998</v>
      </c>
    </row>
    <row r="3561" spans="8:9" x14ac:dyDescent="0.2">
      <c r="H3561" s="4">
        <v>-5.0103157034562069E-3</v>
      </c>
      <c r="I3561" s="4">
        <f>$H$563</f>
        <v>0.26429999999999998</v>
      </c>
    </row>
    <row r="3562" spans="8:9" x14ac:dyDescent="0.2">
      <c r="H3562" s="4">
        <v>-5.0082704904089847E-3</v>
      </c>
      <c r="I3562" s="4">
        <f>$H$563</f>
        <v>0.26429999999999998</v>
      </c>
    </row>
    <row r="3563" spans="8:9" x14ac:dyDescent="0.2">
      <c r="H3563" s="4">
        <v>-5.0082704904089847E-3</v>
      </c>
      <c r="I3563" s="4">
        <f>$H$564</f>
        <v>0.26479999999999998</v>
      </c>
    </row>
    <row r="3564" spans="8:9" x14ac:dyDescent="0.2">
      <c r="H3564" s="4">
        <v>-5.0053046073535046E-3</v>
      </c>
      <c r="I3564" s="4">
        <f>$H$564</f>
        <v>0.26479999999999998</v>
      </c>
    </row>
    <row r="3565" spans="8:9" x14ac:dyDescent="0.2">
      <c r="H3565" s="4">
        <v>-5.0053046073535046E-3</v>
      </c>
      <c r="I3565" s="4">
        <f>$H$565</f>
        <v>0.26529999999999998</v>
      </c>
    </row>
    <row r="3566" spans="8:9" x14ac:dyDescent="0.2">
      <c r="H3566" s="4">
        <v>-4.9968823809287861E-3</v>
      </c>
      <c r="I3566" s="4">
        <f>$H$565</f>
        <v>0.26529999999999998</v>
      </c>
    </row>
    <row r="3567" spans="8:9" x14ac:dyDescent="0.2">
      <c r="H3567" s="4">
        <v>-4.9968823809287861E-3</v>
      </c>
      <c r="I3567" s="4">
        <f>$H$566</f>
        <v>0.26579999999999998</v>
      </c>
    </row>
    <row r="3568" spans="8:9" x14ac:dyDescent="0.2">
      <c r="H3568" s="4">
        <v>-4.9941755723278951E-3</v>
      </c>
      <c r="I3568" s="4">
        <f>$H$566</f>
        <v>0.26579999999999998</v>
      </c>
    </row>
    <row r="3569" spans="8:9" x14ac:dyDescent="0.2">
      <c r="H3569" s="4">
        <v>-4.9941755723278951E-3</v>
      </c>
      <c r="I3569" s="4">
        <f>$H$567</f>
        <v>0.26629999999999998</v>
      </c>
    </row>
    <row r="3570" spans="8:9" x14ac:dyDescent="0.2">
      <c r="H3570" s="4">
        <v>-4.9912244505552024E-3</v>
      </c>
      <c r="I3570" s="4">
        <f>$H$567</f>
        <v>0.26629999999999998</v>
      </c>
    </row>
    <row r="3571" spans="8:9" x14ac:dyDescent="0.2">
      <c r="H3571" s="4">
        <v>-4.9912244505552024E-3</v>
      </c>
      <c r="I3571" s="4">
        <f>$H$568</f>
        <v>0.26679999999999998</v>
      </c>
    </row>
    <row r="3572" spans="8:9" x14ac:dyDescent="0.2">
      <c r="H3572" s="4">
        <v>-4.9883763327040502E-3</v>
      </c>
      <c r="I3572" s="4">
        <f>$H$568</f>
        <v>0.26679999999999998</v>
      </c>
    </row>
    <row r="3573" spans="8:9" x14ac:dyDescent="0.2">
      <c r="H3573" s="4">
        <v>-4.9883763327040502E-3</v>
      </c>
      <c r="I3573" s="4">
        <f>$H$569</f>
        <v>0.26729999999999998</v>
      </c>
    </row>
    <row r="3574" spans="8:9" x14ac:dyDescent="0.2">
      <c r="H3574" s="4">
        <v>-4.9843851914389975E-3</v>
      </c>
      <c r="I3574" s="4">
        <f>$H$569</f>
        <v>0.26729999999999998</v>
      </c>
    </row>
    <row r="3575" spans="8:9" x14ac:dyDescent="0.2">
      <c r="H3575" s="4">
        <v>-4.9843851914389975E-3</v>
      </c>
      <c r="I3575" s="4">
        <f>$H$570</f>
        <v>0.26779999999999998</v>
      </c>
    </row>
    <row r="3576" spans="8:9" x14ac:dyDescent="0.2">
      <c r="H3576" s="4">
        <v>-4.982110526892001E-3</v>
      </c>
      <c r="I3576" s="4">
        <f>$H$570</f>
        <v>0.26779999999999998</v>
      </c>
    </row>
    <row r="3577" spans="8:9" x14ac:dyDescent="0.2">
      <c r="H3577" s="4">
        <v>-4.982110526892001E-3</v>
      </c>
      <c r="I3577" s="4">
        <f>$H$571</f>
        <v>0.26829999999999998</v>
      </c>
    </row>
    <row r="3578" spans="8:9" x14ac:dyDescent="0.2">
      <c r="H3578" s="4">
        <v>-4.9803896435901161E-3</v>
      </c>
      <c r="I3578" s="4">
        <f>$H$571</f>
        <v>0.26829999999999998</v>
      </c>
    </row>
    <row r="3579" spans="8:9" x14ac:dyDescent="0.2">
      <c r="H3579" s="4">
        <v>-4.9803896435901161E-3</v>
      </c>
      <c r="I3579" s="4">
        <f>$H$572</f>
        <v>0.26879999999999998</v>
      </c>
    </row>
    <row r="3580" spans="8:9" x14ac:dyDescent="0.2">
      <c r="H3580" s="4">
        <v>-4.9762136287300864E-3</v>
      </c>
      <c r="I3580" s="4">
        <f>$H$572</f>
        <v>0.26879999999999998</v>
      </c>
    </row>
    <row r="3581" spans="8:9" x14ac:dyDescent="0.2">
      <c r="H3581" s="4">
        <v>-4.9762136287300864E-3</v>
      </c>
      <c r="I3581" s="4">
        <f>$H$573</f>
        <v>0.26929999999999998</v>
      </c>
    </row>
    <row r="3582" spans="8:9" x14ac:dyDescent="0.2">
      <c r="H3582" s="4">
        <v>-4.9737086978855561E-3</v>
      </c>
      <c r="I3582" s="4">
        <f>$H$573</f>
        <v>0.26929999999999998</v>
      </c>
    </row>
    <row r="3583" spans="8:9" x14ac:dyDescent="0.2">
      <c r="H3583" s="4">
        <v>-4.9737086978855561E-3</v>
      </c>
      <c r="I3583" s="4">
        <f>$H$574</f>
        <v>0.26979999999999998</v>
      </c>
    </row>
    <row r="3584" spans="8:9" x14ac:dyDescent="0.2">
      <c r="H3584" s="4">
        <v>-4.9729135311426488E-3</v>
      </c>
      <c r="I3584" s="4">
        <f>$H$574</f>
        <v>0.26979999999999998</v>
      </c>
    </row>
    <row r="3585" spans="8:9" x14ac:dyDescent="0.2">
      <c r="H3585" s="4">
        <v>-4.9729135311426488E-3</v>
      </c>
      <c r="I3585" s="4">
        <f>$H$575</f>
        <v>0.27029999999999998</v>
      </c>
    </row>
    <row r="3586" spans="8:9" x14ac:dyDescent="0.2">
      <c r="H3586" s="4">
        <v>-4.9715188742045138E-3</v>
      </c>
      <c r="I3586" s="4">
        <f>$H$575</f>
        <v>0.27029999999999998</v>
      </c>
    </row>
    <row r="3587" spans="8:9" x14ac:dyDescent="0.2">
      <c r="H3587" s="4">
        <v>-4.9715188742045138E-3</v>
      </c>
      <c r="I3587" s="4">
        <f>$H$576</f>
        <v>0.27079999999999999</v>
      </c>
    </row>
    <row r="3588" spans="8:9" x14ac:dyDescent="0.2">
      <c r="H3588" s="4">
        <v>-4.9687665646837827E-3</v>
      </c>
      <c r="I3588" s="4">
        <f>$H$576</f>
        <v>0.27079999999999999</v>
      </c>
    </row>
    <row r="3589" spans="8:9" x14ac:dyDescent="0.2">
      <c r="H3589" s="4">
        <v>-4.9687665646837827E-3</v>
      </c>
      <c r="I3589" s="4">
        <f>$H$577</f>
        <v>0.27129999999999999</v>
      </c>
    </row>
    <row r="3590" spans="8:9" x14ac:dyDescent="0.2">
      <c r="H3590" s="4">
        <v>-4.9663318112086073E-3</v>
      </c>
      <c r="I3590" s="4">
        <f>$H$577</f>
        <v>0.27129999999999999</v>
      </c>
    </row>
    <row r="3591" spans="8:9" x14ac:dyDescent="0.2">
      <c r="H3591" s="4">
        <v>-4.9663318112086073E-3</v>
      </c>
      <c r="I3591" s="4">
        <f>$H$578</f>
        <v>0.27179999999999999</v>
      </c>
    </row>
    <row r="3592" spans="8:9" x14ac:dyDescent="0.2">
      <c r="H3592" s="4">
        <v>-4.9619823740624461E-3</v>
      </c>
      <c r="I3592" s="4">
        <f>$H$578</f>
        <v>0.27179999999999999</v>
      </c>
    </row>
    <row r="3593" spans="8:9" x14ac:dyDescent="0.2">
      <c r="H3593" s="4">
        <v>-4.9619823740624461E-3</v>
      </c>
      <c r="I3593" s="4">
        <f>$H$579</f>
        <v>0.27229999999999999</v>
      </c>
    </row>
    <row r="3594" spans="8:9" x14ac:dyDescent="0.2">
      <c r="H3594" s="4">
        <v>-4.9595753318513493E-3</v>
      </c>
      <c r="I3594" s="4">
        <f>$H$579</f>
        <v>0.27229999999999999</v>
      </c>
    </row>
    <row r="3595" spans="8:9" x14ac:dyDescent="0.2">
      <c r="H3595" s="4">
        <v>-4.9595753318513493E-3</v>
      </c>
      <c r="I3595" s="4">
        <f>$H$580</f>
        <v>0.27279999999999999</v>
      </c>
    </row>
    <row r="3596" spans="8:9" x14ac:dyDescent="0.2">
      <c r="H3596" s="4">
        <v>-4.9567932124904681E-3</v>
      </c>
      <c r="I3596" s="4">
        <f>$H$580</f>
        <v>0.27279999999999999</v>
      </c>
    </row>
    <row r="3597" spans="8:9" x14ac:dyDescent="0.2">
      <c r="H3597" s="4">
        <v>-4.9567932124904681E-3</v>
      </c>
      <c r="I3597" s="4">
        <f>$H$581</f>
        <v>0.27329999999999999</v>
      </c>
    </row>
    <row r="3598" spans="8:9" x14ac:dyDescent="0.2">
      <c r="H3598" s="4">
        <v>-4.9538931117527026E-3</v>
      </c>
      <c r="I3598" s="4">
        <f>$H$581</f>
        <v>0.27329999999999999</v>
      </c>
    </row>
    <row r="3599" spans="8:9" x14ac:dyDescent="0.2">
      <c r="H3599" s="4">
        <v>-4.9538931117527026E-3</v>
      </c>
      <c r="I3599" s="4">
        <f>$H$582</f>
        <v>0.27379999999999999</v>
      </c>
    </row>
    <row r="3600" spans="8:9" x14ac:dyDescent="0.2">
      <c r="H3600" s="4">
        <v>-4.9487723606594794E-3</v>
      </c>
      <c r="I3600" s="4">
        <f>$H$582</f>
        <v>0.27379999999999999</v>
      </c>
    </row>
    <row r="3601" spans="8:9" x14ac:dyDescent="0.2">
      <c r="H3601" s="4">
        <v>-4.9487723606594794E-3</v>
      </c>
      <c r="I3601" s="4">
        <f>$H$583</f>
        <v>0.27429999999999999</v>
      </c>
    </row>
    <row r="3602" spans="8:9" x14ac:dyDescent="0.2">
      <c r="H3602" s="4">
        <v>-4.9445887745399458E-3</v>
      </c>
      <c r="I3602" s="4">
        <f>$H$583</f>
        <v>0.27429999999999999</v>
      </c>
    </row>
    <row r="3603" spans="8:9" x14ac:dyDescent="0.2">
      <c r="H3603" s="4">
        <v>-4.9445887745399458E-3</v>
      </c>
      <c r="I3603" s="4">
        <f>$H$584</f>
        <v>0.27479999999999999</v>
      </c>
    </row>
    <row r="3604" spans="8:9" x14ac:dyDescent="0.2">
      <c r="H3604" s="4">
        <v>-4.9421585794845639E-3</v>
      </c>
      <c r="I3604" s="4">
        <f>$H$584</f>
        <v>0.27479999999999999</v>
      </c>
    </row>
    <row r="3605" spans="8:9" x14ac:dyDescent="0.2">
      <c r="H3605" s="4">
        <v>-4.9421585794845639E-3</v>
      </c>
      <c r="I3605" s="4">
        <f>$H$585</f>
        <v>0.27529999999999999</v>
      </c>
    </row>
    <row r="3606" spans="8:9" x14ac:dyDescent="0.2">
      <c r="H3606" s="4">
        <v>-4.9395034752358772E-3</v>
      </c>
      <c r="I3606" s="4">
        <f>$H$585</f>
        <v>0.27529999999999999</v>
      </c>
    </row>
    <row r="3607" spans="8:9" x14ac:dyDescent="0.2">
      <c r="H3607" s="4">
        <v>-4.9395034752358772E-3</v>
      </c>
      <c r="I3607" s="4">
        <f>$H$586</f>
        <v>0.27579999999999999</v>
      </c>
    </row>
    <row r="3608" spans="8:9" x14ac:dyDescent="0.2">
      <c r="H3608" s="4">
        <v>-4.9367623651240698E-3</v>
      </c>
      <c r="I3608" s="4">
        <f>$H$586</f>
        <v>0.27579999999999999</v>
      </c>
    </row>
    <row r="3609" spans="8:9" x14ac:dyDescent="0.2">
      <c r="H3609" s="4">
        <v>-4.9367623651240698E-3</v>
      </c>
      <c r="I3609" s="4">
        <f>$H$587</f>
        <v>0.27629999999999999</v>
      </c>
    </row>
    <row r="3610" spans="8:9" x14ac:dyDescent="0.2">
      <c r="H3610" s="4">
        <v>-4.9335089989613178E-3</v>
      </c>
      <c r="I3610" s="4">
        <f>$H$587</f>
        <v>0.27629999999999999</v>
      </c>
    </row>
    <row r="3611" spans="8:9" x14ac:dyDescent="0.2">
      <c r="H3611" s="4">
        <v>-4.9335089989613178E-3</v>
      </c>
      <c r="I3611" s="4">
        <f>$H$588</f>
        <v>0.27679999999999999</v>
      </c>
    </row>
    <row r="3612" spans="8:9" x14ac:dyDescent="0.2">
      <c r="H3612" s="4">
        <v>-4.9308000805356224E-3</v>
      </c>
      <c r="I3612" s="4">
        <f>$H$588</f>
        <v>0.27679999999999999</v>
      </c>
    </row>
    <row r="3613" spans="8:9" x14ac:dyDescent="0.2">
      <c r="H3613" s="4">
        <v>-4.9308000805356224E-3</v>
      </c>
      <c r="I3613" s="4">
        <f>$H$589</f>
        <v>0.27729999999999999</v>
      </c>
    </row>
    <row r="3614" spans="8:9" x14ac:dyDescent="0.2">
      <c r="H3614" s="4">
        <v>-4.9285526462868609E-3</v>
      </c>
      <c r="I3614" s="4">
        <f>$H$589</f>
        <v>0.27729999999999999</v>
      </c>
    </row>
    <row r="3615" spans="8:9" x14ac:dyDescent="0.2">
      <c r="H3615" s="4">
        <v>-4.9285526462868609E-3</v>
      </c>
      <c r="I3615" s="4">
        <f>$H$590</f>
        <v>0.27779999999999999</v>
      </c>
    </row>
    <row r="3616" spans="8:9" x14ac:dyDescent="0.2">
      <c r="H3616" s="4">
        <v>-4.9252758659266028E-3</v>
      </c>
      <c r="I3616" s="4">
        <f>$H$590</f>
        <v>0.27779999999999999</v>
      </c>
    </row>
    <row r="3617" spans="8:9" x14ac:dyDescent="0.2">
      <c r="H3617" s="4">
        <v>-4.9252758659266028E-3</v>
      </c>
      <c r="I3617" s="4">
        <f>$H$591</f>
        <v>0.27829999999999999</v>
      </c>
    </row>
    <row r="3618" spans="8:9" x14ac:dyDescent="0.2">
      <c r="H3618" s="4">
        <v>-4.9218435326597743E-3</v>
      </c>
      <c r="I3618" s="4">
        <f>$H$591</f>
        <v>0.27829999999999999</v>
      </c>
    </row>
    <row r="3619" spans="8:9" x14ac:dyDescent="0.2">
      <c r="H3619" s="4">
        <v>-4.9218435326597743E-3</v>
      </c>
      <c r="I3619" s="4">
        <f>$H$592</f>
        <v>0.27879999999999999</v>
      </c>
    </row>
    <row r="3620" spans="8:9" x14ac:dyDescent="0.2">
      <c r="H3620" s="4">
        <v>-4.9198949276708717E-3</v>
      </c>
      <c r="I3620" s="4">
        <f>$H$592</f>
        <v>0.27879999999999999</v>
      </c>
    </row>
    <row r="3621" spans="8:9" x14ac:dyDescent="0.2">
      <c r="H3621" s="4">
        <v>-4.9198949276708717E-3</v>
      </c>
      <c r="I3621" s="4">
        <f>$H$593</f>
        <v>0.27929999999999999</v>
      </c>
    </row>
    <row r="3622" spans="8:9" x14ac:dyDescent="0.2">
      <c r="H3622" s="4">
        <v>-4.9172674106907283E-3</v>
      </c>
      <c r="I3622" s="4">
        <f>$H$593</f>
        <v>0.27929999999999999</v>
      </c>
    </row>
    <row r="3623" spans="8:9" x14ac:dyDescent="0.2">
      <c r="H3623" s="4">
        <v>-4.9172674106907283E-3</v>
      </c>
      <c r="I3623" s="4">
        <f>$H$594</f>
        <v>0.27979999999999999</v>
      </c>
    </row>
    <row r="3624" spans="8:9" x14ac:dyDescent="0.2">
      <c r="H3624" s="4">
        <v>-4.9136068501289135E-3</v>
      </c>
      <c r="I3624" s="4">
        <f>$H$594</f>
        <v>0.27979999999999999</v>
      </c>
    </row>
    <row r="3625" spans="8:9" x14ac:dyDescent="0.2">
      <c r="H3625" s="4">
        <v>-4.9136068501289135E-3</v>
      </c>
      <c r="I3625" s="4">
        <f>$H$595</f>
        <v>0.28029999999999999</v>
      </c>
    </row>
    <row r="3626" spans="8:9" x14ac:dyDescent="0.2">
      <c r="H3626" s="4">
        <v>-4.9099528433049315E-3</v>
      </c>
      <c r="I3626" s="4">
        <f>$H$595</f>
        <v>0.28029999999999999</v>
      </c>
    </row>
    <row r="3627" spans="8:9" x14ac:dyDescent="0.2">
      <c r="H3627" s="4">
        <v>-4.9099528433049315E-3</v>
      </c>
      <c r="I3627" s="4">
        <f>$H$596</f>
        <v>0.28079999999999999</v>
      </c>
    </row>
    <row r="3628" spans="8:9" x14ac:dyDescent="0.2">
      <c r="H3628" s="4">
        <v>-4.9079807640227766E-3</v>
      </c>
      <c r="I3628" s="4">
        <f>$H$596</f>
        <v>0.28079999999999999</v>
      </c>
    </row>
    <row r="3629" spans="8:9" x14ac:dyDescent="0.2">
      <c r="H3629" s="4">
        <v>-4.9079807640227766E-3</v>
      </c>
      <c r="I3629" s="4">
        <f>$H$597</f>
        <v>0.28129999999999999</v>
      </c>
    </row>
    <row r="3630" spans="8:9" x14ac:dyDescent="0.2">
      <c r="H3630" s="4">
        <v>-4.9055115172394843E-3</v>
      </c>
      <c r="I3630" s="4">
        <f>$H$597</f>
        <v>0.28129999999999999</v>
      </c>
    </row>
    <row r="3631" spans="8:9" x14ac:dyDescent="0.2">
      <c r="H3631" s="4">
        <v>-4.9055115172394843E-3</v>
      </c>
      <c r="I3631" s="4">
        <f>$H$598</f>
        <v>0.28179999999999999</v>
      </c>
    </row>
    <row r="3632" spans="8:9" x14ac:dyDescent="0.2">
      <c r="H3632" s="4">
        <v>-4.9039199870762416E-3</v>
      </c>
      <c r="I3632" s="4">
        <f>$H$598</f>
        <v>0.28179999999999999</v>
      </c>
    </row>
    <row r="3633" spans="8:9" x14ac:dyDescent="0.2">
      <c r="H3633" s="4">
        <v>-4.9039199870762416E-3</v>
      </c>
      <c r="I3633" s="4">
        <f>$H$599</f>
        <v>0.2823</v>
      </c>
    </row>
    <row r="3634" spans="8:9" x14ac:dyDescent="0.2">
      <c r="H3634" s="4">
        <v>-4.9005940827533193E-3</v>
      </c>
      <c r="I3634" s="4">
        <f>$H$599</f>
        <v>0.2823</v>
      </c>
    </row>
    <row r="3635" spans="8:9" x14ac:dyDescent="0.2">
      <c r="H3635" s="4">
        <v>-4.9005940827533193E-3</v>
      </c>
      <c r="I3635" s="4">
        <f>$H$600</f>
        <v>0.2828</v>
      </c>
    </row>
    <row r="3636" spans="8:9" x14ac:dyDescent="0.2">
      <c r="H3636" s="4">
        <v>-4.8977284248818143E-3</v>
      </c>
      <c r="I3636" s="4">
        <f>$H$600</f>
        <v>0.2828</v>
      </c>
    </row>
    <row r="3637" spans="8:9" x14ac:dyDescent="0.2">
      <c r="H3637" s="4">
        <v>-4.8977284248818143E-3</v>
      </c>
      <c r="I3637" s="4">
        <f>$H$601</f>
        <v>0.2833</v>
      </c>
    </row>
    <row r="3638" spans="8:9" x14ac:dyDescent="0.2">
      <c r="H3638" s="4">
        <v>-4.8957737192211765E-3</v>
      </c>
      <c r="I3638" s="4">
        <f>$H$601</f>
        <v>0.2833</v>
      </c>
    </row>
    <row r="3639" spans="8:9" x14ac:dyDescent="0.2">
      <c r="H3639" s="4">
        <v>-4.8957737192211765E-3</v>
      </c>
      <c r="I3639" s="4">
        <f>$H$602</f>
        <v>0.2838</v>
      </c>
    </row>
    <row r="3640" spans="8:9" x14ac:dyDescent="0.2">
      <c r="H3640" s="4">
        <v>-4.8923634760449676E-3</v>
      </c>
      <c r="I3640" s="4">
        <f>$H$602</f>
        <v>0.2838</v>
      </c>
    </row>
    <row r="3641" spans="8:9" x14ac:dyDescent="0.2">
      <c r="H3641" s="4">
        <v>-4.8923634760449676E-3</v>
      </c>
      <c r="I3641" s="4">
        <f>$H$603</f>
        <v>0.2843</v>
      </c>
    </row>
    <row r="3642" spans="8:9" x14ac:dyDescent="0.2">
      <c r="H3642" s="4">
        <v>-4.8902764171388597E-3</v>
      </c>
      <c r="I3642" s="4">
        <f>$H$603</f>
        <v>0.2843</v>
      </c>
    </row>
    <row r="3643" spans="8:9" x14ac:dyDescent="0.2">
      <c r="H3643" s="4">
        <v>-4.8902764171388597E-3</v>
      </c>
      <c r="I3643" s="4">
        <f>$H$604</f>
        <v>0.2848</v>
      </c>
    </row>
    <row r="3644" spans="8:9" x14ac:dyDescent="0.2">
      <c r="H3644" s="4">
        <v>-4.8855344959004773E-3</v>
      </c>
      <c r="I3644" s="4">
        <f>$H$604</f>
        <v>0.2848</v>
      </c>
    </row>
    <row r="3645" spans="8:9" x14ac:dyDescent="0.2">
      <c r="H3645" s="4">
        <v>-4.8855344959004773E-3</v>
      </c>
      <c r="I3645" s="4">
        <f>$H$605</f>
        <v>0.2853</v>
      </c>
    </row>
    <row r="3646" spans="8:9" x14ac:dyDescent="0.2">
      <c r="H3646" s="4">
        <v>-4.8836529921499937E-3</v>
      </c>
      <c r="I3646" s="4">
        <f>$H$605</f>
        <v>0.2853</v>
      </c>
    </row>
    <row r="3647" spans="8:9" x14ac:dyDescent="0.2">
      <c r="H3647" s="4">
        <v>-4.8836529921499937E-3</v>
      </c>
      <c r="I3647" s="4">
        <f>$H$606</f>
        <v>0.2858</v>
      </c>
    </row>
    <row r="3648" spans="8:9" x14ac:dyDescent="0.2">
      <c r="H3648" s="4">
        <v>-4.8817086659369898E-3</v>
      </c>
      <c r="I3648" s="4">
        <f>$H$606</f>
        <v>0.2858</v>
      </c>
    </row>
    <row r="3649" spans="8:9" x14ac:dyDescent="0.2">
      <c r="H3649" s="4">
        <v>-4.8817086659369898E-3</v>
      </c>
      <c r="I3649" s="4">
        <f>$H$607</f>
        <v>0.2863</v>
      </c>
    </row>
    <row r="3650" spans="8:9" x14ac:dyDescent="0.2">
      <c r="H3650" s="4">
        <v>-4.8795549439687811E-3</v>
      </c>
      <c r="I3650" s="4">
        <f>$H$607</f>
        <v>0.2863</v>
      </c>
    </row>
    <row r="3651" spans="8:9" x14ac:dyDescent="0.2">
      <c r="H3651" s="4">
        <v>-4.8795549439687811E-3</v>
      </c>
      <c r="I3651" s="4">
        <f>$H$608</f>
        <v>0.2868</v>
      </c>
    </row>
    <row r="3652" spans="8:9" x14ac:dyDescent="0.2">
      <c r="H3652" s="4">
        <v>-4.8763989281861856E-3</v>
      </c>
      <c r="I3652" s="4">
        <f>$H$608</f>
        <v>0.2868</v>
      </c>
    </row>
    <row r="3653" spans="8:9" x14ac:dyDescent="0.2">
      <c r="H3653" s="4">
        <v>-4.8763989281861856E-3</v>
      </c>
      <c r="I3653" s="4">
        <f>$H$609</f>
        <v>0.2873</v>
      </c>
    </row>
    <row r="3654" spans="8:9" x14ac:dyDescent="0.2">
      <c r="H3654" s="4">
        <v>-4.8728473293024963E-3</v>
      </c>
      <c r="I3654" s="4">
        <f>$H$609</f>
        <v>0.2873</v>
      </c>
    </row>
    <row r="3655" spans="8:9" x14ac:dyDescent="0.2">
      <c r="H3655" s="4">
        <v>-4.8728473293024963E-3</v>
      </c>
      <c r="I3655" s="4">
        <f>$H$610</f>
        <v>0.2878</v>
      </c>
    </row>
    <row r="3656" spans="8:9" x14ac:dyDescent="0.2">
      <c r="H3656" s="4">
        <v>-4.8721923216388414E-3</v>
      </c>
      <c r="I3656" s="4">
        <f>$H$610</f>
        <v>0.2878</v>
      </c>
    </row>
    <row r="3657" spans="8:9" x14ac:dyDescent="0.2">
      <c r="H3657" s="4">
        <v>-4.8721923216388414E-3</v>
      </c>
      <c r="I3657" s="4">
        <f>$H$611</f>
        <v>0.2883</v>
      </c>
    </row>
    <row r="3658" spans="8:9" x14ac:dyDescent="0.2">
      <c r="H3658" s="4">
        <v>-4.8695401627890655E-3</v>
      </c>
      <c r="I3658" s="4">
        <f>$H$611</f>
        <v>0.2883</v>
      </c>
    </row>
    <row r="3659" spans="8:9" x14ac:dyDescent="0.2">
      <c r="H3659" s="4">
        <v>-4.8695401627890655E-3</v>
      </c>
      <c r="I3659" s="4">
        <f>$H$612</f>
        <v>0.2888</v>
      </c>
    </row>
    <row r="3660" spans="8:9" x14ac:dyDescent="0.2">
      <c r="H3660" s="4">
        <v>-4.8669678690361935E-3</v>
      </c>
      <c r="I3660" s="4">
        <f>$H$612</f>
        <v>0.2888</v>
      </c>
    </row>
    <row r="3661" spans="8:9" x14ac:dyDescent="0.2">
      <c r="H3661" s="4">
        <v>-4.8669678690361935E-3</v>
      </c>
      <c r="I3661" s="4">
        <f>$H$613</f>
        <v>0.2893</v>
      </c>
    </row>
    <row r="3662" spans="8:9" x14ac:dyDescent="0.2">
      <c r="H3662" s="4">
        <v>-4.8651291617546845E-3</v>
      </c>
      <c r="I3662" s="4">
        <f>$H$613</f>
        <v>0.2893</v>
      </c>
    </row>
    <row r="3663" spans="8:9" x14ac:dyDescent="0.2">
      <c r="H3663" s="4">
        <v>-4.8651291617546845E-3</v>
      </c>
      <c r="I3663" s="4">
        <f>$H$614</f>
        <v>0.2898</v>
      </c>
    </row>
    <row r="3664" spans="8:9" x14ac:dyDescent="0.2">
      <c r="H3664" s="4">
        <v>-4.8624819203701543E-3</v>
      </c>
      <c r="I3664" s="4">
        <f>$H$614</f>
        <v>0.2898</v>
      </c>
    </row>
    <row r="3665" spans="8:9" x14ac:dyDescent="0.2">
      <c r="H3665" s="4">
        <v>-4.8624819203701543E-3</v>
      </c>
      <c r="I3665" s="4">
        <f>$H$615</f>
        <v>0.2903</v>
      </c>
    </row>
    <row r="3666" spans="8:9" x14ac:dyDescent="0.2">
      <c r="H3666" s="4">
        <v>-4.8601491485974636E-3</v>
      </c>
      <c r="I3666" s="4">
        <f>$H$615</f>
        <v>0.2903</v>
      </c>
    </row>
    <row r="3667" spans="8:9" x14ac:dyDescent="0.2">
      <c r="H3667" s="4">
        <v>-4.8601491485974636E-3</v>
      </c>
      <c r="I3667" s="4">
        <f>$H$616</f>
        <v>0.2908</v>
      </c>
    </row>
    <row r="3668" spans="8:9" x14ac:dyDescent="0.2">
      <c r="H3668" s="4">
        <v>-4.8588762599713559E-3</v>
      </c>
      <c r="I3668" s="4">
        <f>$H$616</f>
        <v>0.2908</v>
      </c>
    </row>
    <row r="3669" spans="8:9" x14ac:dyDescent="0.2">
      <c r="H3669" s="4">
        <v>-4.8588762599713559E-3</v>
      </c>
      <c r="I3669" s="4">
        <f>$H$617</f>
        <v>0.2913</v>
      </c>
    </row>
    <row r="3670" spans="8:9" x14ac:dyDescent="0.2">
      <c r="H3670" s="4">
        <v>-4.8550565425206785E-3</v>
      </c>
      <c r="I3670" s="4">
        <f>$H$617</f>
        <v>0.2913</v>
      </c>
    </row>
    <row r="3671" spans="8:9" x14ac:dyDescent="0.2">
      <c r="H3671" s="4">
        <v>-4.8550565425206785E-3</v>
      </c>
      <c r="I3671" s="4">
        <f>$H$618</f>
        <v>0.2918</v>
      </c>
    </row>
    <row r="3672" spans="8:9" x14ac:dyDescent="0.2">
      <c r="H3672" s="4">
        <v>-4.8524028248266579E-3</v>
      </c>
      <c r="I3672" s="4">
        <f>$H$618</f>
        <v>0.2918</v>
      </c>
    </row>
    <row r="3673" spans="8:9" x14ac:dyDescent="0.2">
      <c r="H3673" s="4">
        <v>-4.8524028248266579E-3</v>
      </c>
      <c r="I3673" s="4">
        <f>$H$619</f>
        <v>0.2923</v>
      </c>
    </row>
    <row r="3674" spans="8:9" x14ac:dyDescent="0.2">
      <c r="H3674" s="4">
        <v>-4.8497331714213877E-3</v>
      </c>
      <c r="I3674" s="4">
        <f>$H$619</f>
        <v>0.2923</v>
      </c>
    </row>
    <row r="3675" spans="8:9" x14ac:dyDescent="0.2">
      <c r="H3675" s="4">
        <v>-4.8497331714213877E-3</v>
      </c>
      <c r="I3675" s="4">
        <f>$H$620</f>
        <v>0.2928</v>
      </c>
    </row>
    <row r="3676" spans="8:9" x14ac:dyDescent="0.2">
      <c r="H3676" s="4">
        <v>-4.8466458487128397E-3</v>
      </c>
      <c r="I3676" s="4">
        <f>$H$620</f>
        <v>0.2928</v>
      </c>
    </row>
    <row r="3677" spans="8:9" x14ac:dyDescent="0.2">
      <c r="H3677" s="4">
        <v>-4.8466458487128397E-3</v>
      </c>
      <c r="I3677" s="4">
        <f>$H$621</f>
        <v>0.29330000000000001</v>
      </c>
    </row>
    <row r="3678" spans="8:9" x14ac:dyDescent="0.2">
      <c r="H3678" s="4">
        <v>-4.8441509484746428E-3</v>
      </c>
      <c r="I3678" s="4">
        <f>$H$621</f>
        <v>0.29330000000000001</v>
      </c>
    </row>
    <row r="3679" spans="8:9" x14ac:dyDescent="0.2">
      <c r="H3679" s="4">
        <v>-4.8441509484746428E-3</v>
      </c>
      <c r="I3679" s="4">
        <f>$H$622</f>
        <v>0.29380000000000001</v>
      </c>
    </row>
    <row r="3680" spans="8:9" x14ac:dyDescent="0.2">
      <c r="H3680" s="4">
        <v>-4.8413704757934691E-3</v>
      </c>
      <c r="I3680" s="4">
        <f>$H$622</f>
        <v>0.29380000000000001</v>
      </c>
    </row>
    <row r="3681" spans="8:9" x14ac:dyDescent="0.2">
      <c r="H3681" s="4">
        <v>-4.8413704757934691E-3</v>
      </c>
      <c r="I3681" s="4">
        <f>$H$623</f>
        <v>0.29430000000000001</v>
      </c>
    </row>
    <row r="3682" spans="8:9" x14ac:dyDescent="0.2">
      <c r="H3682" s="4">
        <v>-4.837270076091949E-3</v>
      </c>
      <c r="I3682" s="4">
        <f>$H$623</f>
        <v>0.29430000000000001</v>
      </c>
    </row>
    <row r="3683" spans="8:9" x14ac:dyDescent="0.2">
      <c r="H3683" s="4">
        <v>-4.837270076091949E-3</v>
      </c>
      <c r="I3683" s="4">
        <f>$H$624</f>
        <v>0.29480000000000001</v>
      </c>
    </row>
    <row r="3684" spans="8:9" x14ac:dyDescent="0.2">
      <c r="H3684" s="4">
        <v>-4.8347386581219587E-3</v>
      </c>
      <c r="I3684" s="4">
        <f>$H$624</f>
        <v>0.29480000000000001</v>
      </c>
    </row>
    <row r="3685" spans="8:9" x14ac:dyDescent="0.2">
      <c r="H3685" s="4">
        <v>-4.8347386581219587E-3</v>
      </c>
      <c r="I3685" s="4">
        <f>$H$625</f>
        <v>0.29530000000000001</v>
      </c>
    </row>
    <row r="3686" spans="8:9" x14ac:dyDescent="0.2">
      <c r="H3686" s="4">
        <v>-4.8321990824175733E-3</v>
      </c>
      <c r="I3686" s="4">
        <f>$H$625</f>
        <v>0.29530000000000001</v>
      </c>
    </row>
    <row r="3687" spans="8:9" x14ac:dyDescent="0.2">
      <c r="H3687" s="4">
        <v>-4.8321990824175733E-3</v>
      </c>
      <c r="I3687" s="4">
        <f>$H$626</f>
        <v>0.29580000000000001</v>
      </c>
    </row>
    <row r="3688" spans="8:9" x14ac:dyDescent="0.2">
      <c r="H3688" s="4">
        <v>-4.8310966345957674E-3</v>
      </c>
      <c r="I3688" s="4">
        <f>$H$626</f>
        <v>0.29580000000000001</v>
      </c>
    </row>
    <row r="3689" spans="8:9" x14ac:dyDescent="0.2">
      <c r="H3689" s="4">
        <v>-4.8310966345957674E-3</v>
      </c>
      <c r="I3689" s="4">
        <f>$H$627</f>
        <v>0.29630000000000001</v>
      </c>
    </row>
    <row r="3690" spans="8:9" x14ac:dyDescent="0.2">
      <c r="H3690" s="4">
        <v>-4.8287098043052696E-3</v>
      </c>
      <c r="I3690" s="4">
        <f>$H$627</f>
        <v>0.29630000000000001</v>
      </c>
    </row>
    <row r="3691" spans="8:9" x14ac:dyDescent="0.2">
      <c r="H3691" s="4">
        <v>-4.8287098043052696E-3</v>
      </c>
      <c r="I3691" s="4">
        <f>$H$628</f>
        <v>0.29680000000000001</v>
      </c>
    </row>
    <row r="3692" spans="8:9" x14ac:dyDescent="0.2">
      <c r="H3692" s="4">
        <v>-4.8233486806191295E-3</v>
      </c>
      <c r="I3692" s="4">
        <f>$H$628</f>
        <v>0.29680000000000001</v>
      </c>
    </row>
    <row r="3693" spans="8:9" x14ac:dyDescent="0.2">
      <c r="H3693" s="4">
        <v>-4.8233486806191295E-3</v>
      </c>
      <c r="I3693" s="4">
        <f>$H$629</f>
        <v>0.29730000000000001</v>
      </c>
    </row>
    <row r="3694" spans="8:9" x14ac:dyDescent="0.2">
      <c r="H3694" s="4">
        <v>-4.8200934240426501E-3</v>
      </c>
      <c r="I3694" s="4">
        <f>$H$629</f>
        <v>0.29730000000000001</v>
      </c>
    </row>
    <row r="3695" spans="8:9" x14ac:dyDescent="0.2">
      <c r="H3695" s="4">
        <v>-4.8200934240426501E-3</v>
      </c>
      <c r="I3695" s="4">
        <f>$H$630</f>
        <v>0.29780000000000001</v>
      </c>
    </row>
    <row r="3696" spans="8:9" x14ac:dyDescent="0.2">
      <c r="H3696" s="4">
        <v>-4.818263643259546E-3</v>
      </c>
      <c r="I3696" s="4">
        <f>$H$630</f>
        <v>0.29780000000000001</v>
      </c>
    </row>
    <row r="3697" spans="8:9" x14ac:dyDescent="0.2">
      <c r="H3697" s="4">
        <v>-4.818263643259546E-3</v>
      </c>
      <c r="I3697" s="4">
        <f>$H$631</f>
        <v>0.29830000000000001</v>
      </c>
    </row>
    <row r="3698" spans="8:9" x14ac:dyDescent="0.2">
      <c r="H3698" s="4">
        <v>-4.8169498202018128E-3</v>
      </c>
      <c r="I3698" s="4">
        <f>$H$631</f>
        <v>0.29830000000000001</v>
      </c>
    </row>
    <row r="3699" spans="8:9" x14ac:dyDescent="0.2">
      <c r="H3699" s="4">
        <v>-4.8169498202018128E-3</v>
      </c>
      <c r="I3699" s="4">
        <f>$H$632</f>
        <v>0.29880000000000001</v>
      </c>
    </row>
    <row r="3700" spans="8:9" x14ac:dyDescent="0.2">
      <c r="H3700" s="4">
        <v>-4.815078919149631E-3</v>
      </c>
      <c r="I3700" s="4">
        <f>$H$632</f>
        <v>0.29880000000000001</v>
      </c>
    </row>
    <row r="3701" spans="8:9" x14ac:dyDescent="0.2">
      <c r="H3701" s="4">
        <v>-4.815078919149631E-3</v>
      </c>
      <c r="I3701" s="4">
        <f>$H$633</f>
        <v>0.29930000000000001</v>
      </c>
    </row>
    <row r="3702" spans="8:9" x14ac:dyDescent="0.2">
      <c r="H3702" s="4">
        <v>-4.8132902024995254E-3</v>
      </c>
      <c r="I3702" s="4">
        <f>$H$633</f>
        <v>0.29930000000000001</v>
      </c>
    </row>
    <row r="3703" spans="8:9" x14ac:dyDescent="0.2">
      <c r="H3703" s="4">
        <v>-4.8132902024995254E-3</v>
      </c>
      <c r="I3703" s="4">
        <f>$H$634</f>
        <v>0.29980000000000001</v>
      </c>
    </row>
    <row r="3704" spans="8:9" x14ac:dyDescent="0.2">
      <c r="H3704" s="4">
        <v>-4.810124435748157E-3</v>
      </c>
      <c r="I3704" s="4">
        <f>$H$634</f>
        <v>0.29980000000000001</v>
      </c>
    </row>
    <row r="3705" spans="8:9" x14ac:dyDescent="0.2">
      <c r="H3705" s="4">
        <v>-4.810124435748157E-3</v>
      </c>
      <c r="I3705" s="4">
        <f>$H$635</f>
        <v>0.30030000000000001</v>
      </c>
    </row>
    <row r="3706" spans="8:9" x14ac:dyDescent="0.2">
      <c r="H3706" s="4">
        <v>-4.8066065274175616E-3</v>
      </c>
      <c r="I3706" s="4">
        <f>$H$635</f>
        <v>0.30030000000000001</v>
      </c>
    </row>
    <row r="3707" spans="8:9" x14ac:dyDescent="0.2">
      <c r="H3707" s="4">
        <v>-4.8066065274175616E-3</v>
      </c>
      <c r="I3707" s="4">
        <f>$H$636</f>
        <v>0.30080000000000001</v>
      </c>
    </row>
    <row r="3708" spans="8:9" x14ac:dyDescent="0.2">
      <c r="H3708" s="4">
        <v>-4.8042640592003295E-3</v>
      </c>
      <c r="I3708" s="4">
        <f>$H$636</f>
        <v>0.30080000000000001</v>
      </c>
    </row>
    <row r="3709" spans="8:9" x14ac:dyDescent="0.2">
      <c r="H3709" s="4">
        <v>-4.8042640592003295E-3</v>
      </c>
      <c r="I3709" s="4">
        <f>$H$637</f>
        <v>0.30130000000000001</v>
      </c>
    </row>
    <row r="3710" spans="8:9" x14ac:dyDescent="0.2">
      <c r="H3710" s="4">
        <v>-4.8015878370025493E-3</v>
      </c>
      <c r="I3710" s="4">
        <f>$H$637</f>
        <v>0.30130000000000001</v>
      </c>
    </row>
    <row r="3711" spans="8:9" x14ac:dyDescent="0.2">
      <c r="H3711" s="4">
        <v>-4.8015878370025493E-3</v>
      </c>
      <c r="I3711" s="4">
        <f>$H$638</f>
        <v>0.30180000000000001</v>
      </c>
    </row>
    <row r="3712" spans="8:9" x14ac:dyDescent="0.2">
      <c r="H3712" s="4">
        <v>-4.8008993279377681E-3</v>
      </c>
      <c r="I3712" s="4">
        <f>$H$638</f>
        <v>0.30180000000000001</v>
      </c>
    </row>
    <row r="3713" spans="8:9" x14ac:dyDescent="0.2">
      <c r="H3713" s="4">
        <v>-4.8008993279377681E-3</v>
      </c>
      <c r="I3713" s="4">
        <f>$H$639</f>
        <v>0.30230000000000001</v>
      </c>
    </row>
    <row r="3714" spans="8:9" x14ac:dyDescent="0.2">
      <c r="H3714" s="4">
        <v>-4.7983171246095925E-3</v>
      </c>
      <c r="I3714" s="4">
        <f>$H$639</f>
        <v>0.30230000000000001</v>
      </c>
    </row>
    <row r="3715" spans="8:9" x14ac:dyDescent="0.2">
      <c r="H3715" s="4">
        <v>-4.7983171246095925E-3</v>
      </c>
      <c r="I3715" s="4">
        <f>$H$640</f>
        <v>0.30280000000000001</v>
      </c>
    </row>
    <row r="3716" spans="8:9" x14ac:dyDescent="0.2">
      <c r="H3716" s="4">
        <v>-4.7954653827940348E-3</v>
      </c>
      <c r="I3716" s="4">
        <f>$H$640</f>
        <v>0.30280000000000001</v>
      </c>
    </row>
    <row r="3717" spans="8:9" x14ac:dyDescent="0.2">
      <c r="H3717" s="4">
        <v>-4.7954653827940348E-3</v>
      </c>
      <c r="I3717" s="4">
        <f>$H$641</f>
        <v>0.30330000000000001</v>
      </c>
    </row>
    <row r="3718" spans="8:9" x14ac:dyDescent="0.2">
      <c r="H3718" s="4">
        <v>-4.7943469955582475E-3</v>
      </c>
      <c r="I3718" s="4">
        <f>$H$641</f>
        <v>0.30330000000000001</v>
      </c>
    </row>
    <row r="3719" spans="8:9" x14ac:dyDescent="0.2">
      <c r="H3719" s="4">
        <v>-4.7943469955582475E-3</v>
      </c>
      <c r="I3719" s="4">
        <f>$H$642</f>
        <v>0.30380000000000001</v>
      </c>
    </row>
    <row r="3720" spans="8:9" x14ac:dyDescent="0.2">
      <c r="H3720" s="4">
        <v>-4.7924282013826506E-3</v>
      </c>
      <c r="I3720" s="4">
        <f>$H$642</f>
        <v>0.30380000000000001</v>
      </c>
    </row>
    <row r="3721" spans="8:9" x14ac:dyDescent="0.2">
      <c r="H3721" s="4">
        <v>-4.7924282013826506E-3</v>
      </c>
      <c r="I3721" s="4">
        <f>$H$643</f>
        <v>0.30430000000000001</v>
      </c>
    </row>
    <row r="3722" spans="8:9" x14ac:dyDescent="0.2">
      <c r="H3722" s="4">
        <v>-4.7893823232507344E-3</v>
      </c>
      <c r="I3722" s="4">
        <f>$H$643</f>
        <v>0.30430000000000001</v>
      </c>
    </row>
    <row r="3723" spans="8:9" x14ac:dyDescent="0.2">
      <c r="H3723" s="4">
        <v>-4.7893823232507344E-3</v>
      </c>
      <c r="I3723" s="4">
        <f>$H$644</f>
        <v>0.30480000000000002</v>
      </c>
    </row>
    <row r="3724" spans="8:9" x14ac:dyDescent="0.2">
      <c r="H3724" s="4">
        <v>-4.7865147856292851E-3</v>
      </c>
      <c r="I3724" s="4">
        <f>$H$644</f>
        <v>0.30480000000000002</v>
      </c>
    </row>
    <row r="3725" spans="8:9" x14ac:dyDescent="0.2">
      <c r="H3725" s="4">
        <v>-4.7865147856292851E-3</v>
      </c>
      <c r="I3725" s="4">
        <f>$H$645</f>
        <v>0.30530000000000002</v>
      </c>
    </row>
    <row r="3726" spans="8:9" x14ac:dyDescent="0.2">
      <c r="H3726" s="4">
        <v>-4.7833166727866165E-3</v>
      </c>
      <c r="I3726" s="4">
        <f>$H$645</f>
        <v>0.30530000000000002</v>
      </c>
    </row>
    <row r="3727" spans="8:9" x14ac:dyDescent="0.2">
      <c r="H3727" s="4">
        <v>-4.7833166727866165E-3</v>
      </c>
      <c r="I3727" s="4">
        <f>$H$646</f>
        <v>0.30580000000000002</v>
      </c>
    </row>
    <row r="3728" spans="8:9" x14ac:dyDescent="0.2">
      <c r="H3728" s="4">
        <v>-4.7801746302528966E-3</v>
      </c>
      <c r="I3728" s="4">
        <f>$H$646</f>
        <v>0.30580000000000002</v>
      </c>
    </row>
    <row r="3729" spans="8:9" x14ac:dyDescent="0.2">
      <c r="H3729" s="4">
        <v>-4.7801746302528966E-3</v>
      </c>
      <c r="I3729" s="4">
        <f>$H$647</f>
        <v>0.30630000000000002</v>
      </c>
    </row>
    <row r="3730" spans="8:9" x14ac:dyDescent="0.2">
      <c r="H3730" s="4">
        <v>-4.7786601293524685E-3</v>
      </c>
      <c r="I3730" s="4">
        <f>$H$647</f>
        <v>0.30630000000000002</v>
      </c>
    </row>
    <row r="3731" spans="8:9" x14ac:dyDescent="0.2">
      <c r="H3731" s="4">
        <v>-4.7786601293524685E-3</v>
      </c>
      <c r="I3731" s="4">
        <f>$H$648</f>
        <v>0.30680000000000002</v>
      </c>
    </row>
    <row r="3732" spans="8:9" x14ac:dyDescent="0.2">
      <c r="H3732" s="4">
        <v>-4.7762094857459929E-3</v>
      </c>
      <c r="I3732" s="4">
        <f>$H$648</f>
        <v>0.30680000000000002</v>
      </c>
    </row>
    <row r="3733" spans="8:9" x14ac:dyDescent="0.2">
      <c r="H3733" s="4">
        <v>-4.7762094857459929E-3</v>
      </c>
      <c r="I3733" s="4">
        <f>$H$649</f>
        <v>0.30730000000000002</v>
      </c>
    </row>
    <row r="3734" spans="8:9" x14ac:dyDescent="0.2">
      <c r="H3734" s="4">
        <v>-4.773741418192378E-3</v>
      </c>
      <c r="I3734" s="4">
        <f>$H$649</f>
        <v>0.30730000000000002</v>
      </c>
    </row>
    <row r="3735" spans="8:9" x14ac:dyDescent="0.2">
      <c r="H3735" s="4">
        <v>-4.773741418192378E-3</v>
      </c>
      <c r="I3735" s="4">
        <f>$H$650</f>
        <v>0.30780000000000002</v>
      </c>
    </row>
    <row r="3736" spans="8:9" x14ac:dyDescent="0.2">
      <c r="H3736" s="4">
        <v>-4.7719092383735487E-3</v>
      </c>
      <c r="I3736" s="4">
        <f>$H$650</f>
        <v>0.30780000000000002</v>
      </c>
    </row>
    <row r="3737" spans="8:9" x14ac:dyDescent="0.2">
      <c r="H3737" s="4">
        <v>-4.7719092383735487E-3</v>
      </c>
      <c r="I3737" s="4">
        <f>$H$651</f>
        <v>0.30830000000000002</v>
      </c>
    </row>
    <row r="3738" spans="8:9" x14ac:dyDescent="0.2">
      <c r="H3738" s="4">
        <v>-4.7694099992252837E-3</v>
      </c>
      <c r="I3738" s="4">
        <f>$H$651</f>
        <v>0.30830000000000002</v>
      </c>
    </row>
    <row r="3739" spans="8:9" x14ac:dyDescent="0.2">
      <c r="H3739" s="4">
        <v>-4.7694099992252837E-3</v>
      </c>
      <c r="I3739" s="4">
        <f>$H$652</f>
        <v>0.30880000000000002</v>
      </c>
    </row>
    <row r="3740" spans="8:9" x14ac:dyDescent="0.2">
      <c r="H3740" s="4">
        <v>-4.7682364768984516E-3</v>
      </c>
      <c r="I3740" s="4">
        <f>$H$652</f>
        <v>0.30880000000000002</v>
      </c>
    </row>
    <row r="3741" spans="8:9" x14ac:dyDescent="0.2">
      <c r="H3741" s="4">
        <v>-4.7682364768984516E-3</v>
      </c>
      <c r="I3741" s="4">
        <f>$H$653</f>
        <v>0.30930000000000002</v>
      </c>
    </row>
    <row r="3742" spans="8:9" x14ac:dyDescent="0.2">
      <c r="H3742" s="4">
        <v>-4.7656482507755504E-3</v>
      </c>
      <c r="I3742" s="4">
        <f>$H$653</f>
        <v>0.30930000000000002</v>
      </c>
    </row>
    <row r="3743" spans="8:9" x14ac:dyDescent="0.2">
      <c r="H3743" s="4">
        <v>-4.7656482507755504E-3</v>
      </c>
      <c r="I3743" s="4">
        <f>$H$654</f>
        <v>0.30980000000000002</v>
      </c>
    </row>
    <row r="3744" spans="8:9" x14ac:dyDescent="0.2">
      <c r="H3744" s="4">
        <v>-4.7627661098583853E-3</v>
      </c>
      <c r="I3744" s="4">
        <f>$H$654</f>
        <v>0.30980000000000002</v>
      </c>
    </row>
    <row r="3745" spans="8:9" x14ac:dyDescent="0.2">
      <c r="H3745" s="4">
        <v>-4.7627661098583853E-3</v>
      </c>
      <c r="I3745" s="4">
        <f>$H$655</f>
        <v>0.31030000000000002</v>
      </c>
    </row>
    <row r="3746" spans="8:9" x14ac:dyDescent="0.2">
      <c r="H3746" s="4">
        <v>-4.7582471746162565E-3</v>
      </c>
      <c r="I3746" s="4">
        <f>$H$655</f>
        <v>0.31030000000000002</v>
      </c>
    </row>
    <row r="3747" spans="8:9" x14ac:dyDescent="0.2">
      <c r="H3747" s="4">
        <v>-4.7582471746162565E-3</v>
      </c>
      <c r="I3747" s="4">
        <f>$H$656</f>
        <v>0.31080000000000002</v>
      </c>
    </row>
    <row r="3748" spans="8:9" x14ac:dyDescent="0.2">
      <c r="H3748" s="4">
        <v>-4.7562778886733629E-3</v>
      </c>
      <c r="I3748" s="4">
        <f>$H$656</f>
        <v>0.31080000000000002</v>
      </c>
    </row>
    <row r="3749" spans="8:9" x14ac:dyDescent="0.2">
      <c r="H3749" s="4">
        <v>-4.7562778886733629E-3</v>
      </c>
      <c r="I3749" s="4">
        <f>$H$657</f>
        <v>0.31130000000000002</v>
      </c>
    </row>
    <row r="3750" spans="8:9" x14ac:dyDescent="0.2">
      <c r="H3750" s="4">
        <v>-4.7533735531869311E-3</v>
      </c>
      <c r="I3750" s="4">
        <f>$H$657</f>
        <v>0.31130000000000002</v>
      </c>
    </row>
    <row r="3751" spans="8:9" x14ac:dyDescent="0.2">
      <c r="H3751" s="4">
        <v>-4.7533735531869311E-3</v>
      </c>
      <c r="I3751" s="4">
        <f>$H$658</f>
        <v>0.31180000000000002</v>
      </c>
    </row>
    <row r="3752" spans="8:9" x14ac:dyDescent="0.2">
      <c r="H3752" s="4">
        <v>-4.7520888679775594E-3</v>
      </c>
      <c r="I3752" s="4">
        <f>$H$658</f>
        <v>0.31180000000000002</v>
      </c>
    </row>
    <row r="3753" spans="8:9" x14ac:dyDescent="0.2">
      <c r="H3753" s="4">
        <v>-4.7520888679775594E-3</v>
      </c>
      <c r="I3753" s="4">
        <f>$H$659</f>
        <v>0.31230000000000002</v>
      </c>
    </row>
    <row r="3754" spans="8:9" x14ac:dyDescent="0.2">
      <c r="H3754" s="4">
        <v>-4.7478755012762596E-3</v>
      </c>
      <c r="I3754" s="4">
        <f>$H$659</f>
        <v>0.31230000000000002</v>
      </c>
    </row>
    <row r="3755" spans="8:9" x14ac:dyDescent="0.2">
      <c r="H3755" s="4">
        <v>-4.7478755012762596E-3</v>
      </c>
      <c r="I3755" s="4">
        <f>$H$660</f>
        <v>0.31280000000000002</v>
      </c>
    </row>
    <row r="3756" spans="8:9" x14ac:dyDescent="0.2">
      <c r="H3756" s="4">
        <v>-4.7458188684232306E-3</v>
      </c>
      <c r="I3756" s="4">
        <f>$H$660</f>
        <v>0.31280000000000002</v>
      </c>
    </row>
    <row r="3757" spans="8:9" x14ac:dyDescent="0.2">
      <c r="H3757" s="4">
        <v>-4.7458188684232306E-3</v>
      </c>
      <c r="I3757" s="4">
        <f>$H$661</f>
        <v>0.31330000000000002</v>
      </c>
    </row>
    <row r="3758" spans="8:9" x14ac:dyDescent="0.2">
      <c r="H3758" s="4">
        <v>-4.7435546095310217E-3</v>
      </c>
      <c r="I3758" s="4">
        <f>$H$661</f>
        <v>0.31330000000000002</v>
      </c>
    </row>
    <row r="3759" spans="8:9" x14ac:dyDescent="0.2">
      <c r="H3759" s="4">
        <v>-4.7435546095310217E-3</v>
      </c>
      <c r="I3759" s="4">
        <f>$H$662</f>
        <v>0.31380000000000002</v>
      </c>
    </row>
    <row r="3760" spans="8:9" x14ac:dyDescent="0.2">
      <c r="H3760" s="4">
        <v>-4.7412874688373833E-3</v>
      </c>
      <c r="I3760" s="4">
        <f>$H$662</f>
        <v>0.31380000000000002</v>
      </c>
    </row>
    <row r="3761" spans="8:9" x14ac:dyDescent="0.2">
      <c r="H3761" s="4">
        <v>-4.7412874688373833E-3</v>
      </c>
      <c r="I3761" s="4">
        <f>$H$663</f>
        <v>0.31430000000000002</v>
      </c>
    </row>
    <row r="3762" spans="8:9" x14ac:dyDescent="0.2">
      <c r="H3762" s="4">
        <v>-4.7392633766600517E-3</v>
      </c>
      <c r="I3762" s="4">
        <f>$H$663</f>
        <v>0.31430000000000002</v>
      </c>
    </row>
    <row r="3763" spans="8:9" x14ac:dyDescent="0.2">
      <c r="H3763" s="4">
        <v>-4.7392633766600517E-3</v>
      </c>
      <c r="I3763" s="4">
        <f>$H$664</f>
        <v>0.31480000000000002</v>
      </c>
    </row>
    <row r="3764" spans="8:9" x14ac:dyDescent="0.2">
      <c r="H3764" s="4">
        <v>-4.7364675850526576E-3</v>
      </c>
      <c r="I3764" s="4">
        <f>$H$664</f>
        <v>0.31480000000000002</v>
      </c>
    </row>
    <row r="3765" spans="8:9" x14ac:dyDescent="0.2">
      <c r="H3765" s="4">
        <v>-4.7364675850526576E-3</v>
      </c>
      <c r="I3765" s="4">
        <f>$H$665</f>
        <v>0.31530000000000002</v>
      </c>
    </row>
    <row r="3766" spans="8:9" x14ac:dyDescent="0.2">
      <c r="H3766" s="4">
        <v>-4.7323391910387338E-3</v>
      </c>
      <c r="I3766" s="4">
        <f>$H$665</f>
        <v>0.31530000000000002</v>
      </c>
    </row>
    <row r="3767" spans="8:9" x14ac:dyDescent="0.2">
      <c r="H3767" s="4">
        <v>-4.7323391910387338E-3</v>
      </c>
      <c r="I3767" s="4">
        <f>$H$666</f>
        <v>0.31580000000000003</v>
      </c>
    </row>
    <row r="3768" spans="8:9" x14ac:dyDescent="0.2">
      <c r="H3768" s="4">
        <v>-4.727857238988737E-3</v>
      </c>
      <c r="I3768" s="4">
        <f>$H$666</f>
        <v>0.31580000000000003</v>
      </c>
    </row>
    <row r="3769" spans="8:9" x14ac:dyDescent="0.2">
      <c r="H3769" s="4">
        <v>-4.727857238988737E-3</v>
      </c>
      <c r="I3769" s="4">
        <f>$H$667</f>
        <v>0.31630000000000003</v>
      </c>
    </row>
    <row r="3770" spans="8:9" x14ac:dyDescent="0.2">
      <c r="H3770" s="4">
        <v>-4.7249642980067858E-3</v>
      </c>
      <c r="I3770" s="4">
        <f>$H$667</f>
        <v>0.31630000000000003</v>
      </c>
    </row>
    <row r="3771" spans="8:9" x14ac:dyDescent="0.2">
      <c r="H3771" s="4">
        <v>-4.7249642980067858E-3</v>
      </c>
      <c r="I3771" s="4">
        <f>$H$668</f>
        <v>0.31680000000000003</v>
      </c>
    </row>
    <row r="3772" spans="8:9" x14ac:dyDescent="0.2">
      <c r="H3772" s="4">
        <v>-4.7224353400336884E-3</v>
      </c>
      <c r="I3772" s="4">
        <f>$H$668</f>
        <v>0.31680000000000003</v>
      </c>
    </row>
    <row r="3773" spans="8:9" x14ac:dyDescent="0.2">
      <c r="H3773" s="4">
        <v>-4.7224353400336884E-3</v>
      </c>
      <c r="I3773" s="4">
        <f>$H$669</f>
        <v>0.31730000000000003</v>
      </c>
    </row>
    <row r="3774" spans="8:9" x14ac:dyDescent="0.2">
      <c r="H3774" s="4">
        <v>-4.7198845616586299E-3</v>
      </c>
      <c r="I3774" s="4">
        <f>$H$669</f>
        <v>0.31730000000000003</v>
      </c>
    </row>
    <row r="3775" spans="8:9" x14ac:dyDescent="0.2">
      <c r="H3775" s="4">
        <v>-4.7198845616586299E-3</v>
      </c>
      <c r="I3775" s="4">
        <f>$H$670</f>
        <v>0.31780000000000003</v>
      </c>
    </row>
    <row r="3776" spans="8:9" x14ac:dyDescent="0.2">
      <c r="H3776" s="4">
        <v>-4.717592547529916E-3</v>
      </c>
      <c r="I3776" s="4">
        <f>$H$670</f>
        <v>0.31780000000000003</v>
      </c>
    </row>
    <row r="3777" spans="8:9" x14ac:dyDescent="0.2">
      <c r="H3777" s="4">
        <v>-4.717592547529916E-3</v>
      </c>
      <c r="I3777" s="4">
        <f>$H$671</f>
        <v>0.31830000000000003</v>
      </c>
    </row>
    <row r="3778" spans="8:9" x14ac:dyDescent="0.2">
      <c r="H3778" s="4">
        <v>-4.715013004064606E-3</v>
      </c>
      <c r="I3778" s="4">
        <f>$H$671</f>
        <v>0.31830000000000003</v>
      </c>
    </row>
    <row r="3779" spans="8:9" x14ac:dyDescent="0.2">
      <c r="H3779" s="4">
        <v>-4.715013004064606E-3</v>
      </c>
      <c r="I3779" s="4">
        <f>$H$672</f>
        <v>0.31879999999999997</v>
      </c>
    </row>
    <row r="3780" spans="8:9" x14ac:dyDescent="0.2">
      <c r="H3780" s="4">
        <v>-4.7120437623221663E-3</v>
      </c>
      <c r="I3780" s="4">
        <f>$H$672</f>
        <v>0.31879999999999997</v>
      </c>
    </row>
    <row r="3781" spans="8:9" x14ac:dyDescent="0.2">
      <c r="H3781" s="4">
        <v>-4.7120437623221663E-3</v>
      </c>
      <c r="I3781" s="4">
        <f>$H$673</f>
        <v>0.31929999999999997</v>
      </c>
    </row>
    <row r="3782" spans="8:9" x14ac:dyDescent="0.2">
      <c r="H3782" s="4">
        <v>-4.7069851070812808E-3</v>
      </c>
      <c r="I3782" s="4">
        <f>$H$673</f>
        <v>0.31929999999999997</v>
      </c>
    </row>
    <row r="3783" spans="8:9" x14ac:dyDescent="0.2">
      <c r="H3783" s="4">
        <v>-4.7069851070812808E-3</v>
      </c>
      <c r="I3783" s="4">
        <f>$H$674</f>
        <v>0.31979999999999997</v>
      </c>
    </row>
    <row r="3784" spans="8:9" x14ac:dyDescent="0.2">
      <c r="H3784" s="4">
        <v>-4.7028283702623321E-3</v>
      </c>
      <c r="I3784" s="4">
        <f>$H$674</f>
        <v>0.31979999999999997</v>
      </c>
    </row>
    <row r="3785" spans="8:9" x14ac:dyDescent="0.2">
      <c r="H3785" s="4">
        <v>-4.7028283702623321E-3</v>
      </c>
      <c r="I3785" s="4">
        <f>$H$675</f>
        <v>0.32029999999999997</v>
      </c>
    </row>
    <row r="3786" spans="8:9" x14ac:dyDescent="0.2">
      <c r="H3786" s="4">
        <v>-4.6992235720046249E-3</v>
      </c>
      <c r="I3786" s="4">
        <f>$H$675</f>
        <v>0.32029999999999997</v>
      </c>
    </row>
    <row r="3787" spans="8:9" x14ac:dyDescent="0.2">
      <c r="H3787" s="4">
        <v>-4.6992235720046249E-3</v>
      </c>
      <c r="I3787" s="4">
        <f>$H$676</f>
        <v>0.32079999999999997</v>
      </c>
    </row>
    <row r="3788" spans="8:9" x14ac:dyDescent="0.2">
      <c r="H3788" s="4">
        <v>-4.6965487867545921E-3</v>
      </c>
      <c r="I3788" s="4">
        <f>$H$676</f>
        <v>0.32079999999999997</v>
      </c>
    </row>
    <row r="3789" spans="8:9" x14ac:dyDescent="0.2">
      <c r="H3789" s="4">
        <v>-4.6965487867545921E-3</v>
      </c>
      <c r="I3789" s="4">
        <f>$H$677</f>
        <v>0.32129999999999997</v>
      </c>
    </row>
    <row r="3790" spans="8:9" x14ac:dyDescent="0.2">
      <c r="H3790" s="4">
        <v>-4.695676181271629E-3</v>
      </c>
      <c r="I3790" s="4">
        <f>$H$677</f>
        <v>0.32129999999999997</v>
      </c>
    </row>
    <row r="3791" spans="8:9" x14ac:dyDescent="0.2">
      <c r="H3791" s="4">
        <v>-4.695676181271629E-3</v>
      </c>
      <c r="I3791" s="4">
        <f>$H$678</f>
        <v>0.32179999999999997</v>
      </c>
    </row>
    <row r="3792" spans="8:9" x14ac:dyDescent="0.2">
      <c r="H3792" s="4">
        <v>-4.6927937409447298E-3</v>
      </c>
      <c r="I3792" s="4">
        <f>$H$678</f>
        <v>0.32179999999999997</v>
      </c>
    </row>
    <row r="3793" spans="8:9" x14ac:dyDescent="0.2">
      <c r="H3793" s="4">
        <v>-4.6927937409447298E-3</v>
      </c>
      <c r="I3793" s="4">
        <f>$H$679</f>
        <v>0.32229999999999998</v>
      </c>
    </row>
    <row r="3794" spans="8:9" x14ac:dyDescent="0.2">
      <c r="H3794" s="4">
        <v>-4.6907415221737678E-3</v>
      </c>
      <c r="I3794" s="4">
        <f>$H$679</f>
        <v>0.32229999999999998</v>
      </c>
    </row>
    <row r="3795" spans="8:9" x14ac:dyDescent="0.2">
      <c r="H3795" s="4">
        <v>-4.6907415221737678E-3</v>
      </c>
      <c r="I3795" s="4">
        <f>$H$680</f>
        <v>0.32279999999999998</v>
      </c>
    </row>
    <row r="3796" spans="8:9" x14ac:dyDescent="0.2">
      <c r="H3796" s="4">
        <v>-4.6879206431482863E-3</v>
      </c>
      <c r="I3796" s="4">
        <f>$H$680</f>
        <v>0.32279999999999998</v>
      </c>
    </row>
    <row r="3797" spans="8:9" x14ac:dyDescent="0.2">
      <c r="H3797" s="4">
        <v>-4.6879206431482863E-3</v>
      </c>
      <c r="I3797" s="4">
        <f>$H$681</f>
        <v>0.32329999999999998</v>
      </c>
    </row>
    <row r="3798" spans="8:9" x14ac:dyDescent="0.2">
      <c r="H3798" s="4">
        <v>-4.6844193180692771E-3</v>
      </c>
      <c r="I3798" s="4">
        <f>$H$681</f>
        <v>0.32329999999999998</v>
      </c>
    </row>
    <row r="3799" spans="8:9" x14ac:dyDescent="0.2">
      <c r="H3799" s="4">
        <v>-4.6844193180692771E-3</v>
      </c>
      <c r="I3799" s="4">
        <f>$H$682</f>
        <v>0.32379999999999998</v>
      </c>
    </row>
    <row r="3800" spans="8:9" x14ac:dyDescent="0.2">
      <c r="H3800" s="4">
        <v>-4.6832357032739642E-3</v>
      </c>
      <c r="I3800" s="4">
        <f>$H$682</f>
        <v>0.32379999999999998</v>
      </c>
    </row>
    <row r="3801" spans="8:9" x14ac:dyDescent="0.2">
      <c r="H3801" s="4">
        <v>-4.6832357032739642E-3</v>
      </c>
      <c r="I3801" s="4">
        <f>$H$683</f>
        <v>0.32429999999999998</v>
      </c>
    </row>
    <row r="3802" spans="8:9" x14ac:dyDescent="0.2">
      <c r="H3802" s="4">
        <v>-4.6821207809330844E-3</v>
      </c>
      <c r="I3802" s="4">
        <f>$H$683</f>
        <v>0.32429999999999998</v>
      </c>
    </row>
    <row r="3803" spans="8:9" x14ac:dyDescent="0.2">
      <c r="H3803" s="4">
        <v>-4.6821207809330844E-3</v>
      </c>
      <c r="I3803" s="4">
        <f>$H$684</f>
        <v>0.32479999999999998</v>
      </c>
    </row>
    <row r="3804" spans="8:9" x14ac:dyDescent="0.2">
      <c r="H3804" s="4">
        <v>-4.6810803212324684E-3</v>
      </c>
      <c r="I3804" s="4">
        <f>$H$684</f>
        <v>0.32479999999999998</v>
      </c>
    </row>
    <row r="3805" spans="8:9" x14ac:dyDescent="0.2">
      <c r="H3805" s="4">
        <v>-4.6810803212324684E-3</v>
      </c>
      <c r="I3805" s="4">
        <f>$H$685</f>
        <v>0.32529999999999998</v>
      </c>
    </row>
    <row r="3806" spans="8:9" x14ac:dyDescent="0.2">
      <c r="H3806" s="4">
        <v>-4.6785222415725719E-3</v>
      </c>
      <c r="I3806" s="4">
        <f>$H$685</f>
        <v>0.32529999999999998</v>
      </c>
    </row>
    <row r="3807" spans="8:9" x14ac:dyDescent="0.2">
      <c r="H3807" s="4">
        <v>-4.6785222415725719E-3</v>
      </c>
      <c r="I3807" s="4">
        <f>$H$686</f>
        <v>0.32579999999999998</v>
      </c>
    </row>
    <row r="3808" spans="8:9" x14ac:dyDescent="0.2">
      <c r="H3808" s="4">
        <v>-4.6752115371718212E-3</v>
      </c>
      <c r="I3808" s="4">
        <f>$H$686</f>
        <v>0.32579999999999998</v>
      </c>
    </row>
    <row r="3809" spans="8:9" x14ac:dyDescent="0.2">
      <c r="H3809" s="4">
        <v>-4.6752115371718212E-3</v>
      </c>
      <c r="I3809" s="4">
        <f>$H$687</f>
        <v>0.32629999999999998</v>
      </c>
    </row>
    <row r="3810" spans="8:9" x14ac:dyDescent="0.2">
      <c r="H3810" s="4">
        <v>-4.674226288550222E-3</v>
      </c>
      <c r="I3810" s="4">
        <f>$H$687</f>
        <v>0.32629999999999998</v>
      </c>
    </row>
    <row r="3811" spans="8:9" x14ac:dyDescent="0.2">
      <c r="H3811" s="4">
        <v>-4.674226288550222E-3</v>
      </c>
      <c r="I3811" s="4">
        <f>$H$688</f>
        <v>0.32679999999999998</v>
      </c>
    </row>
    <row r="3812" spans="8:9" x14ac:dyDescent="0.2">
      <c r="H3812" s="4">
        <v>-4.6728398239402431E-3</v>
      </c>
      <c r="I3812" s="4">
        <f>$H$688</f>
        <v>0.32679999999999998</v>
      </c>
    </row>
    <row r="3813" spans="8:9" x14ac:dyDescent="0.2">
      <c r="H3813" s="4">
        <v>-4.6728398239402431E-3</v>
      </c>
      <c r="I3813" s="4">
        <f>$H$689</f>
        <v>0.32729999999999998</v>
      </c>
    </row>
    <row r="3814" spans="8:9" x14ac:dyDescent="0.2">
      <c r="H3814" s="4">
        <v>-4.6704527827804206E-3</v>
      </c>
      <c r="I3814" s="4">
        <f>$H$689</f>
        <v>0.32729999999999998</v>
      </c>
    </row>
    <row r="3815" spans="8:9" x14ac:dyDescent="0.2">
      <c r="H3815" s="4">
        <v>-4.6704527827804206E-3</v>
      </c>
      <c r="I3815" s="4">
        <f>$H$690</f>
        <v>0.32779999999999998</v>
      </c>
    </row>
    <row r="3816" spans="8:9" x14ac:dyDescent="0.2">
      <c r="H3816" s="4">
        <v>-4.6689823454075224E-3</v>
      </c>
      <c r="I3816" s="4">
        <f>$H$690</f>
        <v>0.32779999999999998</v>
      </c>
    </row>
    <row r="3817" spans="8:9" x14ac:dyDescent="0.2">
      <c r="H3817" s="4">
        <v>-4.6689823454075224E-3</v>
      </c>
      <c r="I3817" s="4">
        <f>$H$691</f>
        <v>0.32829999999999998</v>
      </c>
    </row>
    <row r="3818" spans="8:9" x14ac:dyDescent="0.2">
      <c r="H3818" s="4">
        <v>-4.6663028096962994E-3</v>
      </c>
      <c r="I3818" s="4">
        <f>$H$691</f>
        <v>0.32829999999999998</v>
      </c>
    </row>
    <row r="3819" spans="8:9" x14ac:dyDescent="0.2">
      <c r="H3819" s="4">
        <v>-4.6663028096962994E-3</v>
      </c>
      <c r="I3819" s="4">
        <f>$H$692</f>
        <v>0.32879999999999998</v>
      </c>
    </row>
    <row r="3820" spans="8:9" x14ac:dyDescent="0.2">
      <c r="H3820" s="4">
        <v>-4.6649649439473983E-3</v>
      </c>
      <c r="I3820" s="4">
        <f>$H$692</f>
        <v>0.32879999999999998</v>
      </c>
    </row>
    <row r="3821" spans="8:9" x14ac:dyDescent="0.2">
      <c r="H3821" s="4">
        <v>-4.6649649439473983E-3</v>
      </c>
      <c r="I3821" s="4">
        <f>$H$693</f>
        <v>0.32929999999999998</v>
      </c>
    </row>
    <row r="3822" spans="8:9" x14ac:dyDescent="0.2">
      <c r="H3822" s="4">
        <v>-4.6634583068910686E-3</v>
      </c>
      <c r="I3822" s="4">
        <f>$H$693</f>
        <v>0.32929999999999998</v>
      </c>
    </row>
    <row r="3823" spans="8:9" x14ac:dyDescent="0.2">
      <c r="H3823" s="4">
        <v>-4.6634583068910686E-3</v>
      </c>
      <c r="I3823" s="4">
        <f>$H$694</f>
        <v>0.32979999999999998</v>
      </c>
    </row>
    <row r="3824" spans="8:9" x14ac:dyDescent="0.2">
      <c r="H3824" s="4">
        <v>-4.6594361715232941E-3</v>
      </c>
      <c r="I3824" s="4">
        <f>$H$694</f>
        <v>0.32979999999999998</v>
      </c>
    </row>
    <row r="3825" spans="8:9" x14ac:dyDescent="0.2">
      <c r="H3825" s="4">
        <v>-4.6594361715232941E-3</v>
      </c>
      <c r="I3825" s="4">
        <f>$H$695</f>
        <v>0.33029999999999998</v>
      </c>
    </row>
    <row r="3826" spans="8:9" x14ac:dyDescent="0.2">
      <c r="H3826" s="4">
        <v>-4.6576873629749545E-3</v>
      </c>
      <c r="I3826" s="4">
        <f>$H$695</f>
        <v>0.33029999999999998</v>
      </c>
    </row>
    <row r="3827" spans="8:9" x14ac:dyDescent="0.2">
      <c r="H3827" s="4">
        <v>-4.6576873629749545E-3</v>
      </c>
      <c r="I3827" s="4">
        <f>$H$696</f>
        <v>0.33079999999999998</v>
      </c>
    </row>
    <row r="3828" spans="8:9" x14ac:dyDescent="0.2">
      <c r="H3828" s="4">
        <v>-4.6541324706698452E-3</v>
      </c>
      <c r="I3828" s="4">
        <f>$H$696</f>
        <v>0.33079999999999998</v>
      </c>
    </row>
    <row r="3829" spans="8:9" x14ac:dyDescent="0.2">
      <c r="H3829" s="4">
        <v>-4.6541324706698452E-3</v>
      </c>
      <c r="I3829" s="4">
        <f>$H$697</f>
        <v>0.33129999999999998</v>
      </c>
    </row>
    <row r="3830" spans="8:9" x14ac:dyDescent="0.2">
      <c r="H3830" s="4">
        <v>-4.6525883208015477E-3</v>
      </c>
      <c r="I3830" s="4">
        <f>$H$697</f>
        <v>0.33129999999999998</v>
      </c>
    </row>
    <row r="3831" spans="8:9" x14ac:dyDescent="0.2">
      <c r="H3831" s="4">
        <v>-4.6525883208015477E-3</v>
      </c>
      <c r="I3831" s="4">
        <f>$H$698</f>
        <v>0.33179999999999998</v>
      </c>
    </row>
    <row r="3832" spans="8:9" x14ac:dyDescent="0.2">
      <c r="H3832" s="4">
        <v>-4.6481140787158698E-3</v>
      </c>
      <c r="I3832" s="4">
        <f>$H$698</f>
        <v>0.33179999999999998</v>
      </c>
    </row>
    <row r="3833" spans="8:9" x14ac:dyDescent="0.2">
      <c r="H3833" s="4">
        <v>-4.6481140787158698E-3</v>
      </c>
      <c r="I3833" s="4">
        <f>$H$699</f>
        <v>0.33229999999999998</v>
      </c>
    </row>
    <row r="3834" spans="8:9" x14ac:dyDescent="0.2">
      <c r="H3834" s="4">
        <v>-4.6447658671276877E-3</v>
      </c>
      <c r="I3834" s="4">
        <f>$H$699</f>
        <v>0.33229999999999998</v>
      </c>
    </row>
    <row r="3835" spans="8:9" x14ac:dyDescent="0.2">
      <c r="H3835" s="4">
        <v>-4.6447658671276877E-3</v>
      </c>
      <c r="I3835" s="4">
        <f>$H$700</f>
        <v>0.33279999999999998</v>
      </c>
    </row>
    <row r="3836" spans="8:9" x14ac:dyDescent="0.2">
      <c r="H3836" s="4">
        <v>-4.6429301828166247E-3</v>
      </c>
      <c r="I3836" s="4">
        <f>$H$700</f>
        <v>0.33279999999999998</v>
      </c>
    </row>
    <row r="3837" spans="8:9" x14ac:dyDescent="0.2">
      <c r="H3837" s="4">
        <v>-4.6429301828166247E-3</v>
      </c>
      <c r="I3837" s="4">
        <f>$H$701</f>
        <v>0.33329999999999999</v>
      </c>
    </row>
    <row r="3838" spans="8:9" x14ac:dyDescent="0.2">
      <c r="H3838" s="4">
        <v>-4.6390074873953252E-3</v>
      </c>
      <c r="I3838" s="4">
        <f>$H$701</f>
        <v>0.33329999999999999</v>
      </c>
    </row>
    <row r="3839" spans="8:9" x14ac:dyDescent="0.2">
      <c r="H3839" s="4">
        <v>-4.6390074873953252E-3</v>
      </c>
      <c r="I3839" s="4">
        <f>$H$702</f>
        <v>0.33379999999999999</v>
      </c>
    </row>
    <row r="3840" spans="8:9" x14ac:dyDescent="0.2">
      <c r="H3840" s="4">
        <v>-4.6381335646949106E-3</v>
      </c>
      <c r="I3840" s="4">
        <f>$H$702</f>
        <v>0.33379999999999999</v>
      </c>
    </row>
    <row r="3841" spans="8:9" x14ac:dyDescent="0.2">
      <c r="H3841" s="4">
        <v>-4.6381335646949106E-3</v>
      </c>
      <c r="I3841" s="4">
        <f>$H$703</f>
        <v>0.33429999999999999</v>
      </c>
    </row>
    <row r="3842" spans="8:9" x14ac:dyDescent="0.2">
      <c r="H3842" s="4">
        <v>-4.6362524091575208E-3</v>
      </c>
      <c r="I3842" s="4">
        <f>$H$703</f>
        <v>0.33429999999999999</v>
      </c>
    </row>
    <row r="3843" spans="8:9" x14ac:dyDescent="0.2">
      <c r="H3843" s="4">
        <v>-4.6362524091575208E-3</v>
      </c>
      <c r="I3843" s="4">
        <f>$H$704</f>
        <v>0.33479999999999999</v>
      </c>
    </row>
    <row r="3844" spans="8:9" x14ac:dyDescent="0.2">
      <c r="H3844" s="4">
        <v>-4.6328047389587431E-3</v>
      </c>
      <c r="I3844" s="4">
        <f>$H$704</f>
        <v>0.33479999999999999</v>
      </c>
    </row>
    <row r="3845" spans="8:9" x14ac:dyDescent="0.2">
      <c r="H3845" s="4">
        <v>-4.6328047389587431E-3</v>
      </c>
      <c r="I3845" s="4">
        <f>$H$705</f>
        <v>0.33529999999999999</v>
      </c>
    </row>
    <row r="3846" spans="8:9" x14ac:dyDescent="0.2">
      <c r="H3846" s="4">
        <v>-4.6296414023774537E-3</v>
      </c>
      <c r="I3846" s="4">
        <f>$H$705</f>
        <v>0.33529999999999999</v>
      </c>
    </row>
    <row r="3847" spans="8:9" x14ac:dyDescent="0.2">
      <c r="H3847" s="4">
        <v>-4.6296414023774537E-3</v>
      </c>
      <c r="I3847" s="4">
        <f>$H$706</f>
        <v>0.33579999999999999</v>
      </c>
    </row>
    <row r="3848" spans="8:9" x14ac:dyDescent="0.2">
      <c r="H3848" s="4">
        <v>-4.6276069007633175E-3</v>
      </c>
      <c r="I3848" s="4">
        <f>$H$706</f>
        <v>0.33579999999999999</v>
      </c>
    </row>
    <row r="3849" spans="8:9" x14ac:dyDescent="0.2">
      <c r="H3849" s="4">
        <v>-4.6276069007633175E-3</v>
      </c>
      <c r="I3849" s="4">
        <f>$H$707</f>
        <v>0.33629999999999999</v>
      </c>
    </row>
    <row r="3850" spans="8:9" x14ac:dyDescent="0.2">
      <c r="H3850" s="4">
        <v>-4.624792225931657E-3</v>
      </c>
      <c r="I3850" s="4">
        <f>$H$707</f>
        <v>0.33629999999999999</v>
      </c>
    </row>
    <row r="3851" spans="8:9" x14ac:dyDescent="0.2">
      <c r="H3851" s="4">
        <v>-4.624792225931657E-3</v>
      </c>
      <c r="I3851" s="4">
        <f>$H$708</f>
        <v>0.33679999999999999</v>
      </c>
    </row>
    <row r="3852" spans="8:9" x14ac:dyDescent="0.2">
      <c r="H3852" s="4">
        <v>-4.623287074922597E-3</v>
      </c>
      <c r="I3852" s="4">
        <f>$H$708</f>
        <v>0.33679999999999999</v>
      </c>
    </row>
    <row r="3853" spans="8:9" x14ac:dyDescent="0.2">
      <c r="H3853" s="4">
        <v>-4.623287074922597E-3</v>
      </c>
      <c r="I3853" s="4">
        <f>$H$709</f>
        <v>0.33729999999999999</v>
      </c>
    </row>
    <row r="3854" spans="8:9" x14ac:dyDescent="0.2">
      <c r="H3854" s="4">
        <v>-4.6211080929709413E-3</v>
      </c>
      <c r="I3854" s="4">
        <f>$H$709</f>
        <v>0.33729999999999999</v>
      </c>
    </row>
    <row r="3855" spans="8:9" x14ac:dyDescent="0.2">
      <c r="H3855" s="4">
        <v>-4.6211080929709413E-3</v>
      </c>
      <c r="I3855" s="4">
        <f>$H$710</f>
        <v>0.33779999999999999</v>
      </c>
    </row>
    <row r="3856" spans="8:9" x14ac:dyDescent="0.2">
      <c r="H3856" s="4">
        <v>-4.6180470258467103E-3</v>
      </c>
      <c r="I3856" s="4">
        <f>$H$710</f>
        <v>0.33779999999999999</v>
      </c>
    </row>
    <row r="3857" spans="8:9" x14ac:dyDescent="0.2">
      <c r="H3857" s="4">
        <v>-4.6180470258467103E-3</v>
      </c>
      <c r="I3857" s="4">
        <f>$H$711</f>
        <v>0.33829999999999999</v>
      </c>
    </row>
    <row r="3858" spans="8:9" x14ac:dyDescent="0.2">
      <c r="H3858" s="4">
        <v>-4.6134879527103502E-3</v>
      </c>
      <c r="I3858" s="4">
        <f>$H$711</f>
        <v>0.33829999999999999</v>
      </c>
    </row>
    <row r="3859" spans="8:9" x14ac:dyDescent="0.2">
      <c r="H3859" s="4">
        <v>-4.6134879527103502E-3</v>
      </c>
      <c r="I3859" s="4">
        <f>$H$712</f>
        <v>0.33879999999999999</v>
      </c>
    </row>
    <row r="3860" spans="8:9" x14ac:dyDescent="0.2">
      <c r="H3860" s="4">
        <v>-4.6100426125736879E-3</v>
      </c>
      <c r="I3860" s="4">
        <f>$H$712</f>
        <v>0.33879999999999999</v>
      </c>
    </row>
    <row r="3861" spans="8:9" x14ac:dyDescent="0.2">
      <c r="H3861" s="4">
        <v>-4.6100426125736879E-3</v>
      </c>
      <c r="I3861" s="4">
        <f>$H$713</f>
        <v>0.33929999999999999</v>
      </c>
    </row>
    <row r="3862" spans="8:9" x14ac:dyDescent="0.2">
      <c r="H3862" s="4">
        <v>-4.6089531046345413E-3</v>
      </c>
      <c r="I3862" s="4">
        <f>$H$713</f>
        <v>0.33929999999999999</v>
      </c>
    </row>
    <row r="3863" spans="8:9" x14ac:dyDescent="0.2">
      <c r="H3863" s="4">
        <v>-4.6089531046345413E-3</v>
      </c>
      <c r="I3863" s="4">
        <f>$H$714</f>
        <v>0.33979999999999999</v>
      </c>
    </row>
    <row r="3864" spans="8:9" x14ac:dyDescent="0.2">
      <c r="H3864" s="4">
        <v>-4.6067898659063137E-3</v>
      </c>
      <c r="I3864" s="4">
        <f>$H$714</f>
        <v>0.33979999999999999</v>
      </c>
    </row>
    <row r="3865" spans="8:9" x14ac:dyDescent="0.2">
      <c r="H3865" s="4">
        <v>-4.6067898659063137E-3</v>
      </c>
      <c r="I3865" s="4">
        <f>$H$715</f>
        <v>0.34029999999999999</v>
      </c>
    </row>
    <row r="3866" spans="8:9" x14ac:dyDescent="0.2">
      <c r="H3866" s="4">
        <v>-4.6053772388408272E-3</v>
      </c>
      <c r="I3866" s="4">
        <f>$H$715</f>
        <v>0.34029999999999999</v>
      </c>
    </row>
    <row r="3867" spans="8:9" x14ac:dyDescent="0.2">
      <c r="H3867" s="4">
        <v>-4.6053772388408272E-3</v>
      </c>
      <c r="I3867" s="4">
        <f>$H$716</f>
        <v>0.34079999999999999</v>
      </c>
    </row>
    <row r="3868" spans="8:9" x14ac:dyDescent="0.2">
      <c r="H3868" s="4">
        <v>-4.6041828105201259E-3</v>
      </c>
      <c r="I3868" s="4">
        <f>$H$716</f>
        <v>0.34079999999999999</v>
      </c>
    </row>
    <row r="3869" spans="8:9" x14ac:dyDescent="0.2">
      <c r="H3869" s="4">
        <v>-4.6041828105201259E-3</v>
      </c>
      <c r="I3869" s="4">
        <f>$H$717</f>
        <v>0.34129999999999999</v>
      </c>
    </row>
    <row r="3870" spans="8:9" x14ac:dyDescent="0.2">
      <c r="H3870" s="4">
        <v>-4.60225440099444E-3</v>
      </c>
      <c r="I3870" s="4">
        <f>$H$717</f>
        <v>0.34129999999999999</v>
      </c>
    </row>
    <row r="3871" spans="8:9" x14ac:dyDescent="0.2">
      <c r="H3871" s="4">
        <v>-4.60225440099444E-3</v>
      </c>
      <c r="I3871" s="4">
        <f>$H$718</f>
        <v>0.34179999999999999</v>
      </c>
    </row>
    <row r="3872" spans="8:9" x14ac:dyDescent="0.2">
      <c r="H3872" s="4">
        <v>-4.6009150801339764E-3</v>
      </c>
      <c r="I3872" s="4">
        <f>$H$718</f>
        <v>0.34179999999999999</v>
      </c>
    </row>
    <row r="3873" spans="8:9" x14ac:dyDescent="0.2">
      <c r="H3873" s="4">
        <v>-4.6009150801339764E-3</v>
      </c>
      <c r="I3873" s="4">
        <f>$H$719</f>
        <v>0.34229999999999999</v>
      </c>
    </row>
    <row r="3874" spans="8:9" x14ac:dyDescent="0.2">
      <c r="H3874" s="4">
        <v>-4.5993127766381908E-3</v>
      </c>
      <c r="I3874" s="4">
        <f>$H$719</f>
        <v>0.34229999999999999</v>
      </c>
    </row>
    <row r="3875" spans="8:9" x14ac:dyDescent="0.2">
      <c r="H3875" s="4">
        <v>-4.5993127766381908E-3</v>
      </c>
      <c r="I3875" s="4">
        <f>$H$720</f>
        <v>0.34279999999999999</v>
      </c>
    </row>
    <row r="3876" spans="8:9" x14ac:dyDescent="0.2">
      <c r="H3876" s="4">
        <v>-4.5986568656649135E-3</v>
      </c>
      <c r="I3876" s="4">
        <f>$H$720</f>
        <v>0.34279999999999999</v>
      </c>
    </row>
    <row r="3877" spans="8:9" x14ac:dyDescent="0.2">
      <c r="H3877" s="4">
        <v>-4.5986568656649135E-3</v>
      </c>
      <c r="I3877" s="4">
        <f>$H$721</f>
        <v>0.34329999999999999</v>
      </c>
    </row>
    <row r="3878" spans="8:9" x14ac:dyDescent="0.2">
      <c r="H3878" s="4">
        <v>-4.5969312534901302E-3</v>
      </c>
      <c r="I3878" s="4">
        <f>$H$721</f>
        <v>0.34329999999999999</v>
      </c>
    </row>
    <row r="3879" spans="8:9" x14ac:dyDescent="0.2">
      <c r="H3879" s="4">
        <v>-4.5969312534901302E-3</v>
      </c>
      <c r="I3879" s="4">
        <f>$H$722</f>
        <v>0.34379999999999999</v>
      </c>
    </row>
    <row r="3880" spans="8:9" x14ac:dyDescent="0.2">
      <c r="H3880" s="4">
        <v>-4.5948394033543585E-3</v>
      </c>
      <c r="I3880" s="4">
        <f>$H$722</f>
        <v>0.34379999999999999</v>
      </c>
    </row>
    <row r="3881" spans="8:9" x14ac:dyDescent="0.2">
      <c r="H3881" s="4">
        <v>-4.5948394033543585E-3</v>
      </c>
      <c r="I3881" s="4">
        <f>$H$723</f>
        <v>0.34429999999999999</v>
      </c>
    </row>
    <row r="3882" spans="8:9" x14ac:dyDescent="0.2">
      <c r="H3882" s="4">
        <v>-4.5909483491045865E-3</v>
      </c>
      <c r="I3882" s="4">
        <f>$H$723</f>
        <v>0.34429999999999999</v>
      </c>
    </row>
    <row r="3883" spans="8:9" x14ac:dyDescent="0.2">
      <c r="H3883" s="4">
        <v>-4.5909483491045865E-3</v>
      </c>
      <c r="I3883" s="4">
        <f>$H$724</f>
        <v>0.3448</v>
      </c>
    </row>
    <row r="3884" spans="8:9" x14ac:dyDescent="0.2">
      <c r="H3884" s="4">
        <v>-4.5884548354098824E-3</v>
      </c>
      <c r="I3884" s="4">
        <f>$H$724</f>
        <v>0.3448</v>
      </c>
    </row>
    <row r="3885" spans="8:9" x14ac:dyDescent="0.2">
      <c r="H3885" s="4">
        <v>-4.5884548354098824E-3</v>
      </c>
      <c r="I3885" s="4">
        <f>$H$725</f>
        <v>0.3453</v>
      </c>
    </row>
    <row r="3886" spans="8:9" x14ac:dyDescent="0.2">
      <c r="H3886" s="4">
        <v>-4.5861143584725811E-3</v>
      </c>
      <c r="I3886" s="4">
        <f>$H$725</f>
        <v>0.3453</v>
      </c>
    </row>
    <row r="3887" spans="8:9" x14ac:dyDescent="0.2">
      <c r="H3887" s="4">
        <v>-4.5861143584725811E-3</v>
      </c>
      <c r="I3887" s="4">
        <f>$H$726</f>
        <v>0.3458</v>
      </c>
    </row>
    <row r="3888" spans="8:9" x14ac:dyDescent="0.2">
      <c r="H3888" s="4">
        <v>-4.5821280271343377E-3</v>
      </c>
      <c r="I3888" s="4">
        <f>$H$726</f>
        <v>0.3458</v>
      </c>
    </row>
    <row r="3889" spans="8:9" x14ac:dyDescent="0.2">
      <c r="H3889" s="4">
        <v>-4.5821280271343377E-3</v>
      </c>
      <c r="I3889" s="4">
        <f>$H$727</f>
        <v>0.3463</v>
      </c>
    </row>
    <row r="3890" spans="8:9" x14ac:dyDescent="0.2">
      <c r="H3890" s="4">
        <v>-4.580894332690497E-3</v>
      </c>
      <c r="I3890" s="4">
        <f>$H$727</f>
        <v>0.3463</v>
      </c>
    </row>
    <row r="3891" spans="8:9" x14ac:dyDescent="0.2">
      <c r="H3891" s="4">
        <v>-4.580894332690497E-3</v>
      </c>
      <c r="I3891" s="4">
        <f>$H$728</f>
        <v>0.3468</v>
      </c>
    </row>
    <row r="3892" spans="8:9" x14ac:dyDescent="0.2">
      <c r="H3892" s="4">
        <v>-4.5781865606921747E-3</v>
      </c>
      <c r="I3892" s="4">
        <f>$H$728</f>
        <v>0.3468</v>
      </c>
    </row>
    <row r="3893" spans="8:9" x14ac:dyDescent="0.2">
      <c r="H3893" s="4">
        <v>-4.5781865606921747E-3</v>
      </c>
      <c r="I3893" s="4">
        <f>$H$729</f>
        <v>0.3473</v>
      </c>
    </row>
    <row r="3894" spans="8:9" x14ac:dyDescent="0.2">
      <c r="H3894" s="4">
        <v>-4.576675719130314E-3</v>
      </c>
      <c r="I3894" s="4">
        <f>$H$729</f>
        <v>0.3473</v>
      </c>
    </row>
    <row r="3895" spans="8:9" x14ac:dyDescent="0.2">
      <c r="H3895" s="4">
        <v>-4.576675719130314E-3</v>
      </c>
      <c r="I3895" s="4">
        <f>$H$730</f>
        <v>0.3478</v>
      </c>
    </row>
    <row r="3896" spans="8:9" x14ac:dyDescent="0.2">
      <c r="H3896" s="4">
        <v>-4.5750650797665611E-3</v>
      </c>
      <c r="I3896" s="4">
        <f>$H$730</f>
        <v>0.3478</v>
      </c>
    </row>
    <row r="3897" spans="8:9" x14ac:dyDescent="0.2">
      <c r="H3897" s="4">
        <v>-4.5750650797665611E-3</v>
      </c>
      <c r="I3897" s="4">
        <f>$H$731</f>
        <v>0.3483</v>
      </c>
    </row>
    <row r="3898" spans="8:9" x14ac:dyDescent="0.2">
      <c r="H3898" s="4">
        <v>-4.5741273080072671E-3</v>
      </c>
      <c r="I3898" s="4">
        <f>$H$731</f>
        <v>0.3483</v>
      </c>
    </row>
    <row r="3899" spans="8:9" x14ac:dyDescent="0.2">
      <c r="H3899" s="4">
        <v>-4.5741273080072671E-3</v>
      </c>
      <c r="I3899" s="4">
        <f>$H$732</f>
        <v>0.3488</v>
      </c>
    </row>
    <row r="3900" spans="8:9" x14ac:dyDescent="0.2">
      <c r="H3900" s="4">
        <v>-4.5714625684017745E-3</v>
      </c>
      <c r="I3900" s="4">
        <f>$H$732</f>
        <v>0.3488</v>
      </c>
    </row>
    <row r="3901" spans="8:9" x14ac:dyDescent="0.2">
      <c r="H3901" s="4">
        <v>-4.5714625684017745E-3</v>
      </c>
      <c r="I3901" s="4">
        <f>$H$733</f>
        <v>0.3493</v>
      </c>
    </row>
    <row r="3902" spans="8:9" x14ac:dyDescent="0.2">
      <c r="H3902" s="4">
        <v>-4.5700617299599096E-3</v>
      </c>
      <c r="I3902" s="4">
        <f>$H$733</f>
        <v>0.3493</v>
      </c>
    </row>
    <row r="3903" spans="8:9" x14ac:dyDescent="0.2">
      <c r="H3903" s="4">
        <v>-4.5700617299599096E-3</v>
      </c>
      <c r="I3903" s="4">
        <f>$H$734</f>
        <v>0.3498</v>
      </c>
    </row>
    <row r="3904" spans="8:9" x14ac:dyDescent="0.2">
      <c r="H3904" s="4">
        <v>-4.5657638668682825E-3</v>
      </c>
      <c r="I3904" s="4">
        <f>$H$734</f>
        <v>0.3498</v>
      </c>
    </row>
    <row r="3905" spans="8:9" x14ac:dyDescent="0.2">
      <c r="H3905" s="4">
        <v>-4.5657638668682825E-3</v>
      </c>
      <c r="I3905" s="4">
        <f>$H$735</f>
        <v>0.3503</v>
      </c>
    </row>
    <row r="3906" spans="8:9" x14ac:dyDescent="0.2">
      <c r="H3906" s="4">
        <v>-4.5621560487035528E-3</v>
      </c>
      <c r="I3906" s="4">
        <f>$H$735</f>
        <v>0.3503</v>
      </c>
    </row>
    <row r="3907" spans="8:9" x14ac:dyDescent="0.2">
      <c r="H3907" s="4">
        <v>-4.5621560487035528E-3</v>
      </c>
      <c r="I3907" s="4">
        <f>$H$736</f>
        <v>0.3508</v>
      </c>
    </row>
    <row r="3908" spans="8:9" x14ac:dyDescent="0.2">
      <c r="H3908" s="4">
        <v>-4.5599907746607833E-3</v>
      </c>
      <c r="I3908" s="4">
        <f>$H$736</f>
        <v>0.3508</v>
      </c>
    </row>
    <row r="3909" spans="8:9" x14ac:dyDescent="0.2">
      <c r="H3909" s="4">
        <v>-4.5599907746607833E-3</v>
      </c>
      <c r="I3909" s="4">
        <f>$H$737</f>
        <v>0.3513</v>
      </c>
    </row>
    <row r="3910" spans="8:9" x14ac:dyDescent="0.2">
      <c r="H3910" s="4">
        <v>-4.555501070607172E-3</v>
      </c>
      <c r="I3910" s="4">
        <f>$H$737</f>
        <v>0.3513</v>
      </c>
    </row>
    <row r="3911" spans="8:9" x14ac:dyDescent="0.2">
      <c r="H3911" s="4">
        <v>-4.555501070607172E-3</v>
      </c>
      <c r="I3911" s="4">
        <f>$H$738</f>
        <v>0.3518</v>
      </c>
    </row>
    <row r="3912" spans="8:9" x14ac:dyDescent="0.2">
      <c r="H3912" s="4">
        <v>-4.5522188042237842E-3</v>
      </c>
      <c r="I3912" s="4">
        <f>$H$738</f>
        <v>0.3518</v>
      </c>
    </row>
    <row r="3913" spans="8:9" x14ac:dyDescent="0.2">
      <c r="H3913" s="4">
        <v>-4.5522188042237842E-3</v>
      </c>
      <c r="I3913" s="4">
        <f>$H$739</f>
        <v>0.3523</v>
      </c>
    </row>
    <row r="3914" spans="8:9" x14ac:dyDescent="0.2">
      <c r="H3914" s="4">
        <v>-4.5506250321198068E-3</v>
      </c>
      <c r="I3914" s="4">
        <f>$H$739</f>
        <v>0.3523</v>
      </c>
    </row>
    <row r="3915" spans="8:9" x14ac:dyDescent="0.2">
      <c r="H3915" s="4">
        <v>-4.5506250321198068E-3</v>
      </c>
      <c r="I3915" s="4">
        <f>$H$740</f>
        <v>0.3528</v>
      </c>
    </row>
    <row r="3916" spans="8:9" x14ac:dyDescent="0.2">
      <c r="H3916" s="4">
        <v>-4.5485594169687267E-3</v>
      </c>
      <c r="I3916" s="4">
        <f>$H$740</f>
        <v>0.3528</v>
      </c>
    </row>
    <row r="3917" spans="8:9" x14ac:dyDescent="0.2">
      <c r="H3917" s="4">
        <v>-4.5485594169687267E-3</v>
      </c>
      <c r="I3917" s="4">
        <f>$H$741</f>
        <v>0.3533</v>
      </c>
    </row>
    <row r="3918" spans="8:9" x14ac:dyDescent="0.2">
      <c r="H3918" s="4">
        <v>-4.545610185625164E-3</v>
      </c>
      <c r="I3918" s="4">
        <f>$H$741</f>
        <v>0.3533</v>
      </c>
    </row>
    <row r="3919" spans="8:9" x14ac:dyDescent="0.2">
      <c r="H3919" s="4">
        <v>-4.545610185625164E-3</v>
      </c>
      <c r="I3919" s="4">
        <f>$H$742</f>
        <v>0.3538</v>
      </c>
    </row>
    <row r="3920" spans="8:9" x14ac:dyDescent="0.2">
      <c r="H3920" s="4">
        <v>-4.5429830757291595E-3</v>
      </c>
      <c r="I3920" s="4">
        <f>$H$742</f>
        <v>0.3538</v>
      </c>
    </row>
    <row r="3921" spans="8:9" x14ac:dyDescent="0.2">
      <c r="H3921" s="4">
        <v>-4.5429830757291595E-3</v>
      </c>
      <c r="I3921" s="4">
        <f>$H$743</f>
        <v>0.3543</v>
      </c>
    </row>
    <row r="3922" spans="8:9" x14ac:dyDescent="0.2">
      <c r="H3922" s="4">
        <v>-4.5388140260969826E-3</v>
      </c>
      <c r="I3922" s="4">
        <f>$H$743</f>
        <v>0.3543</v>
      </c>
    </row>
    <row r="3923" spans="8:9" x14ac:dyDescent="0.2">
      <c r="H3923" s="4">
        <v>-4.5388140260969826E-3</v>
      </c>
      <c r="I3923" s="4">
        <f>$H$744</f>
        <v>0.3548</v>
      </c>
    </row>
    <row r="3924" spans="8:9" x14ac:dyDescent="0.2">
      <c r="H3924" s="4">
        <v>-4.5359240612063883E-3</v>
      </c>
      <c r="I3924" s="4">
        <f>$H$744</f>
        <v>0.3548</v>
      </c>
    </row>
    <row r="3925" spans="8:9" x14ac:dyDescent="0.2">
      <c r="H3925" s="4">
        <v>-4.5359240612063883E-3</v>
      </c>
      <c r="I3925" s="4">
        <f>$H$745</f>
        <v>0.3553</v>
      </c>
    </row>
    <row r="3926" spans="8:9" x14ac:dyDescent="0.2">
      <c r="H3926" s="4">
        <v>-4.5348905193871381E-3</v>
      </c>
      <c r="I3926" s="4">
        <f>$H$745</f>
        <v>0.3553</v>
      </c>
    </row>
    <row r="3927" spans="8:9" x14ac:dyDescent="0.2">
      <c r="H3927" s="4">
        <v>-4.5348905193871381E-3</v>
      </c>
      <c r="I3927" s="4">
        <f>$H$746</f>
        <v>0.35580000000000001</v>
      </c>
    </row>
    <row r="3928" spans="8:9" x14ac:dyDescent="0.2">
      <c r="H3928" s="4">
        <v>-4.5333113289219998E-3</v>
      </c>
      <c r="I3928" s="4">
        <f>$H$746</f>
        <v>0.35580000000000001</v>
      </c>
    </row>
    <row r="3929" spans="8:9" x14ac:dyDescent="0.2">
      <c r="H3929" s="4">
        <v>-4.5333113289219998E-3</v>
      </c>
      <c r="I3929" s="4">
        <f>$H$747</f>
        <v>0.35630000000000001</v>
      </c>
    </row>
    <row r="3930" spans="8:9" x14ac:dyDescent="0.2">
      <c r="H3930" s="4">
        <v>-4.5305831001042074E-3</v>
      </c>
      <c r="I3930" s="4">
        <f>$H$747</f>
        <v>0.35630000000000001</v>
      </c>
    </row>
    <row r="3931" spans="8:9" x14ac:dyDescent="0.2">
      <c r="H3931" s="4">
        <v>-4.5305831001042074E-3</v>
      </c>
      <c r="I3931" s="4">
        <f>$H$748</f>
        <v>0.35680000000000001</v>
      </c>
    </row>
    <row r="3932" spans="8:9" x14ac:dyDescent="0.2">
      <c r="H3932" s="4">
        <v>-4.5279725666322046E-3</v>
      </c>
      <c r="I3932" s="4">
        <f>$H$748</f>
        <v>0.35680000000000001</v>
      </c>
    </row>
    <row r="3933" spans="8:9" x14ac:dyDescent="0.2">
      <c r="H3933" s="4">
        <v>-4.5279725666322046E-3</v>
      </c>
      <c r="I3933" s="4">
        <f>$H$749</f>
        <v>0.35730000000000001</v>
      </c>
    </row>
    <row r="3934" spans="8:9" x14ac:dyDescent="0.2">
      <c r="H3934" s="4">
        <v>-4.5262950673642249E-3</v>
      </c>
      <c r="I3934" s="4">
        <f>$H$749</f>
        <v>0.35730000000000001</v>
      </c>
    </row>
    <row r="3935" spans="8:9" x14ac:dyDescent="0.2">
      <c r="H3935" s="4">
        <v>-4.5262950673642249E-3</v>
      </c>
      <c r="I3935" s="4">
        <f>$H$750</f>
        <v>0.35780000000000001</v>
      </c>
    </row>
    <row r="3936" spans="8:9" x14ac:dyDescent="0.2">
      <c r="H3936" s="4">
        <v>-4.5241940208577891E-3</v>
      </c>
      <c r="I3936" s="4">
        <f>$H$750</f>
        <v>0.35780000000000001</v>
      </c>
    </row>
    <row r="3937" spans="8:9" x14ac:dyDescent="0.2">
      <c r="H3937" s="4">
        <v>-4.5241940208577891E-3</v>
      </c>
      <c r="I3937" s="4">
        <f>$H$751</f>
        <v>0.35830000000000001</v>
      </c>
    </row>
    <row r="3938" spans="8:9" x14ac:dyDescent="0.2">
      <c r="H3938" s="4">
        <v>-4.5221014987383889E-3</v>
      </c>
      <c r="I3938" s="4">
        <f>$H$751</f>
        <v>0.35830000000000001</v>
      </c>
    </row>
    <row r="3939" spans="8:9" x14ac:dyDescent="0.2">
      <c r="H3939" s="4">
        <v>-4.5221014987383889E-3</v>
      </c>
      <c r="I3939" s="4">
        <f>$H$752</f>
        <v>0.35880000000000001</v>
      </c>
    </row>
    <row r="3940" spans="8:9" x14ac:dyDescent="0.2">
      <c r="H3940" s="4">
        <v>-4.5209787156071058E-3</v>
      </c>
      <c r="I3940" s="4">
        <f>$H$752</f>
        <v>0.35880000000000001</v>
      </c>
    </row>
    <row r="3941" spans="8:9" x14ac:dyDescent="0.2">
      <c r="H3941" s="4">
        <v>-4.5209787156071058E-3</v>
      </c>
      <c r="I3941" s="4">
        <f>$H$753</f>
        <v>0.35930000000000001</v>
      </c>
    </row>
    <row r="3942" spans="8:9" x14ac:dyDescent="0.2">
      <c r="H3942" s="4">
        <v>-4.5175903355631243E-3</v>
      </c>
      <c r="I3942" s="4">
        <f>$H$753</f>
        <v>0.35930000000000001</v>
      </c>
    </row>
    <row r="3943" spans="8:9" x14ac:dyDescent="0.2">
      <c r="H3943" s="4">
        <v>-4.5175903355631243E-3</v>
      </c>
      <c r="I3943" s="4">
        <f>$H$754</f>
        <v>0.35980000000000001</v>
      </c>
    </row>
    <row r="3944" spans="8:9" x14ac:dyDescent="0.2">
      <c r="H3944" s="4">
        <v>-4.5152166661162792E-3</v>
      </c>
      <c r="I3944" s="4">
        <f>$H$754</f>
        <v>0.35980000000000001</v>
      </c>
    </row>
    <row r="3945" spans="8:9" x14ac:dyDescent="0.2">
      <c r="H3945" s="4">
        <v>-4.5152166661162792E-3</v>
      </c>
      <c r="I3945" s="4">
        <f>$H$755</f>
        <v>0.36030000000000001</v>
      </c>
    </row>
    <row r="3946" spans="8:9" x14ac:dyDescent="0.2">
      <c r="H3946" s="4">
        <v>-4.5134549762996566E-3</v>
      </c>
      <c r="I3946" s="4">
        <f>$H$755</f>
        <v>0.36030000000000001</v>
      </c>
    </row>
    <row r="3947" spans="8:9" x14ac:dyDescent="0.2">
      <c r="H3947" s="4">
        <v>-4.5134549762996566E-3</v>
      </c>
      <c r="I3947" s="4">
        <f>$H$756</f>
        <v>0.36080000000000001</v>
      </c>
    </row>
    <row r="3948" spans="8:9" x14ac:dyDescent="0.2">
      <c r="H3948" s="4">
        <v>-4.5102397936873651E-3</v>
      </c>
      <c r="I3948" s="4">
        <f>$H$756</f>
        <v>0.36080000000000001</v>
      </c>
    </row>
    <row r="3949" spans="8:9" x14ac:dyDescent="0.2">
      <c r="H3949" s="4">
        <v>-4.5102397936873651E-3</v>
      </c>
      <c r="I3949" s="4">
        <f>$H$757</f>
        <v>0.36130000000000001</v>
      </c>
    </row>
    <row r="3950" spans="8:9" x14ac:dyDescent="0.2">
      <c r="H3950" s="4">
        <v>-4.5082114888150802E-3</v>
      </c>
      <c r="I3950" s="4">
        <f>$H$757</f>
        <v>0.36130000000000001</v>
      </c>
    </row>
    <row r="3951" spans="8:9" x14ac:dyDescent="0.2">
      <c r="H3951" s="4">
        <v>-4.5082114888150802E-3</v>
      </c>
      <c r="I3951" s="4">
        <f>$H$758</f>
        <v>0.36180000000000001</v>
      </c>
    </row>
    <row r="3952" spans="8:9" x14ac:dyDescent="0.2">
      <c r="H3952" s="4">
        <v>-4.5070421803014285E-3</v>
      </c>
      <c r="I3952" s="4">
        <f>$H$758</f>
        <v>0.36180000000000001</v>
      </c>
    </row>
    <row r="3953" spans="8:9" x14ac:dyDescent="0.2">
      <c r="H3953" s="4">
        <v>-4.5070421803014285E-3</v>
      </c>
      <c r="I3953" s="4">
        <f>$H$759</f>
        <v>0.36230000000000001</v>
      </c>
    </row>
    <row r="3954" spans="8:9" x14ac:dyDescent="0.2">
      <c r="H3954" s="4">
        <v>-4.5038271081646181E-3</v>
      </c>
      <c r="I3954" s="4">
        <f>$H$759</f>
        <v>0.36230000000000001</v>
      </c>
    </row>
    <row r="3955" spans="8:9" x14ac:dyDescent="0.2">
      <c r="H3955" s="4">
        <v>-4.5038271081646181E-3</v>
      </c>
      <c r="I3955" s="4">
        <f>$H$760</f>
        <v>0.36280000000000001</v>
      </c>
    </row>
    <row r="3956" spans="8:9" x14ac:dyDescent="0.2">
      <c r="H3956" s="4">
        <v>-4.5027962997008994E-3</v>
      </c>
      <c r="I3956" s="4">
        <f>$H$760</f>
        <v>0.36280000000000001</v>
      </c>
    </row>
    <row r="3957" spans="8:9" x14ac:dyDescent="0.2">
      <c r="H3957" s="4">
        <v>-4.5027962997008994E-3</v>
      </c>
      <c r="I3957" s="4">
        <f>$H$761</f>
        <v>0.36330000000000001</v>
      </c>
    </row>
    <row r="3958" spans="8:9" x14ac:dyDescent="0.2">
      <c r="H3958" s="4">
        <v>-4.5008688402215884E-3</v>
      </c>
      <c r="I3958" s="4">
        <f>$H$761</f>
        <v>0.36330000000000001</v>
      </c>
    </row>
    <row r="3959" spans="8:9" x14ac:dyDescent="0.2">
      <c r="H3959" s="4">
        <v>-4.5008688402215884E-3</v>
      </c>
      <c r="I3959" s="4">
        <f>$H$762</f>
        <v>0.36380000000000001</v>
      </c>
    </row>
    <row r="3960" spans="8:9" x14ac:dyDescent="0.2">
      <c r="H3960" s="4">
        <v>-4.4957784050965177E-3</v>
      </c>
      <c r="I3960" s="4">
        <f>$H$762</f>
        <v>0.36380000000000001</v>
      </c>
    </row>
    <row r="3961" spans="8:9" x14ac:dyDescent="0.2">
      <c r="H3961" s="4">
        <v>-4.4957784050965177E-3</v>
      </c>
      <c r="I3961" s="4">
        <f>$H$763</f>
        <v>0.36430000000000001</v>
      </c>
    </row>
    <row r="3962" spans="8:9" x14ac:dyDescent="0.2">
      <c r="H3962" s="4">
        <v>-4.4928892810925701E-3</v>
      </c>
      <c r="I3962" s="4">
        <f>$H$763</f>
        <v>0.36430000000000001</v>
      </c>
    </row>
    <row r="3963" spans="8:9" x14ac:dyDescent="0.2">
      <c r="H3963" s="4">
        <v>-4.4928892810925701E-3</v>
      </c>
      <c r="I3963" s="4">
        <f>$H$764</f>
        <v>0.36480000000000001</v>
      </c>
    </row>
    <row r="3964" spans="8:9" x14ac:dyDescent="0.2">
      <c r="H3964" s="4">
        <v>-4.4898824727487427E-3</v>
      </c>
      <c r="I3964" s="4">
        <f>$H$764</f>
        <v>0.36480000000000001</v>
      </c>
    </row>
    <row r="3965" spans="8:9" x14ac:dyDescent="0.2">
      <c r="H3965" s="4">
        <v>-4.4898824727487427E-3</v>
      </c>
      <c r="I3965" s="4">
        <f>$H$765</f>
        <v>0.36530000000000001</v>
      </c>
    </row>
    <row r="3966" spans="8:9" x14ac:dyDescent="0.2">
      <c r="H3966" s="4">
        <v>-4.4880303530371911E-3</v>
      </c>
      <c r="I3966" s="4">
        <f>$H$765</f>
        <v>0.36530000000000001</v>
      </c>
    </row>
    <row r="3967" spans="8:9" x14ac:dyDescent="0.2">
      <c r="H3967" s="4">
        <v>-4.4880303530371911E-3</v>
      </c>
      <c r="I3967" s="4">
        <f>$H$766</f>
        <v>0.36580000000000001</v>
      </c>
    </row>
    <row r="3968" spans="8:9" x14ac:dyDescent="0.2">
      <c r="H3968" s="4">
        <v>-4.4865469232380235E-3</v>
      </c>
      <c r="I3968" s="4">
        <f>$H$766</f>
        <v>0.36580000000000001</v>
      </c>
    </row>
    <row r="3969" spans="8:9" x14ac:dyDescent="0.2">
      <c r="H3969" s="4">
        <v>-4.4865469232380235E-3</v>
      </c>
      <c r="I3969" s="4">
        <f>$H$767</f>
        <v>0.36630000000000001</v>
      </c>
    </row>
    <row r="3970" spans="8:9" x14ac:dyDescent="0.2">
      <c r="H3970" s="4">
        <v>-4.4829150561910541E-3</v>
      </c>
      <c r="I3970" s="4">
        <f>$H$767</f>
        <v>0.36630000000000001</v>
      </c>
    </row>
    <row r="3971" spans="8:9" x14ac:dyDescent="0.2">
      <c r="H3971" s="4">
        <v>-4.4829150561910541E-3</v>
      </c>
      <c r="I3971" s="4">
        <f>$H$768</f>
        <v>0.36680000000000001</v>
      </c>
    </row>
    <row r="3972" spans="8:9" x14ac:dyDescent="0.2">
      <c r="H3972" s="4">
        <v>-4.4792140609891794E-3</v>
      </c>
      <c r="I3972" s="4">
        <f>$H$768</f>
        <v>0.36680000000000001</v>
      </c>
    </row>
    <row r="3973" spans="8:9" x14ac:dyDescent="0.2">
      <c r="H3973" s="4">
        <v>-4.4792140609891794E-3</v>
      </c>
      <c r="I3973" s="4">
        <f>$H$769</f>
        <v>0.36730000000000002</v>
      </c>
    </row>
    <row r="3974" spans="8:9" x14ac:dyDescent="0.2">
      <c r="H3974" s="4">
        <v>-4.4779817792768581E-3</v>
      </c>
      <c r="I3974" s="4">
        <f>$H$769</f>
        <v>0.36730000000000002</v>
      </c>
    </row>
    <row r="3975" spans="8:9" x14ac:dyDescent="0.2">
      <c r="H3975" s="4">
        <v>-4.4779817792768581E-3</v>
      </c>
      <c r="I3975" s="4">
        <f>$H$770</f>
        <v>0.36780000000000002</v>
      </c>
    </row>
    <row r="3976" spans="8:9" x14ac:dyDescent="0.2">
      <c r="H3976" s="4">
        <v>-4.4750265436969824E-3</v>
      </c>
      <c r="I3976" s="4">
        <f>$H$770</f>
        <v>0.36780000000000002</v>
      </c>
    </row>
    <row r="3977" spans="8:9" x14ac:dyDescent="0.2">
      <c r="H3977" s="4">
        <v>-4.4750265436969824E-3</v>
      </c>
      <c r="I3977" s="4">
        <f>$H$771</f>
        <v>0.36830000000000002</v>
      </c>
    </row>
    <row r="3978" spans="8:9" x14ac:dyDescent="0.2">
      <c r="H3978" s="4">
        <v>-4.4718958579577006E-3</v>
      </c>
      <c r="I3978" s="4">
        <f>$H$771</f>
        <v>0.36830000000000002</v>
      </c>
    </row>
    <row r="3979" spans="8:9" x14ac:dyDescent="0.2">
      <c r="H3979" s="4">
        <v>-4.4718958579577006E-3</v>
      </c>
      <c r="I3979" s="4">
        <f>$H$772</f>
        <v>0.36880000000000002</v>
      </c>
    </row>
    <row r="3980" spans="8:9" x14ac:dyDescent="0.2">
      <c r="H3980" s="4">
        <v>-4.4701482680342174E-3</v>
      </c>
      <c r="I3980" s="4">
        <f>$H$772</f>
        <v>0.36880000000000002</v>
      </c>
    </row>
    <row r="3981" spans="8:9" x14ac:dyDescent="0.2">
      <c r="H3981" s="4">
        <v>-4.4701482680342174E-3</v>
      </c>
      <c r="I3981" s="4">
        <f>$H$773</f>
        <v>0.36930000000000002</v>
      </c>
    </row>
    <row r="3982" spans="8:9" x14ac:dyDescent="0.2">
      <c r="H3982" s="4">
        <v>-4.4665197131415922E-3</v>
      </c>
      <c r="I3982" s="4">
        <f>$H$773</f>
        <v>0.36930000000000002</v>
      </c>
    </row>
    <row r="3983" spans="8:9" x14ac:dyDescent="0.2">
      <c r="H3983" s="4">
        <v>-4.4665197131415922E-3</v>
      </c>
      <c r="I3983" s="4">
        <f>$H$774</f>
        <v>0.36980000000000002</v>
      </c>
    </row>
    <row r="3984" spans="8:9" x14ac:dyDescent="0.2">
      <c r="H3984" s="4">
        <v>-4.4650473648642688E-3</v>
      </c>
      <c r="I3984" s="4">
        <f>$H$774</f>
        <v>0.36980000000000002</v>
      </c>
    </row>
    <row r="3985" spans="8:9" x14ac:dyDescent="0.2">
      <c r="H3985" s="4">
        <v>-4.4650473648642688E-3</v>
      </c>
      <c r="I3985" s="4">
        <f>$H$775</f>
        <v>0.37030000000000002</v>
      </c>
    </row>
    <row r="3986" spans="8:9" x14ac:dyDescent="0.2">
      <c r="H3986" s="4">
        <v>-4.4626136123419816E-3</v>
      </c>
      <c r="I3986" s="4">
        <f>$H$775</f>
        <v>0.37030000000000002</v>
      </c>
    </row>
    <row r="3987" spans="8:9" x14ac:dyDescent="0.2">
      <c r="H3987" s="4">
        <v>-4.4626136123419816E-3</v>
      </c>
      <c r="I3987" s="4">
        <f>$H$776</f>
        <v>0.37080000000000002</v>
      </c>
    </row>
    <row r="3988" spans="8:9" x14ac:dyDescent="0.2">
      <c r="H3988" s="4">
        <v>-4.4613201211882369E-3</v>
      </c>
      <c r="I3988" s="4">
        <f>$H$776</f>
        <v>0.37080000000000002</v>
      </c>
    </row>
    <row r="3989" spans="8:9" x14ac:dyDescent="0.2">
      <c r="H3989" s="4">
        <v>-4.4613201211882369E-3</v>
      </c>
      <c r="I3989" s="4">
        <f>$H$777</f>
        <v>0.37130000000000002</v>
      </c>
    </row>
    <row r="3990" spans="8:9" x14ac:dyDescent="0.2">
      <c r="H3990" s="4">
        <v>-4.4591264416712984E-3</v>
      </c>
      <c r="I3990" s="4">
        <f>$H$777</f>
        <v>0.37130000000000002</v>
      </c>
    </row>
    <row r="3991" spans="8:9" x14ac:dyDescent="0.2">
      <c r="H3991" s="4">
        <v>-4.4591264416712984E-3</v>
      </c>
      <c r="I3991" s="4">
        <f>$H$778</f>
        <v>0.37180000000000002</v>
      </c>
    </row>
    <row r="3992" spans="8:9" x14ac:dyDescent="0.2">
      <c r="H3992" s="4">
        <v>-4.4556969789559652E-3</v>
      </c>
      <c r="I3992" s="4">
        <f>$H$778</f>
        <v>0.37180000000000002</v>
      </c>
    </row>
    <row r="3993" spans="8:9" x14ac:dyDescent="0.2">
      <c r="H3993" s="4">
        <v>-4.4556969789559652E-3</v>
      </c>
      <c r="I3993" s="4">
        <f>$H$779</f>
        <v>0.37230000000000002</v>
      </c>
    </row>
    <row r="3994" spans="8:9" x14ac:dyDescent="0.2">
      <c r="H3994" s="4">
        <v>-4.4534482900321038E-3</v>
      </c>
      <c r="I3994" s="4">
        <f>$H$779</f>
        <v>0.37230000000000002</v>
      </c>
    </row>
    <row r="3995" spans="8:9" x14ac:dyDescent="0.2">
      <c r="H3995" s="4">
        <v>-4.4534482900321038E-3</v>
      </c>
      <c r="I3995" s="4">
        <f>$H$780</f>
        <v>0.37280000000000002</v>
      </c>
    </row>
    <row r="3996" spans="8:9" x14ac:dyDescent="0.2">
      <c r="H3996" s="4">
        <v>-4.4514488510572284E-3</v>
      </c>
      <c r="I3996" s="4">
        <f>$H$780</f>
        <v>0.37280000000000002</v>
      </c>
    </row>
    <row r="3997" spans="8:9" x14ac:dyDescent="0.2">
      <c r="H3997" s="4">
        <v>-4.4514488510572284E-3</v>
      </c>
      <c r="I3997" s="4">
        <f>$H$781</f>
        <v>0.37330000000000002</v>
      </c>
    </row>
    <row r="3998" spans="8:9" x14ac:dyDescent="0.2">
      <c r="H3998" s="4">
        <v>-4.4492863244947672E-3</v>
      </c>
      <c r="I3998" s="4">
        <f>$H$781</f>
        <v>0.37330000000000002</v>
      </c>
    </row>
    <row r="3999" spans="8:9" x14ac:dyDescent="0.2">
      <c r="H3999" s="4">
        <v>-4.4492863244947672E-3</v>
      </c>
      <c r="I3999" s="4">
        <f>$H$782</f>
        <v>0.37380000000000002</v>
      </c>
    </row>
    <row r="4000" spans="8:9" x14ac:dyDescent="0.2">
      <c r="H4000" s="4">
        <v>-4.4459746542221488E-3</v>
      </c>
      <c r="I4000" s="4">
        <f>$H$782</f>
        <v>0.37380000000000002</v>
      </c>
    </row>
    <row r="4001" spans="8:9" x14ac:dyDescent="0.2">
      <c r="H4001" s="4">
        <v>-4.4459746542221488E-3</v>
      </c>
      <c r="I4001" s="4">
        <f>$H$783</f>
        <v>0.37430000000000002</v>
      </c>
    </row>
    <row r="4002" spans="8:9" x14ac:dyDescent="0.2">
      <c r="H4002" s="4">
        <v>-4.4446486839231272E-3</v>
      </c>
      <c r="I4002" s="4">
        <f>$H$783</f>
        <v>0.37430000000000002</v>
      </c>
    </row>
    <row r="4003" spans="8:9" x14ac:dyDescent="0.2">
      <c r="H4003" s="4">
        <v>-4.4446486839231272E-3</v>
      </c>
      <c r="I4003" s="4">
        <f>$H$784</f>
        <v>0.37480000000000002</v>
      </c>
    </row>
    <row r="4004" spans="8:9" x14ac:dyDescent="0.2">
      <c r="H4004" s="4">
        <v>-4.4424547172151191E-3</v>
      </c>
      <c r="I4004" s="4">
        <f>$H$784</f>
        <v>0.37480000000000002</v>
      </c>
    </row>
    <row r="4005" spans="8:9" x14ac:dyDescent="0.2">
      <c r="H4005" s="4">
        <v>-4.4424547172151191E-3</v>
      </c>
      <c r="I4005" s="4">
        <f>$H$785</f>
        <v>0.37530000000000002</v>
      </c>
    </row>
    <row r="4006" spans="8:9" x14ac:dyDescent="0.2">
      <c r="H4006" s="4">
        <v>-4.4399558093411676E-3</v>
      </c>
      <c r="I4006" s="4">
        <f>$H$785</f>
        <v>0.37530000000000002</v>
      </c>
    </row>
    <row r="4007" spans="8:9" x14ac:dyDescent="0.2">
      <c r="H4007" s="4">
        <v>-4.4399558093411676E-3</v>
      </c>
      <c r="I4007" s="4">
        <f>$H$786</f>
        <v>0.37580000000000002</v>
      </c>
    </row>
    <row r="4008" spans="8:9" x14ac:dyDescent="0.2">
      <c r="H4008" s="4">
        <v>-4.4378160765477549E-3</v>
      </c>
      <c r="I4008" s="4">
        <f>$H$786</f>
        <v>0.37580000000000002</v>
      </c>
    </row>
    <row r="4009" spans="8:9" x14ac:dyDescent="0.2">
      <c r="H4009" s="4">
        <v>-4.4378160765477549E-3</v>
      </c>
      <c r="I4009" s="4">
        <f>$H$787</f>
        <v>0.37630000000000002</v>
      </c>
    </row>
    <row r="4010" spans="8:9" x14ac:dyDescent="0.2">
      <c r="H4010" s="4">
        <v>-4.4360498160204197E-3</v>
      </c>
      <c r="I4010" s="4">
        <f>$H$787</f>
        <v>0.37630000000000002</v>
      </c>
    </row>
    <row r="4011" spans="8:9" x14ac:dyDescent="0.2">
      <c r="H4011" s="4">
        <v>-4.4360498160204197E-3</v>
      </c>
      <c r="I4011" s="4">
        <f>$H$788</f>
        <v>0.37680000000000002</v>
      </c>
    </row>
    <row r="4012" spans="8:9" x14ac:dyDescent="0.2">
      <c r="H4012" s="4">
        <v>-4.4343670348572671E-3</v>
      </c>
      <c r="I4012" s="4">
        <f>$H$788</f>
        <v>0.37680000000000002</v>
      </c>
    </row>
    <row r="4013" spans="8:9" x14ac:dyDescent="0.2">
      <c r="H4013" s="4">
        <v>-4.4343670348572671E-3</v>
      </c>
      <c r="I4013" s="4">
        <f>$H$789</f>
        <v>0.37730000000000002</v>
      </c>
    </row>
    <row r="4014" spans="8:9" x14ac:dyDescent="0.2">
      <c r="H4014" s="4">
        <v>-4.43325722392002E-3</v>
      </c>
      <c r="I4014" s="4">
        <f>$H$789</f>
        <v>0.37730000000000002</v>
      </c>
    </row>
    <row r="4015" spans="8:9" x14ac:dyDescent="0.2">
      <c r="H4015" s="4">
        <v>-4.43325722392002E-3</v>
      </c>
      <c r="I4015" s="4">
        <f>$H$790</f>
        <v>0.37780000000000002</v>
      </c>
    </row>
    <row r="4016" spans="8:9" x14ac:dyDescent="0.2">
      <c r="H4016" s="4">
        <v>-4.4326005081947615E-3</v>
      </c>
      <c r="I4016" s="4">
        <f>$H$790</f>
        <v>0.37780000000000002</v>
      </c>
    </row>
    <row r="4017" spans="8:9" x14ac:dyDescent="0.2">
      <c r="H4017" s="4">
        <v>-4.4326005081947615E-3</v>
      </c>
      <c r="I4017" s="4">
        <f>$H$791</f>
        <v>0.37830000000000003</v>
      </c>
    </row>
    <row r="4018" spans="8:9" x14ac:dyDescent="0.2">
      <c r="H4018" s="4">
        <v>-4.4289250181854126E-3</v>
      </c>
      <c r="I4018" s="4">
        <f>$H$791</f>
        <v>0.37830000000000003</v>
      </c>
    </row>
    <row r="4019" spans="8:9" x14ac:dyDescent="0.2">
      <c r="H4019" s="4">
        <v>-4.4289250181854126E-3</v>
      </c>
      <c r="I4019" s="4">
        <f>$H$792</f>
        <v>0.37880000000000003</v>
      </c>
    </row>
    <row r="4020" spans="8:9" x14ac:dyDescent="0.2">
      <c r="H4020" s="4">
        <v>-4.4271536675877755E-3</v>
      </c>
      <c r="I4020" s="4">
        <f>$H$792</f>
        <v>0.37880000000000003</v>
      </c>
    </row>
    <row r="4021" spans="8:9" x14ac:dyDescent="0.2">
      <c r="H4021" s="4">
        <v>-4.4271536675877755E-3</v>
      </c>
      <c r="I4021" s="4">
        <f>$H$793</f>
        <v>0.37930000000000003</v>
      </c>
    </row>
    <row r="4022" spans="8:9" x14ac:dyDescent="0.2">
      <c r="H4022" s="4">
        <v>-4.4222600292731116E-3</v>
      </c>
      <c r="I4022" s="4">
        <f>$H$793</f>
        <v>0.37930000000000003</v>
      </c>
    </row>
    <row r="4023" spans="8:9" x14ac:dyDescent="0.2">
      <c r="H4023" s="4">
        <v>-4.4222600292731116E-3</v>
      </c>
      <c r="I4023" s="4">
        <f>$H$794</f>
        <v>0.37980000000000003</v>
      </c>
    </row>
    <row r="4024" spans="8:9" x14ac:dyDescent="0.2">
      <c r="H4024" s="4">
        <v>-4.4203791972216855E-3</v>
      </c>
      <c r="I4024" s="4">
        <f>$H$794</f>
        <v>0.37980000000000003</v>
      </c>
    </row>
    <row r="4025" spans="8:9" x14ac:dyDescent="0.2">
      <c r="H4025" s="4">
        <v>-4.4203791972216855E-3</v>
      </c>
      <c r="I4025" s="4">
        <f>$H$795</f>
        <v>0.38030000000000003</v>
      </c>
    </row>
    <row r="4026" spans="8:9" x14ac:dyDescent="0.2">
      <c r="H4026" s="4">
        <v>-4.4179388855677135E-3</v>
      </c>
      <c r="I4026" s="4">
        <f>$H$795</f>
        <v>0.38030000000000003</v>
      </c>
    </row>
    <row r="4027" spans="8:9" x14ac:dyDescent="0.2">
      <c r="H4027" s="4">
        <v>-4.4179388855677135E-3</v>
      </c>
      <c r="I4027" s="4">
        <f>$H$796</f>
        <v>0.38080000000000003</v>
      </c>
    </row>
    <row r="4028" spans="8:9" x14ac:dyDescent="0.2">
      <c r="H4028" s="4">
        <v>-4.4157638574665661E-3</v>
      </c>
      <c r="I4028" s="4">
        <f>$H$796</f>
        <v>0.38080000000000003</v>
      </c>
    </row>
    <row r="4029" spans="8:9" x14ac:dyDescent="0.2">
      <c r="H4029" s="4">
        <v>-4.4157638574665661E-3</v>
      </c>
      <c r="I4029" s="4">
        <f>$H$797</f>
        <v>0.38129999999999997</v>
      </c>
    </row>
    <row r="4030" spans="8:9" x14ac:dyDescent="0.2">
      <c r="H4030" s="4">
        <v>-4.4129851267051224E-3</v>
      </c>
      <c r="I4030" s="4">
        <f>$H$797</f>
        <v>0.38129999999999997</v>
      </c>
    </row>
    <row r="4031" spans="8:9" x14ac:dyDescent="0.2">
      <c r="H4031" s="4">
        <v>-4.4129851267051224E-3</v>
      </c>
      <c r="I4031" s="4">
        <f>$H$798</f>
        <v>0.38179999999999997</v>
      </c>
    </row>
    <row r="4032" spans="8:9" x14ac:dyDescent="0.2">
      <c r="H4032" s="4">
        <v>-4.4106246670699593E-3</v>
      </c>
      <c r="I4032" s="4">
        <f>$H$798</f>
        <v>0.38179999999999997</v>
      </c>
    </row>
    <row r="4033" spans="8:9" x14ac:dyDescent="0.2">
      <c r="H4033" s="4">
        <v>-4.4106246670699593E-3</v>
      </c>
      <c r="I4033" s="4">
        <f>$H$799</f>
        <v>0.38229999999999997</v>
      </c>
    </row>
    <row r="4034" spans="8:9" x14ac:dyDescent="0.2">
      <c r="H4034" s="4">
        <v>-4.4080237998888874E-3</v>
      </c>
      <c r="I4034" s="4">
        <f>$H$799</f>
        <v>0.38229999999999997</v>
      </c>
    </row>
    <row r="4035" spans="8:9" x14ac:dyDescent="0.2">
      <c r="H4035" s="4">
        <v>-4.4080237998888874E-3</v>
      </c>
      <c r="I4035" s="4">
        <f>$H$800</f>
        <v>0.38279999999999997</v>
      </c>
    </row>
    <row r="4036" spans="8:9" x14ac:dyDescent="0.2">
      <c r="H4036" s="4">
        <v>-4.4063336489321477E-3</v>
      </c>
      <c r="I4036" s="4">
        <f>$H$800</f>
        <v>0.38279999999999997</v>
      </c>
    </row>
    <row r="4037" spans="8:9" x14ac:dyDescent="0.2">
      <c r="H4037" s="4">
        <v>-4.4063336489321477E-3</v>
      </c>
      <c r="I4037" s="4">
        <f>$H$801</f>
        <v>0.38329999999999997</v>
      </c>
    </row>
    <row r="4038" spans="8:9" x14ac:dyDescent="0.2">
      <c r="H4038" s="4">
        <v>-4.4029400675213012E-3</v>
      </c>
      <c r="I4038" s="4">
        <f>$H$801</f>
        <v>0.38329999999999997</v>
      </c>
    </row>
    <row r="4039" spans="8:9" x14ac:dyDescent="0.2">
      <c r="H4039" s="4">
        <v>-4.4029400675213012E-3</v>
      </c>
      <c r="I4039" s="4">
        <f>$H$802</f>
        <v>0.38379999999999997</v>
      </c>
    </row>
    <row r="4040" spans="8:9" x14ac:dyDescent="0.2">
      <c r="H4040" s="4">
        <v>-4.4024475539038961E-3</v>
      </c>
      <c r="I4040" s="4">
        <f>$H$802</f>
        <v>0.38379999999999997</v>
      </c>
    </row>
    <row r="4041" spans="8:9" x14ac:dyDescent="0.2">
      <c r="H4041" s="4">
        <v>-4.4024475539038961E-3</v>
      </c>
      <c r="I4041" s="4">
        <f>$H$803</f>
        <v>0.38429999999999997</v>
      </c>
    </row>
    <row r="4042" spans="8:9" x14ac:dyDescent="0.2">
      <c r="H4042" s="4">
        <v>-4.4005800534084958E-3</v>
      </c>
      <c r="I4042" s="4">
        <f>$H$803</f>
        <v>0.38429999999999997</v>
      </c>
    </row>
    <row r="4043" spans="8:9" x14ac:dyDescent="0.2">
      <c r="H4043" s="4">
        <v>-4.4005800534084958E-3</v>
      </c>
      <c r="I4043" s="4">
        <f>$H$804</f>
        <v>0.38479999999999998</v>
      </c>
    </row>
    <row r="4044" spans="8:9" x14ac:dyDescent="0.2">
      <c r="H4044" s="4">
        <v>-4.3988077242416851E-3</v>
      </c>
      <c r="I4044" s="4">
        <f>$H$804</f>
        <v>0.38479999999999998</v>
      </c>
    </row>
    <row r="4045" spans="8:9" x14ac:dyDescent="0.2">
      <c r="H4045" s="4">
        <v>-4.3988077242416851E-3</v>
      </c>
      <c r="I4045" s="4">
        <f>$H$805</f>
        <v>0.38529999999999998</v>
      </c>
    </row>
    <row r="4046" spans="8:9" x14ac:dyDescent="0.2">
      <c r="H4046" s="4">
        <v>-4.3971235611577498E-3</v>
      </c>
      <c r="I4046" s="4">
        <f>$H$805</f>
        <v>0.38529999999999998</v>
      </c>
    </row>
    <row r="4047" spans="8:9" x14ac:dyDescent="0.2">
      <c r="H4047" s="4">
        <v>-4.3971235611577498E-3</v>
      </c>
      <c r="I4047" s="4">
        <f>$H$806</f>
        <v>0.38579999999999998</v>
      </c>
    </row>
    <row r="4048" spans="8:9" x14ac:dyDescent="0.2">
      <c r="H4048" s="4">
        <v>-4.3941320211647724E-3</v>
      </c>
      <c r="I4048" s="4">
        <f>$H$806</f>
        <v>0.38579999999999998</v>
      </c>
    </row>
    <row r="4049" spans="8:9" x14ac:dyDescent="0.2">
      <c r="H4049" s="4">
        <v>-4.3941320211647724E-3</v>
      </c>
      <c r="I4049" s="4">
        <f>$H$807</f>
        <v>0.38629999999999998</v>
      </c>
    </row>
    <row r="4050" spans="8:9" x14ac:dyDescent="0.2">
      <c r="H4050" s="4">
        <v>-4.3923970818341472E-3</v>
      </c>
      <c r="I4050" s="4">
        <f>$H$807</f>
        <v>0.38629999999999998</v>
      </c>
    </row>
    <row r="4051" spans="8:9" x14ac:dyDescent="0.2">
      <c r="H4051" s="4">
        <v>-4.3923970818341472E-3</v>
      </c>
      <c r="I4051" s="4">
        <f>$H$808</f>
        <v>0.38679999999999998</v>
      </c>
    </row>
    <row r="4052" spans="8:9" x14ac:dyDescent="0.2">
      <c r="H4052" s="4">
        <v>-4.3913674278035809E-3</v>
      </c>
      <c r="I4052" s="4">
        <f>$H$808</f>
        <v>0.38679999999999998</v>
      </c>
    </row>
    <row r="4053" spans="8:9" x14ac:dyDescent="0.2">
      <c r="H4053" s="4">
        <v>-4.3913674278035809E-3</v>
      </c>
      <c r="I4053" s="4">
        <f>$H$809</f>
        <v>0.38729999999999998</v>
      </c>
    </row>
    <row r="4054" spans="8:9" x14ac:dyDescent="0.2">
      <c r="H4054" s="4">
        <v>-4.3876539192189874E-3</v>
      </c>
      <c r="I4054" s="4">
        <f>$H$809</f>
        <v>0.38729999999999998</v>
      </c>
    </row>
    <row r="4055" spans="8:9" x14ac:dyDescent="0.2">
      <c r="H4055" s="4">
        <v>-4.3876539192189874E-3</v>
      </c>
      <c r="I4055" s="4">
        <f>$H$810</f>
        <v>0.38779999999999998</v>
      </c>
    </row>
    <row r="4056" spans="8:9" x14ac:dyDescent="0.2">
      <c r="H4056" s="4">
        <v>-4.3855949205598588E-3</v>
      </c>
      <c r="I4056" s="4">
        <f>$H$810</f>
        <v>0.38779999999999998</v>
      </c>
    </row>
    <row r="4057" spans="8:9" x14ac:dyDescent="0.2">
      <c r="H4057" s="4">
        <v>-4.3855949205598588E-3</v>
      </c>
      <c r="I4057" s="4">
        <f>$H$811</f>
        <v>0.38829999999999998</v>
      </c>
    </row>
    <row r="4058" spans="8:9" x14ac:dyDescent="0.2">
      <c r="H4058" s="4">
        <v>-4.3826887395158592E-3</v>
      </c>
      <c r="I4058" s="4">
        <f>$H$811</f>
        <v>0.38829999999999998</v>
      </c>
    </row>
    <row r="4059" spans="8:9" x14ac:dyDescent="0.2">
      <c r="H4059" s="4">
        <v>-4.3826887395158592E-3</v>
      </c>
      <c r="I4059" s="4">
        <f>$H$812</f>
        <v>0.38879999999999998</v>
      </c>
    </row>
    <row r="4060" spans="8:9" x14ac:dyDescent="0.2">
      <c r="H4060" s="4">
        <v>-4.3810960561585996E-3</v>
      </c>
      <c r="I4060" s="4">
        <f>$H$812</f>
        <v>0.38879999999999998</v>
      </c>
    </row>
    <row r="4061" spans="8:9" x14ac:dyDescent="0.2">
      <c r="H4061" s="4">
        <v>-4.3810960561585996E-3</v>
      </c>
      <c r="I4061" s="4">
        <f>$H$813</f>
        <v>0.38929999999999998</v>
      </c>
    </row>
    <row r="4062" spans="8:9" x14ac:dyDescent="0.2">
      <c r="H4062" s="4">
        <v>-4.3780159000896737E-3</v>
      </c>
      <c r="I4062" s="4">
        <f>$H$813</f>
        <v>0.38929999999999998</v>
      </c>
    </row>
    <row r="4063" spans="8:9" x14ac:dyDescent="0.2">
      <c r="H4063" s="4">
        <v>-4.3780159000896737E-3</v>
      </c>
      <c r="I4063" s="4">
        <f>$H$814</f>
        <v>0.38979999999999998</v>
      </c>
    </row>
    <row r="4064" spans="8:9" x14ac:dyDescent="0.2">
      <c r="H4064" s="4">
        <v>-4.3755352725656478E-3</v>
      </c>
      <c r="I4064" s="4">
        <f>$H$814</f>
        <v>0.38979999999999998</v>
      </c>
    </row>
    <row r="4065" spans="8:9" x14ac:dyDescent="0.2">
      <c r="H4065" s="4">
        <v>-4.3755352725656478E-3</v>
      </c>
      <c r="I4065" s="4">
        <f>$H$815</f>
        <v>0.39029999999999998</v>
      </c>
    </row>
    <row r="4066" spans="8:9" x14ac:dyDescent="0.2">
      <c r="H4066" s="4">
        <v>-4.3743395487291607E-3</v>
      </c>
      <c r="I4066" s="4">
        <f>$H$815</f>
        <v>0.39029999999999998</v>
      </c>
    </row>
    <row r="4067" spans="8:9" x14ac:dyDescent="0.2">
      <c r="H4067" s="4">
        <v>-4.3743395487291607E-3</v>
      </c>
      <c r="I4067" s="4">
        <f>$H$816</f>
        <v>0.39079999999999998</v>
      </c>
    </row>
    <row r="4068" spans="8:9" x14ac:dyDescent="0.2">
      <c r="H4068" s="4">
        <v>-4.3718255875661999E-3</v>
      </c>
      <c r="I4068" s="4">
        <f>$H$816</f>
        <v>0.39079999999999998</v>
      </c>
    </row>
    <row r="4069" spans="8:9" x14ac:dyDescent="0.2">
      <c r="H4069" s="4">
        <v>-4.3718255875661999E-3</v>
      </c>
      <c r="I4069" s="4">
        <f>$H$817</f>
        <v>0.39129999999999998</v>
      </c>
    </row>
    <row r="4070" spans="8:9" x14ac:dyDescent="0.2">
      <c r="H4070" s="4">
        <v>-4.3696620309714961E-3</v>
      </c>
      <c r="I4070" s="4">
        <f>$H$817</f>
        <v>0.39129999999999998</v>
      </c>
    </row>
    <row r="4071" spans="8:9" x14ac:dyDescent="0.2">
      <c r="H4071" s="4">
        <v>-4.3696620309714961E-3</v>
      </c>
      <c r="I4071" s="4">
        <f>$H$818</f>
        <v>0.39179999999999998</v>
      </c>
    </row>
    <row r="4072" spans="8:9" x14ac:dyDescent="0.2">
      <c r="H4072" s="4">
        <v>-4.3666192967554479E-3</v>
      </c>
      <c r="I4072" s="4">
        <f>$H$818</f>
        <v>0.39179999999999998</v>
      </c>
    </row>
    <row r="4073" spans="8:9" x14ac:dyDescent="0.2">
      <c r="H4073" s="4">
        <v>-4.3666192967554479E-3</v>
      </c>
      <c r="I4073" s="4">
        <f>$H$819</f>
        <v>0.39229999999999998</v>
      </c>
    </row>
    <row r="4074" spans="8:9" x14ac:dyDescent="0.2">
      <c r="H4074" s="4">
        <v>-4.3635210116007754E-3</v>
      </c>
      <c r="I4074" s="4">
        <f>$H$819</f>
        <v>0.39229999999999998</v>
      </c>
    </row>
    <row r="4075" spans="8:9" x14ac:dyDescent="0.2">
      <c r="H4075" s="4">
        <v>-4.3635210116007754E-3</v>
      </c>
      <c r="I4075" s="4">
        <f>$H$820</f>
        <v>0.39279999999999998</v>
      </c>
    </row>
    <row r="4076" spans="8:9" x14ac:dyDescent="0.2">
      <c r="H4076" s="4">
        <v>-4.3620986269121125E-3</v>
      </c>
      <c r="I4076" s="4">
        <f>$H$820</f>
        <v>0.39279999999999998</v>
      </c>
    </row>
    <row r="4077" spans="8:9" x14ac:dyDescent="0.2">
      <c r="H4077" s="4">
        <v>-4.3620986269121125E-3</v>
      </c>
      <c r="I4077" s="4">
        <f>$H$821</f>
        <v>0.39329999999999998</v>
      </c>
    </row>
    <row r="4078" spans="8:9" x14ac:dyDescent="0.2">
      <c r="H4078" s="4">
        <v>-4.3593386925993016E-3</v>
      </c>
      <c r="I4078" s="4">
        <f>$H$821</f>
        <v>0.39329999999999998</v>
      </c>
    </row>
    <row r="4079" spans="8:9" x14ac:dyDescent="0.2">
      <c r="H4079" s="4">
        <v>-4.3593386925993016E-3</v>
      </c>
      <c r="I4079" s="4">
        <f>$H$822</f>
        <v>0.39379999999999998</v>
      </c>
    </row>
    <row r="4080" spans="8:9" x14ac:dyDescent="0.2">
      <c r="H4080" s="4">
        <v>-4.3578366549936283E-3</v>
      </c>
      <c r="I4080" s="4">
        <f>$H$822</f>
        <v>0.39379999999999998</v>
      </c>
    </row>
    <row r="4081" spans="8:9" x14ac:dyDescent="0.2">
      <c r="H4081" s="4">
        <v>-4.3578366549936283E-3</v>
      </c>
      <c r="I4081" s="4">
        <f>$H$823</f>
        <v>0.39429999999999998</v>
      </c>
    </row>
    <row r="4082" spans="8:9" x14ac:dyDescent="0.2">
      <c r="H4082" s="4">
        <v>-4.3572619291888963E-3</v>
      </c>
      <c r="I4082" s="4">
        <f>$H$823</f>
        <v>0.39429999999999998</v>
      </c>
    </row>
    <row r="4083" spans="8:9" x14ac:dyDescent="0.2">
      <c r="H4083" s="4">
        <v>-4.3572619291888963E-3</v>
      </c>
      <c r="I4083" s="4">
        <f>$H$824</f>
        <v>0.39479999999999998</v>
      </c>
    </row>
    <row r="4084" spans="8:9" x14ac:dyDescent="0.2">
      <c r="H4084" s="4">
        <v>-4.3546377404327539E-3</v>
      </c>
      <c r="I4084" s="4">
        <f>$H$824</f>
        <v>0.39479999999999998</v>
      </c>
    </row>
    <row r="4085" spans="8:9" x14ac:dyDescent="0.2">
      <c r="H4085" s="4">
        <v>-4.3546377404327539E-3</v>
      </c>
      <c r="I4085" s="4">
        <f>$H$825</f>
        <v>0.39529999999999998</v>
      </c>
    </row>
    <row r="4086" spans="8:9" x14ac:dyDescent="0.2">
      <c r="H4086" s="4">
        <v>-4.3513124604609519E-3</v>
      </c>
      <c r="I4086" s="4">
        <f>$H$825</f>
        <v>0.39529999999999998</v>
      </c>
    </row>
    <row r="4087" spans="8:9" x14ac:dyDescent="0.2">
      <c r="H4087" s="4">
        <v>-4.3513124604609519E-3</v>
      </c>
      <c r="I4087" s="4">
        <f>$H$826</f>
        <v>0.39579999999999999</v>
      </c>
    </row>
    <row r="4088" spans="8:9" x14ac:dyDescent="0.2">
      <c r="H4088" s="4">
        <v>-4.3478390725697966E-3</v>
      </c>
      <c r="I4088" s="4">
        <f>$H$826</f>
        <v>0.39579999999999999</v>
      </c>
    </row>
    <row r="4089" spans="8:9" x14ac:dyDescent="0.2">
      <c r="H4089" s="4">
        <v>-4.3478390725697966E-3</v>
      </c>
      <c r="I4089" s="4">
        <f>$H$827</f>
        <v>0.39629999999999999</v>
      </c>
    </row>
    <row r="4090" spans="8:9" x14ac:dyDescent="0.2">
      <c r="H4090" s="4">
        <v>-4.3465351187988912E-3</v>
      </c>
      <c r="I4090" s="4">
        <f>$H$827</f>
        <v>0.39629999999999999</v>
      </c>
    </row>
    <row r="4091" spans="8:9" x14ac:dyDescent="0.2">
      <c r="H4091" s="4">
        <v>-4.3465351187988912E-3</v>
      </c>
      <c r="I4091" s="4">
        <f>$H$828</f>
        <v>0.39679999999999999</v>
      </c>
    </row>
    <row r="4092" spans="8:9" x14ac:dyDescent="0.2">
      <c r="H4092" s="4">
        <v>-4.3454938819400789E-3</v>
      </c>
      <c r="I4092" s="4">
        <f>$H$828</f>
        <v>0.39679999999999999</v>
      </c>
    </row>
    <row r="4093" spans="8:9" x14ac:dyDescent="0.2">
      <c r="H4093" s="4">
        <v>-4.3454938819400789E-3</v>
      </c>
      <c r="I4093" s="4">
        <f>$H$829</f>
        <v>0.39729999999999999</v>
      </c>
    </row>
    <row r="4094" spans="8:9" x14ac:dyDescent="0.2">
      <c r="H4094" s="4">
        <v>-4.341444807354297E-3</v>
      </c>
      <c r="I4094" s="4">
        <f>$H$829</f>
        <v>0.39729999999999999</v>
      </c>
    </row>
    <row r="4095" spans="8:9" x14ac:dyDescent="0.2">
      <c r="H4095" s="4">
        <v>-4.341444807354297E-3</v>
      </c>
      <c r="I4095" s="4">
        <f>$H$830</f>
        <v>0.39779999999999999</v>
      </c>
    </row>
    <row r="4096" spans="8:9" x14ac:dyDescent="0.2">
      <c r="H4096" s="4">
        <v>-4.3407206835080498E-3</v>
      </c>
      <c r="I4096" s="4">
        <f>$H$830</f>
        <v>0.39779999999999999</v>
      </c>
    </row>
    <row r="4097" spans="8:9" x14ac:dyDescent="0.2">
      <c r="H4097" s="4">
        <v>-4.3407206835080498E-3</v>
      </c>
      <c r="I4097" s="4">
        <f>$H$831</f>
        <v>0.39829999999999999</v>
      </c>
    </row>
    <row r="4098" spans="8:9" x14ac:dyDescent="0.2">
      <c r="H4098" s="4">
        <v>-4.3367761046985585E-3</v>
      </c>
      <c r="I4098" s="4">
        <f>$H$831</f>
        <v>0.39829999999999999</v>
      </c>
    </row>
    <row r="4099" spans="8:9" x14ac:dyDescent="0.2">
      <c r="H4099" s="4">
        <v>-4.3367761046985585E-3</v>
      </c>
      <c r="I4099" s="4">
        <f>$H$832</f>
        <v>0.39879999999999999</v>
      </c>
    </row>
    <row r="4100" spans="8:9" x14ac:dyDescent="0.2">
      <c r="H4100" s="4">
        <v>-4.3331531975306327E-3</v>
      </c>
      <c r="I4100" s="4">
        <f>$H$832</f>
        <v>0.39879999999999999</v>
      </c>
    </row>
    <row r="4101" spans="8:9" x14ac:dyDescent="0.2">
      <c r="H4101" s="4">
        <v>-4.3331531975306327E-3</v>
      </c>
      <c r="I4101" s="4">
        <f>$H$833</f>
        <v>0.39929999999999999</v>
      </c>
    </row>
    <row r="4102" spans="8:9" x14ac:dyDescent="0.2">
      <c r="H4102" s="4">
        <v>-4.3317953346176316E-3</v>
      </c>
      <c r="I4102" s="4">
        <f>$H$833</f>
        <v>0.39929999999999999</v>
      </c>
    </row>
    <row r="4103" spans="8:9" x14ac:dyDescent="0.2">
      <c r="H4103" s="4">
        <v>-4.3317953346176316E-3</v>
      </c>
      <c r="I4103" s="4">
        <f>$H$834</f>
        <v>0.39979999999999999</v>
      </c>
    </row>
    <row r="4104" spans="8:9" x14ac:dyDescent="0.2">
      <c r="H4104" s="4">
        <v>-4.3298767480624001E-3</v>
      </c>
      <c r="I4104" s="4">
        <f>$H$834</f>
        <v>0.39979999999999999</v>
      </c>
    </row>
    <row r="4105" spans="8:9" x14ac:dyDescent="0.2">
      <c r="H4105" s="4">
        <v>-4.3298767480624001E-3</v>
      </c>
      <c r="I4105" s="4">
        <f>$H$835</f>
        <v>0.40029999999999999</v>
      </c>
    </row>
    <row r="4106" spans="8:9" x14ac:dyDescent="0.2">
      <c r="H4106" s="4">
        <v>-4.3272473706322707E-3</v>
      </c>
      <c r="I4106" s="4">
        <f>$H$835</f>
        <v>0.40029999999999999</v>
      </c>
    </row>
    <row r="4107" spans="8:9" x14ac:dyDescent="0.2">
      <c r="H4107" s="4">
        <v>-4.3272473706322707E-3</v>
      </c>
      <c r="I4107" s="4">
        <f>$H$836</f>
        <v>0.40079999999999999</v>
      </c>
    </row>
    <row r="4108" spans="8:9" x14ac:dyDescent="0.2">
      <c r="H4108" s="4">
        <v>-4.3249390513529539E-3</v>
      </c>
      <c r="I4108" s="4">
        <f>$H$836</f>
        <v>0.40079999999999999</v>
      </c>
    </row>
    <row r="4109" spans="8:9" x14ac:dyDescent="0.2">
      <c r="H4109" s="4">
        <v>-4.3249390513529539E-3</v>
      </c>
      <c r="I4109" s="4">
        <f>$H$837</f>
        <v>0.40129999999999999</v>
      </c>
    </row>
    <row r="4110" spans="8:9" x14ac:dyDescent="0.2">
      <c r="H4110" s="4">
        <v>-4.3237160408071424E-3</v>
      </c>
      <c r="I4110" s="4">
        <f>$H$837</f>
        <v>0.40129999999999999</v>
      </c>
    </row>
    <row r="4111" spans="8:9" x14ac:dyDescent="0.2">
      <c r="H4111" s="4">
        <v>-4.3237160408071424E-3</v>
      </c>
      <c r="I4111" s="4">
        <f>$H$838</f>
        <v>0.40179999999999999</v>
      </c>
    </row>
    <row r="4112" spans="8:9" x14ac:dyDescent="0.2">
      <c r="H4112" s="4">
        <v>-4.3203082252875214E-3</v>
      </c>
      <c r="I4112" s="4">
        <f>$H$838</f>
        <v>0.40179999999999999</v>
      </c>
    </row>
    <row r="4113" spans="8:9" x14ac:dyDescent="0.2">
      <c r="H4113" s="4">
        <v>-4.3203082252875214E-3</v>
      </c>
      <c r="I4113" s="4">
        <f>$H$839</f>
        <v>0.40229999999999999</v>
      </c>
    </row>
    <row r="4114" spans="8:9" x14ac:dyDescent="0.2">
      <c r="H4114" s="4">
        <v>-4.3185130463887587E-3</v>
      </c>
      <c r="I4114" s="4">
        <f>$H$839</f>
        <v>0.40229999999999999</v>
      </c>
    </row>
    <row r="4115" spans="8:9" x14ac:dyDescent="0.2">
      <c r="H4115" s="4">
        <v>-4.3185130463887587E-3</v>
      </c>
      <c r="I4115" s="4">
        <f>$H$840</f>
        <v>0.40279999999999999</v>
      </c>
    </row>
    <row r="4116" spans="8:9" x14ac:dyDescent="0.2">
      <c r="H4116" s="4">
        <v>-4.3172103311195946E-3</v>
      </c>
      <c r="I4116" s="4">
        <f>$H$840</f>
        <v>0.40279999999999999</v>
      </c>
    </row>
    <row r="4117" spans="8:9" x14ac:dyDescent="0.2">
      <c r="H4117" s="4">
        <v>-4.3172103311195946E-3</v>
      </c>
      <c r="I4117" s="4">
        <f>$H$841</f>
        <v>0.40329999999999999</v>
      </c>
    </row>
    <row r="4118" spans="8:9" x14ac:dyDescent="0.2">
      <c r="H4118" s="4">
        <v>-4.3158942869450144E-3</v>
      </c>
      <c r="I4118" s="4">
        <f>$H$841</f>
        <v>0.40329999999999999</v>
      </c>
    </row>
    <row r="4119" spans="8:9" x14ac:dyDescent="0.2">
      <c r="H4119" s="4">
        <v>-4.3158942869450144E-3</v>
      </c>
      <c r="I4119" s="4">
        <f>$H$842</f>
        <v>0.40379999999999999</v>
      </c>
    </row>
    <row r="4120" spans="8:9" x14ac:dyDescent="0.2">
      <c r="H4120" s="4">
        <v>-4.3142899862566716E-3</v>
      </c>
      <c r="I4120" s="4">
        <f>$H$842</f>
        <v>0.40379999999999999</v>
      </c>
    </row>
    <row r="4121" spans="8:9" x14ac:dyDescent="0.2">
      <c r="H4121" s="4">
        <v>-4.3142899862566716E-3</v>
      </c>
      <c r="I4121" s="4">
        <f>$H$843</f>
        <v>0.40429999999999999</v>
      </c>
    </row>
    <row r="4122" spans="8:9" x14ac:dyDescent="0.2">
      <c r="H4122" s="4">
        <v>-4.311911038430676E-3</v>
      </c>
      <c r="I4122" s="4">
        <f>$H$843</f>
        <v>0.40429999999999999</v>
      </c>
    </row>
    <row r="4123" spans="8:9" x14ac:dyDescent="0.2">
      <c r="H4123" s="4">
        <v>-4.311911038430676E-3</v>
      </c>
      <c r="I4123" s="4">
        <f>$H$844</f>
        <v>0.40479999999999999</v>
      </c>
    </row>
    <row r="4124" spans="8:9" x14ac:dyDescent="0.2">
      <c r="H4124" s="4">
        <v>-4.3101419084113244E-3</v>
      </c>
      <c r="I4124" s="4">
        <f>$H$844</f>
        <v>0.40479999999999999</v>
      </c>
    </row>
    <row r="4125" spans="8:9" x14ac:dyDescent="0.2">
      <c r="H4125" s="4">
        <v>-4.3101419084113244E-3</v>
      </c>
      <c r="I4125" s="4">
        <f>$H$845</f>
        <v>0.40529999999999999</v>
      </c>
    </row>
    <row r="4126" spans="8:9" x14ac:dyDescent="0.2">
      <c r="H4126" s="4">
        <v>-4.3057491242132978E-3</v>
      </c>
      <c r="I4126" s="4">
        <f>$H$845</f>
        <v>0.40529999999999999</v>
      </c>
    </row>
    <row r="4127" spans="8:9" x14ac:dyDescent="0.2">
      <c r="H4127" s="4">
        <v>-4.3057491242132978E-3</v>
      </c>
      <c r="I4127" s="4">
        <f>$H$846</f>
        <v>0.40579999999999999</v>
      </c>
    </row>
    <row r="4128" spans="8:9" x14ac:dyDescent="0.2">
      <c r="H4128" s="4">
        <v>-4.3040432112179594E-3</v>
      </c>
      <c r="I4128" s="4">
        <f>$H$846</f>
        <v>0.40579999999999999</v>
      </c>
    </row>
    <row r="4129" spans="8:9" x14ac:dyDescent="0.2">
      <c r="H4129" s="4">
        <v>-4.3040432112179594E-3</v>
      </c>
      <c r="I4129" s="4">
        <f>$H$847</f>
        <v>0.40629999999999999</v>
      </c>
    </row>
    <row r="4130" spans="8:9" x14ac:dyDescent="0.2">
      <c r="H4130" s="4">
        <v>-4.3008247764941528E-3</v>
      </c>
      <c r="I4130" s="4">
        <f>$H$847</f>
        <v>0.40629999999999999</v>
      </c>
    </row>
    <row r="4131" spans="8:9" x14ac:dyDescent="0.2">
      <c r="H4131" s="4">
        <v>-4.3008247764941528E-3</v>
      </c>
      <c r="I4131" s="4">
        <f>$H$848</f>
        <v>0.40679999999999999</v>
      </c>
    </row>
    <row r="4132" spans="8:9" x14ac:dyDescent="0.2">
      <c r="H4132" s="4">
        <v>-4.2987370392006492E-3</v>
      </c>
      <c r="I4132" s="4">
        <f>$H$848</f>
        <v>0.40679999999999999</v>
      </c>
    </row>
    <row r="4133" spans="8:9" x14ac:dyDescent="0.2">
      <c r="H4133" s="4">
        <v>-4.2987370392006492E-3</v>
      </c>
      <c r="I4133" s="4">
        <f>$H$849</f>
        <v>0.4073</v>
      </c>
    </row>
    <row r="4134" spans="8:9" x14ac:dyDescent="0.2">
      <c r="H4134" s="4">
        <v>-4.2972753340778033E-3</v>
      </c>
      <c r="I4134" s="4">
        <f>$H$849</f>
        <v>0.4073</v>
      </c>
    </row>
    <row r="4135" spans="8:9" x14ac:dyDescent="0.2">
      <c r="H4135" s="4">
        <v>-4.2972753340778033E-3</v>
      </c>
      <c r="I4135" s="4">
        <f>$H$850</f>
        <v>0.4078</v>
      </c>
    </row>
    <row r="4136" spans="8:9" x14ac:dyDescent="0.2">
      <c r="H4136" s="4">
        <v>-4.2944968348599052E-3</v>
      </c>
      <c r="I4136" s="4">
        <f>$H$850</f>
        <v>0.4078</v>
      </c>
    </row>
    <row r="4137" spans="8:9" x14ac:dyDescent="0.2">
      <c r="H4137" s="4">
        <v>-4.2944968348599052E-3</v>
      </c>
      <c r="I4137" s="4">
        <f>$H$851</f>
        <v>0.4083</v>
      </c>
    </row>
    <row r="4138" spans="8:9" x14ac:dyDescent="0.2">
      <c r="H4138" s="4">
        <v>-4.2919566697858383E-3</v>
      </c>
      <c r="I4138" s="4">
        <f>$H$851</f>
        <v>0.4083</v>
      </c>
    </row>
    <row r="4139" spans="8:9" x14ac:dyDescent="0.2">
      <c r="H4139" s="4">
        <v>-4.2919566697858383E-3</v>
      </c>
      <c r="I4139" s="4">
        <f>$H$852</f>
        <v>0.4088</v>
      </c>
    </row>
    <row r="4140" spans="8:9" x14ac:dyDescent="0.2">
      <c r="H4140" s="4">
        <v>-4.2904986968694157E-3</v>
      </c>
      <c r="I4140" s="4">
        <f>$H$852</f>
        <v>0.4088</v>
      </c>
    </row>
    <row r="4141" spans="8:9" x14ac:dyDescent="0.2">
      <c r="H4141" s="4">
        <v>-4.2904986968694157E-3</v>
      </c>
      <c r="I4141" s="4">
        <f>$H$853</f>
        <v>0.4093</v>
      </c>
    </row>
    <row r="4142" spans="8:9" x14ac:dyDescent="0.2">
      <c r="H4142" s="4">
        <v>-4.2870765591830132E-3</v>
      </c>
      <c r="I4142" s="4">
        <f>$H$853</f>
        <v>0.4093</v>
      </c>
    </row>
    <row r="4143" spans="8:9" x14ac:dyDescent="0.2">
      <c r="H4143" s="4">
        <v>-4.2870765591830132E-3</v>
      </c>
      <c r="I4143" s="4">
        <f>$H$854</f>
        <v>0.4098</v>
      </c>
    </row>
    <row r="4144" spans="8:9" x14ac:dyDescent="0.2">
      <c r="H4144" s="4">
        <v>-4.2831323595624304E-3</v>
      </c>
      <c r="I4144" s="4">
        <f>$H$854</f>
        <v>0.4098</v>
      </c>
    </row>
    <row r="4145" spans="8:9" x14ac:dyDescent="0.2">
      <c r="H4145" s="4">
        <v>-4.2831323595624304E-3</v>
      </c>
      <c r="I4145" s="4">
        <f>$H$855</f>
        <v>0.4103</v>
      </c>
    </row>
    <row r="4146" spans="8:9" x14ac:dyDescent="0.2">
      <c r="H4146" s="4">
        <v>-4.2792926702938348E-3</v>
      </c>
      <c r="I4146" s="4">
        <f>$H$855</f>
        <v>0.4103</v>
      </c>
    </row>
    <row r="4147" spans="8:9" x14ac:dyDescent="0.2">
      <c r="H4147" s="4">
        <v>-4.2792926702938348E-3</v>
      </c>
      <c r="I4147" s="4">
        <f>$H$856</f>
        <v>0.4108</v>
      </c>
    </row>
    <row r="4148" spans="8:9" x14ac:dyDescent="0.2">
      <c r="H4148" s="4">
        <v>-4.2769108373183267E-3</v>
      </c>
      <c r="I4148" s="4">
        <f>$H$856</f>
        <v>0.4108</v>
      </c>
    </row>
    <row r="4149" spans="8:9" x14ac:dyDescent="0.2">
      <c r="H4149" s="4">
        <v>-4.2769108373183267E-3</v>
      </c>
      <c r="I4149" s="4">
        <f>$H$857</f>
        <v>0.4113</v>
      </c>
    </row>
    <row r="4150" spans="8:9" x14ac:dyDescent="0.2">
      <c r="H4150" s="4">
        <v>-4.2762739256899541E-3</v>
      </c>
      <c r="I4150" s="4">
        <f>$H$857</f>
        <v>0.4113</v>
      </c>
    </row>
    <row r="4151" spans="8:9" x14ac:dyDescent="0.2">
      <c r="H4151" s="4">
        <v>-4.2762739256899541E-3</v>
      </c>
      <c r="I4151" s="4">
        <f>$H$858</f>
        <v>0.4118</v>
      </c>
    </row>
    <row r="4152" spans="8:9" x14ac:dyDescent="0.2">
      <c r="H4152" s="4">
        <v>-4.2725889217772742E-3</v>
      </c>
      <c r="I4152" s="4">
        <f>$H$858</f>
        <v>0.4118</v>
      </c>
    </row>
    <row r="4153" spans="8:9" x14ac:dyDescent="0.2">
      <c r="H4153" s="4">
        <v>-4.2725889217772742E-3</v>
      </c>
      <c r="I4153" s="4">
        <f>$H$859</f>
        <v>0.4123</v>
      </c>
    </row>
    <row r="4154" spans="8:9" x14ac:dyDescent="0.2">
      <c r="H4154" s="4">
        <v>-4.2717719877969663E-3</v>
      </c>
      <c r="I4154" s="4">
        <f>$H$859</f>
        <v>0.4123</v>
      </c>
    </row>
    <row r="4155" spans="8:9" x14ac:dyDescent="0.2">
      <c r="H4155" s="4">
        <v>-4.2717719877969663E-3</v>
      </c>
      <c r="I4155" s="4">
        <f>$H$860</f>
        <v>0.4128</v>
      </c>
    </row>
    <row r="4156" spans="8:9" x14ac:dyDescent="0.2">
      <c r="H4156" s="4">
        <v>-4.2702726722289724E-3</v>
      </c>
      <c r="I4156" s="4">
        <f>$H$860</f>
        <v>0.4128</v>
      </c>
    </row>
    <row r="4157" spans="8:9" x14ac:dyDescent="0.2">
      <c r="H4157" s="4">
        <v>-4.2702726722289724E-3</v>
      </c>
      <c r="I4157" s="4">
        <f>$H$861</f>
        <v>0.4133</v>
      </c>
    </row>
    <row r="4158" spans="8:9" x14ac:dyDescent="0.2">
      <c r="H4158" s="4">
        <v>-4.2685481923357312E-3</v>
      </c>
      <c r="I4158" s="4">
        <f>$H$861</f>
        <v>0.4133</v>
      </c>
    </row>
    <row r="4159" spans="8:9" x14ac:dyDescent="0.2">
      <c r="H4159" s="4">
        <v>-4.2685481923357312E-3</v>
      </c>
      <c r="I4159" s="4">
        <f>$H$862</f>
        <v>0.4138</v>
      </c>
    </row>
    <row r="4160" spans="8:9" x14ac:dyDescent="0.2">
      <c r="H4160" s="4">
        <v>-4.2665869890772552E-3</v>
      </c>
      <c r="I4160" s="4">
        <f>$H$862</f>
        <v>0.4138</v>
      </c>
    </row>
    <row r="4161" spans="8:9" x14ac:dyDescent="0.2">
      <c r="H4161" s="4">
        <v>-4.2665869890772552E-3</v>
      </c>
      <c r="I4161" s="4">
        <f>$H$863</f>
        <v>0.4143</v>
      </c>
    </row>
    <row r="4162" spans="8:9" x14ac:dyDescent="0.2">
      <c r="H4162" s="4">
        <v>-4.263509466321232E-3</v>
      </c>
      <c r="I4162" s="4">
        <f>$H$863</f>
        <v>0.4143</v>
      </c>
    </row>
    <row r="4163" spans="8:9" x14ac:dyDescent="0.2">
      <c r="H4163" s="4">
        <v>-4.263509466321232E-3</v>
      </c>
      <c r="I4163" s="4">
        <f>$H$864</f>
        <v>0.4148</v>
      </c>
    </row>
    <row r="4164" spans="8:9" x14ac:dyDescent="0.2">
      <c r="H4164" s="4">
        <v>-4.2620239298136907E-3</v>
      </c>
      <c r="I4164" s="4">
        <f>$H$864</f>
        <v>0.4148</v>
      </c>
    </row>
    <row r="4165" spans="8:9" x14ac:dyDescent="0.2">
      <c r="H4165" s="4">
        <v>-4.2620239298136907E-3</v>
      </c>
      <c r="I4165" s="4">
        <f>$H$865</f>
        <v>0.4153</v>
      </c>
    </row>
    <row r="4166" spans="8:9" x14ac:dyDescent="0.2">
      <c r="H4166" s="4">
        <v>-4.2595333565939664E-3</v>
      </c>
      <c r="I4166" s="4">
        <f>$H$865</f>
        <v>0.4153</v>
      </c>
    </row>
    <row r="4167" spans="8:9" x14ac:dyDescent="0.2">
      <c r="H4167" s="4">
        <v>-4.2595333565939664E-3</v>
      </c>
      <c r="I4167" s="4">
        <f>$H$866</f>
        <v>0.4158</v>
      </c>
    </row>
    <row r="4168" spans="8:9" x14ac:dyDescent="0.2">
      <c r="H4168" s="4">
        <v>-4.2575667065950298E-3</v>
      </c>
      <c r="I4168" s="4">
        <f>$H$866</f>
        <v>0.4158</v>
      </c>
    </row>
    <row r="4169" spans="8:9" x14ac:dyDescent="0.2">
      <c r="H4169" s="4">
        <v>-4.2575667065950298E-3</v>
      </c>
      <c r="I4169" s="4">
        <f>$H$867</f>
        <v>0.4163</v>
      </c>
    </row>
    <row r="4170" spans="8:9" x14ac:dyDescent="0.2">
      <c r="H4170" s="4">
        <v>-4.2548111926946708E-3</v>
      </c>
      <c r="I4170" s="4">
        <f>$H$867</f>
        <v>0.4163</v>
      </c>
    </row>
    <row r="4171" spans="8:9" x14ac:dyDescent="0.2">
      <c r="H4171" s="4">
        <v>-4.2548111926946708E-3</v>
      </c>
      <c r="I4171" s="4">
        <f>$H$868</f>
        <v>0.4168</v>
      </c>
    </row>
    <row r="4172" spans="8:9" x14ac:dyDescent="0.2">
      <c r="H4172" s="4">
        <v>-4.2519486022083476E-3</v>
      </c>
      <c r="I4172" s="4">
        <f>$H$868</f>
        <v>0.4168</v>
      </c>
    </row>
    <row r="4173" spans="8:9" x14ac:dyDescent="0.2">
      <c r="H4173" s="4">
        <v>-4.2519486022083476E-3</v>
      </c>
      <c r="I4173" s="4">
        <f>$H$869</f>
        <v>0.4173</v>
      </c>
    </row>
    <row r="4174" spans="8:9" x14ac:dyDescent="0.2">
      <c r="H4174" s="4">
        <v>-4.2474965875686378E-3</v>
      </c>
      <c r="I4174" s="4">
        <f>$H$869</f>
        <v>0.4173</v>
      </c>
    </row>
    <row r="4175" spans="8:9" x14ac:dyDescent="0.2">
      <c r="H4175" s="4">
        <v>-4.2474965875686378E-3</v>
      </c>
      <c r="I4175" s="4">
        <f>$H$870</f>
        <v>0.4178</v>
      </c>
    </row>
    <row r="4176" spans="8:9" x14ac:dyDescent="0.2">
      <c r="H4176" s="4">
        <v>-4.2428016529078971E-3</v>
      </c>
      <c r="I4176" s="4">
        <f>$H$870</f>
        <v>0.4178</v>
      </c>
    </row>
    <row r="4177" spans="8:9" x14ac:dyDescent="0.2">
      <c r="H4177" s="4">
        <v>-4.2428016529078971E-3</v>
      </c>
      <c r="I4177" s="4">
        <f>$H$871</f>
        <v>0.41830000000000001</v>
      </c>
    </row>
    <row r="4178" spans="8:9" x14ac:dyDescent="0.2">
      <c r="H4178" s="4">
        <v>-4.2407355055241883E-3</v>
      </c>
      <c r="I4178" s="4">
        <f>$H$871</f>
        <v>0.41830000000000001</v>
      </c>
    </row>
    <row r="4179" spans="8:9" x14ac:dyDescent="0.2">
      <c r="H4179" s="4">
        <v>-4.2407355055241883E-3</v>
      </c>
      <c r="I4179" s="4">
        <f>$H$872</f>
        <v>0.41880000000000001</v>
      </c>
    </row>
    <row r="4180" spans="8:9" x14ac:dyDescent="0.2">
      <c r="H4180" s="4">
        <v>-4.238031043372381E-3</v>
      </c>
      <c r="I4180" s="4">
        <f>$H$872</f>
        <v>0.41880000000000001</v>
      </c>
    </row>
    <row r="4181" spans="8:9" x14ac:dyDescent="0.2">
      <c r="H4181" s="4">
        <v>-4.238031043372381E-3</v>
      </c>
      <c r="I4181" s="4">
        <f>$H$873</f>
        <v>0.41930000000000001</v>
      </c>
    </row>
    <row r="4182" spans="8:9" x14ac:dyDescent="0.2">
      <c r="H4182" s="4">
        <v>-4.2367491564679477E-3</v>
      </c>
      <c r="I4182" s="4">
        <f>$H$873</f>
        <v>0.41930000000000001</v>
      </c>
    </row>
    <row r="4183" spans="8:9" x14ac:dyDescent="0.2">
      <c r="H4183" s="4">
        <v>-4.2367491564679477E-3</v>
      </c>
      <c r="I4183" s="4">
        <f>$H$874</f>
        <v>0.41980000000000001</v>
      </c>
    </row>
    <row r="4184" spans="8:9" x14ac:dyDescent="0.2">
      <c r="H4184" s="4">
        <v>-4.2355959623256376E-3</v>
      </c>
      <c r="I4184" s="4">
        <f>$H$874</f>
        <v>0.41980000000000001</v>
      </c>
    </row>
    <row r="4185" spans="8:9" x14ac:dyDescent="0.2">
      <c r="H4185" s="4">
        <v>-4.2355959623256376E-3</v>
      </c>
      <c r="I4185" s="4">
        <f>$H$875</f>
        <v>0.42030000000000001</v>
      </c>
    </row>
    <row r="4186" spans="8:9" x14ac:dyDescent="0.2">
      <c r="H4186" s="4">
        <v>-4.2334096045795995E-3</v>
      </c>
      <c r="I4186" s="4">
        <f>$H$875</f>
        <v>0.42030000000000001</v>
      </c>
    </row>
    <row r="4187" spans="8:9" x14ac:dyDescent="0.2">
      <c r="H4187" s="4">
        <v>-4.2334096045795995E-3</v>
      </c>
      <c r="I4187" s="4">
        <f>$H$876</f>
        <v>0.42080000000000001</v>
      </c>
    </row>
    <row r="4188" spans="8:9" x14ac:dyDescent="0.2">
      <c r="H4188" s="4">
        <v>-4.230767713143466E-3</v>
      </c>
      <c r="I4188" s="4">
        <f>$H$876</f>
        <v>0.42080000000000001</v>
      </c>
    </row>
    <row r="4189" spans="8:9" x14ac:dyDescent="0.2">
      <c r="H4189" s="4">
        <v>-4.230767713143466E-3</v>
      </c>
      <c r="I4189" s="4">
        <f>$H$877</f>
        <v>0.42130000000000001</v>
      </c>
    </row>
    <row r="4190" spans="8:9" x14ac:dyDescent="0.2">
      <c r="H4190" s="4">
        <v>-4.2287674825711137E-3</v>
      </c>
      <c r="I4190" s="4">
        <f>$H$877</f>
        <v>0.42130000000000001</v>
      </c>
    </row>
    <row r="4191" spans="8:9" x14ac:dyDescent="0.2">
      <c r="H4191" s="4">
        <v>-4.2287674825711137E-3</v>
      </c>
      <c r="I4191" s="4">
        <f>$H$878</f>
        <v>0.42180000000000001</v>
      </c>
    </row>
    <row r="4192" spans="8:9" x14ac:dyDescent="0.2">
      <c r="H4192" s="4">
        <v>-4.2247168413433699E-3</v>
      </c>
      <c r="I4192" s="4">
        <f>$H$878</f>
        <v>0.42180000000000001</v>
      </c>
    </row>
    <row r="4193" spans="8:9" x14ac:dyDescent="0.2">
      <c r="H4193" s="4">
        <v>-4.2247168413433699E-3</v>
      </c>
      <c r="I4193" s="4">
        <f>$H$879</f>
        <v>0.42230000000000001</v>
      </c>
    </row>
    <row r="4194" spans="8:9" x14ac:dyDescent="0.2">
      <c r="H4194" s="4">
        <v>-4.2214349836887065E-3</v>
      </c>
      <c r="I4194" s="4">
        <f>$H$879</f>
        <v>0.42230000000000001</v>
      </c>
    </row>
    <row r="4195" spans="8:9" x14ac:dyDescent="0.2">
      <c r="H4195" s="4">
        <v>-4.2214349836887065E-3</v>
      </c>
      <c r="I4195" s="4">
        <f>$H$880</f>
        <v>0.42280000000000001</v>
      </c>
    </row>
    <row r="4196" spans="8:9" x14ac:dyDescent="0.2">
      <c r="H4196" s="4">
        <v>-4.2191938955758014E-3</v>
      </c>
      <c r="I4196" s="4">
        <f>$H$880</f>
        <v>0.42280000000000001</v>
      </c>
    </row>
    <row r="4197" spans="8:9" x14ac:dyDescent="0.2">
      <c r="H4197" s="4">
        <v>-4.2191938955758014E-3</v>
      </c>
      <c r="I4197" s="4">
        <f>$H$881</f>
        <v>0.42330000000000001</v>
      </c>
    </row>
    <row r="4198" spans="8:9" x14ac:dyDescent="0.2">
      <c r="H4198" s="4">
        <v>-4.2166163625569058E-3</v>
      </c>
      <c r="I4198" s="4">
        <f>$H$881</f>
        <v>0.42330000000000001</v>
      </c>
    </row>
    <row r="4199" spans="8:9" x14ac:dyDescent="0.2">
      <c r="H4199" s="4">
        <v>-4.2166163625569058E-3</v>
      </c>
      <c r="I4199" s="4">
        <f>$H$882</f>
        <v>0.42380000000000001</v>
      </c>
    </row>
    <row r="4200" spans="8:9" x14ac:dyDescent="0.2">
      <c r="H4200" s="4">
        <v>-4.2130236273607716E-3</v>
      </c>
      <c r="I4200" s="4">
        <f>$H$882</f>
        <v>0.42380000000000001</v>
      </c>
    </row>
    <row r="4201" spans="8:9" x14ac:dyDescent="0.2">
      <c r="H4201" s="4">
        <v>-4.2130236273607716E-3</v>
      </c>
      <c r="I4201" s="4">
        <f>$H$883</f>
        <v>0.42430000000000001</v>
      </c>
    </row>
    <row r="4202" spans="8:9" x14ac:dyDescent="0.2">
      <c r="H4202" s="4">
        <v>-4.2110695950274913E-3</v>
      </c>
      <c r="I4202" s="4">
        <f>$H$883</f>
        <v>0.42430000000000001</v>
      </c>
    </row>
    <row r="4203" spans="8:9" x14ac:dyDescent="0.2">
      <c r="H4203" s="4">
        <v>-4.2110695950274913E-3</v>
      </c>
      <c r="I4203" s="4">
        <f>$H$884</f>
        <v>0.42480000000000001</v>
      </c>
    </row>
    <row r="4204" spans="8:9" x14ac:dyDescent="0.2">
      <c r="H4204" s="4">
        <v>-4.2067354621498571E-3</v>
      </c>
      <c r="I4204" s="4">
        <f>$H$884</f>
        <v>0.42480000000000001</v>
      </c>
    </row>
    <row r="4205" spans="8:9" x14ac:dyDescent="0.2">
      <c r="H4205" s="4">
        <v>-4.2067354621498571E-3</v>
      </c>
      <c r="I4205" s="4">
        <f>$H$885</f>
        <v>0.42530000000000001</v>
      </c>
    </row>
    <row r="4206" spans="8:9" x14ac:dyDescent="0.2">
      <c r="H4206" s="4">
        <v>-4.2056792192572134E-3</v>
      </c>
      <c r="I4206" s="4">
        <f>$H$885</f>
        <v>0.42530000000000001</v>
      </c>
    </row>
    <row r="4207" spans="8:9" x14ac:dyDescent="0.2">
      <c r="H4207" s="4">
        <v>-4.2056792192572134E-3</v>
      </c>
      <c r="I4207" s="4">
        <f>$H$886</f>
        <v>0.42580000000000001</v>
      </c>
    </row>
    <row r="4208" spans="8:9" x14ac:dyDescent="0.2">
      <c r="H4208" s="4">
        <v>-4.2038045149982353E-3</v>
      </c>
      <c r="I4208" s="4">
        <f>$H$886</f>
        <v>0.42580000000000001</v>
      </c>
    </row>
    <row r="4209" spans="8:9" x14ac:dyDescent="0.2">
      <c r="H4209" s="4">
        <v>-4.2038045149982353E-3</v>
      </c>
      <c r="I4209" s="4">
        <f>$H$887</f>
        <v>0.42630000000000001</v>
      </c>
    </row>
    <row r="4210" spans="8:9" x14ac:dyDescent="0.2">
      <c r="H4210" s="4">
        <v>-4.2020407078182378E-3</v>
      </c>
      <c r="I4210" s="4">
        <f>$H$887</f>
        <v>0.42630000000000001</v>
      </c>
    </row>
    <row r="4211" spans="8:9" x14ac:dyDescent="0.2">
      <c r="H4211" s="4">
        <v>-4.2020407078182378E-3</v>
      </c>
      <c r="I4211" s="4">
        <f>$H$888</f>
        <v>0.42680000000000001</v>
      </c>
    </row>
    <row r="4212" spans="8:9" x14ac:dyDescent="0.2">
      <c r="H4212" s="4">
        <v>-4.1993643302260962E-3</v>
      </c>
      <c r="I4212" s="4">
        <f>$H$888</f>
        <v>0.42680000000000001</v>
      </c>
    </row>
    <row r="4213" spans="8:9" x14ac:dyDescent="0.2">
      <c r="H4213" s="4">
        <v>-4.1993643302260962E-3</v>
      </c>
      <c r="I4213" s="4">
        <f>$H$889</f>
        <v>0.42730000000000001</v>
      </c>
    </row>
    <row r="4214" spans="8:9" x14ac:dyDescent="0.2">
      <c r="H4214" s="4">
        <v>-4.1982308872665595E-3</v>
      </c>
      <c r="I4214" s="4">
        <f>$H$889</f>
        <v>0.42730000000000001</v>
      </c>
    </row>
    <row r="4215" spans="8:9" x14ac:dyDescent="0.2">
      <c r="H4215" s="4">
        <v>-4.1982308872665595E-3</v>
      </c>
      <c r="I4215" s="4">
        <f>$H$890</f>
        <v>0.42780000000000001</v>
      </c>
    </row>
    <row r="4216" spans="8:9" x14ac:dyDescent="0.2">
      <c r="H4216" s="4">
        <v>-4.1963110749613378E-3</v>
      </c>
      <c r="I4216" s="4">
        <f>$H$890</f>
        <v>0.42780000000000001</v>
      </c>
    </row>
    <row r="4217" spans="8:9" x14ac:dyDescent="0.2">
      <c r="H4217" s="4">
        <v>-4.1963110749613378E-3</v>
      </c>
      <c r="I4217" s="4">
        <f>$H$891</f>
        <v>0.42830000000000001</v>
      </c>
    </row>
    <row r="4218" spans="8:9" x14ac:dyDescent="0.2">
      <c r="H4218" s="4">
        <v>-4.1939260481831057E-3</v>
      </c>
      <c r="I4218" s="4">
        <f>$H$891</f>
        <v>0.42830000000000001</v>
      </c>
    </row>
    <row r="4219" spans="8:9" x14ac:dyDescent="0.2">
      <c r="H4219" s="4">
        <v>-4.1939260481831057E-3</v>
      </c>
      <c r="I4219" s="4">
        <f>$H$892</f>
        <v>0.42880000000000001</v>
      </c>
    </row>
    <row r="4220" spans="8:9" x14ac:dyDescent="0.2">
      <c r="H4220" s="4">
        <v>-4.1911761517065054E-3</v>
      </c>
      <c r="I4220" s="4">
        <f>$H$892</f>
        <v>0.42880000000000001</v>
      </c>
    </row>
    <row r="4221" spans="8:9" x14ac:dyDescent="0.2">
      <c r="H4221" s="4">
        <v>-4.1911761517065054E-3</v>
      </c>
      <c r="I4221" s="4">
        <f>$H$893</f>
        <v>0.42930000000000001</v>
      </c>
    </row>
    <row r="4222" spans="8:9" x14ac:dyDescent="0.2">
      <c r="H4222" s="4">
        <v>-4.1881680201626623E-3</v>
      </c>
      <c r="I4222" s="4">
        <f>$H$893</f>
        <v>0.42930000000000001</v>
      </c>
    </row>
    <row r="4223" spans="8:9" x14ac:dyDescent="0.2">
      <c r="H4223" s="4">
        <v>-4.1881680201626623E-3</v>
      </c>
      <c r="I4223" s="4">
        <f>$H$894</f>
        <v>0.42980000000000002</v>
      </c>
    </row>
    <row r="4224" spans="8:9" x14ac:dyDescent="0.2">
      <c r="H4224" s="4">
        <v>-4.1849205678038837E-3</v>
      </c>
      <c r="I4224" s="4">
        <f>$H$894</f>
        <v>0.42980000000000002</v>
      </c>
    </row>
    <row r="4225" spans="8:9" x14ac:dyDescent="0.2">
      <c r="H4225" s="4">
        <v>-4.1849205678038837E-3</v>
      </c>
      <c r="I4225" s="4">
        <f>$H$895</f>
        <v>0.43030000000000002</v>
      </c>
    </row>
    <row r="4226" spans="8:9" x14ac:dyDescent="0.2">
      <c r="H4226" s="4">
        <v>-4.1826794120928068E-3</v>
      </c>
      <c r="I4226" s="4">
        <f>$H$895</f>
        <v>0.43030000000000002</v>
      </c>
    </row>
    <row r="4227" spans="8:9" x14ac:dyDescent="0.2">
      <c r="H4227" s="4">
        <v>-4.1826794120928068E-3</v>
      </c>
      <c r="I4227" s="4">
        <f>$H$896</f>
        <v>0.43080000000000002</v>
      </c>
    </row>
    <row r="4228" spans="8:9" x14ac:dyDescent="0.2">
      <c r="H4228" s="4">
        <v>-4.1773147733019907E-3</v>
      </c>
      <c r="I4228" s="4">
        <f>$H$896</f>
        <v>0.43080000000000002</v>
      </c>
    </row>
    <row r="4229" spans="8:9" x14ac:dyDescent="0.2">
      <c r="H4229" s="4">
        <v>-4.1773147733019907E-3</v>
      </c>
      <c r="I4229" s="4">
        <f>$H$897</f>
        <v>0.43130000000000002</v>
      </c>
    </row>
    <row r="4230" spans="8:9" x14ac:dyDescent="0.2">
      <c r="H4230" s="4">
        <v>-4.1738737914593406E-3</v>
      </c>
      <c r="I4230" s="4">
        <f>$H$897</f>
        <v>0.43130000000000002</v>
      </c>
    </row>
    <row r="4231" spans="8:9" x14ac:dyDescent="0.2">
      <c r="H4231" s="4">
        <v>-4.1738737914593406E-3</v>
      </c>
      <c r="I4231" s="4">
        <f>$H$898</f>
        <v>0.43180000000000002</v>
      </c>
    </row>
    <row r="4232" spans="8:9" x14ac:dyDescent="0.2">
      <c r="H4232" s="4">
        <v>-4.1718607157765052E-3</v>
      </c>
      <c r="I4232" s="4">
        <f>$H$898</f>
        <v>0.43180000000000002</v>
      </c>
    </row>
    <row r="4233" spans="8:9" x14ac:dyDescent="0.2">
      <c r="H4233" s="4">
        <v>-4.1718607157765052E-3</v>
      </c>
      <c r="I4233" s="4">
        <f>$H$899</f>
        <v>0.43230000000000002</v>
      </c>
    </row>
    <row r="4234" spans="8:9" x14ac:dyDescent="0.2">
      <c r="H4234" s="4">
        <v>-4.1698701852336574E-3</v>
      </c>
      <c r="I4234" s="4">
        <f>$H$899</f>
        <v>0.43230000000000002</v>
      </c>
    </row>
    <row r="4235" spans="8:9" x14ac:dyDescent="0.2">
      <c r="H4235" s="4">
        <v>-4.1698701852336574E-3</v>
      </c>
      <c r="I4235" s="4">
        <f>$H$900</f>
        <v>0.43280000000000002</v>
      </c>
    </row>
    <row r="4236" spans="8:9" x14ac:dyDescent="0.2">
      <c r="H4236" s="4">
        <v>-4.1684930463086129E-3</v>
      </c>
      <c r="I4236" s="4">
        <f>$H$900</f>
        <v>0.43280000000000002</v>
      </c>
    </row>
    <row r="4237" spans="8:9" x14ac:dyDescent="0.2">
      <c r="H4237" s="4">
        <v>-4.1684930463086129E-3</v>
      </c>
      <c r="I4237" s="4">
        <f>$H$901</f>
        <v>0.43330000000000002</v>
      </c>
    </row>
    <row r="4238" spans="8:9" x14ac:dyDescent="0.2">
      <c r="H4238" s="4">
        <v>-4.1668907840751498E-3</v>
      </c>
      <c r="I4238" s="4">
        <f>$H$901</f>
        <v>0.43330000000000002</v>
      </c>
    </row>
    <row r="4239" spans="8:9" x14ac:dyDescent="0.2">
      <c r="H4239" s="4">
        <v>-4.1668907840751498E-3</v>
      </c>
      <c r="I4239" s="4">
        <f>$H$902</f>
        <v>0.43380000000000002</v>
      </c>
    </row>
    <row r="4240" spans="8:9" x14ac:dyDescent="0.2">
      <c r="H4240" s="4">
        <v>-4.1649705643565915E-3</v>
      </c>
      <c r="I4240" s="4">
        <f>$H$902</f>
        <v>0.43380000000000002</v>
      </c>
    </row>
    <row r="4241" spans="8:9" x14ac:dyDescent="0.2">
      <c r="H4241" s="4">
        <v>-4.1649705643565915E-3</v>
      </c>
      <c r="I4241" s="4">
        <f>$H$903</f>
        <v>0.43430000000000002</v>
      </c>
    </row>
    <row r="4242" spans="8:9" x14ac:dyDescent="0.2">
      <c r="H4242" s="4">
        <v>-4.1623382104722297E-3</v>
      </c>
      <c r="I4242" s="4">
        <f>$H$903</f>
        <v>0.43430000000000002</v>
      </c>
    </row>
    <row r="4243" spans="8:9" x14ac:dyDescent="0.2">
      <c r="H4243" s="4">
        <v>-4.1623382104722297E-3</v>
      </c>
      <c r="I4243" s="4">
        <f>$H$904</f>
        <v>0.43480000000000002</v>
      </c>
    </row>
    <row r="4244" spans="8:9" x14ac:dyDescent="0.2">
      <c r="H4244" s="4">
        <v>-4.1612386939508311E-3</v>
      </c>
      <c r="I4244" s="4">
        <f>$H$904</f>
        <v>0.43480000000000002</v>
      </c>
    </row>
    <row r="4245" spans="8:9" x14ac:dyDescent="0.2">
      <c r="H4245" s="4">
        <v>-4.1612386939508311E-3</v>
      </c>
      <c r="I4245" s="4">
        <f>$H$905</f>
        <v>0.43530000000000002</v>
      </c>
    </row>
    <row r="4246" spans="8:9" x14ac:dyDescent="0.2">
      <c r="H4246" s="4">
        <v>-4.1601513872330607E-3</v>
      </c>
      <c r="I4246" s="4">
        <f>$H$905</f>
        <v>0.43530000000000002</v>
      </c>
    </row>
    <row r="4247" spans="8:9" x14ac:dyDescent="0.2">
      <c r="H4247" s="4">
        <v>-4.1601513872330607E-3</v>
      </c>
      <c r="I4247" s="4">
        <f>$H$906</f>
        <v>0.43580000000000002</v>
      </c>
    </row>
    <row r="4248" spans="8:9" x14ac:dyDescent="0.2">
      <c r="H4248" s="4">
        <v>-4.156183037753342E-3</v>
      </c>
      <c r="I4248" s="4">
        <f>$H$906</f>
        <v>0.43580000000000002</v>
      </c>
    </row>
    <row r="4249" spans="8:9" x14ac:dyDescent="0.2">
      <c r="H4249" s="4">
        <v>-4.156183037753342E-3</v>
      </c>
      <c r="I4249" s="4">
        <f>$H$907</f>
        <v>0.43630000000000002</v>
      </c>
    </row>
    <row r="4250" spans="8:9" x14ac:dyDescent="0.2">
      <c r="H4250" s="4">
        <v>-4.1543293591909929E-3</v>
      </c>
      <c r="I4250" s="4">
        <f>$H$907</f>
        <v>0.43630000000000002</v>
      </c>
    </row>
    <row r="4251" spans="8:9" x14ac:dyDescent="0.2">
      <c r="H4251" s="4">
        <v>-4.1543293591909929E-3</v>
      </c>
      <c r="I4251" s="4">
        <f>$H$908</f>
        <v>0.43680000000000002</v>
      </c>
    </row>
    <row r="4252" spans="8:9" x14ac:dyDescent="0.2">
      <c r="H4252" s="4">
        <v>-4.1523854090441611E-3</v>
      </c>
      <c r="I4252" s="4">
        <f>$H$908</f>
        <v>0.43680000000000002</v>
      </c>
    </row>
    <row r="4253" spans="8:9" x14ac:dyDescent="0.2">
      <c r="H4253" s="4">
        <v>-4.1523854090441611E-3</v>
      </c>
      <c r="I4253" s="4">
        <f>$H$909</f>
        <v>0.43730000000000002</v>
      </c>
    </row>
    <row r="4254" spans="8:9" x14ac:dyDescent="0.2">
      <c r="H4254" s="4">
        <v>-4.1498930577730936E-3</v>
      </c>
      <c r="I4254" s="4">
        <f>$H$909</f>
        <v>0.43730000000000002</v>
      </c>
    </row>
    <row r="4255" spans="8:9" x14ac:dyDescent="0.2">
      <c r="H4255" s="4">
        <v>-4.1498930577730936E-3</v>
      </c>
      <c r="I4255" s="4">
        <f>$H$910</f>
        <v>0.43780000000000002</v>
      </c>
    </row>
    <row r="4256" spans="8:9" x14ac:dyDescent="0.2">
      <c r="H4256" s="4">
        <v>-4.147630653345686E-3</v>
      </c>
      <c r="I4256" s="4">
        <f>$H$910</f>
        <v>0.43780000000000002</v>
      </c>
    </row>
    <row r="4257" spans="8:9" x14ac:dyDescent="0.2">
      <c r="H4257" s="4">
        <v>-4.147630653345686E-3</v>
      </c>
      <c r="I4257" s="4">
        <f>$H$911</f>
        <v>0.43830000000000002</v>
      </c>
    </row>
    <row r="4258" spans="8:9" x14ac:dyDescent="0.2">
      <c r="H4258" s="4">
        <v>-4.1461545063420993E-3</v>
      </c>
      <c r="I4258" s="4">
        <f>$H$911</f>
        <v>0.43830000000000002</v>
      </c>
    </row>
    <row r="4259" spans="8:9" x14ac:dyDescent="0.2">
      <c r="H4259" s="4">
        <v>-4.1461545063420993E-3</v>
      </c>
      <c r="I4259" s="4">
        <f>$H$912</f>
        <v>0.43880000000000002</v>
      </c>
    </row>
    <row r="4260" spans="8:9" x14ac:dyDescent="0.2">
      <c r="H4260" s="4">
        <v>-4.1446662074971323E-3</v>
      </c>
      <c r="I4260" s="4">
        <f>$H$912</f>
        <v>0.43880000000000002</v>
      </c>
    </row>
    <row r="4261" spans="8:9" x14ac:dyDescent="0.2">
      <c r="H4261" s="4">
        <v>-4.1446662074971323E-3</v>
      </c>
      <c r="I4261" s="4">
        <f>$H$913</f>
        <v>0.43930000000000002</v>
      </c>
    </row>
    <row r="4262" spans="8:9" x14ac:dyDescent="0.2">
      <c r="H4262" s="4">
        <v>-4.1438210641226948E-3</v>
      </c>
      <c r="I4262" s="4">
        <f>$H$913</f>
        <v>0.43930000000000002</v>
      </c>
    </row>
    <row r="4263" spans="8:9" x14ac:dyDescent="0.2">
      <c r="H4263" s="4">
        <v>-4.1438210641226948E-3</v>
      </c>
      <c r="I4263" s="4">
        <f>$H$914</f>
        <v>0.43980000000000002</v>
      </c>
    </row>
    <row r="4264" spans="8:9" x14ac:dyDescent="0.2">
      <c r="H4264" s="4">
        <v>-4.1396453562304323E-3</v>
      </c>
      <c r="I4264" s="4">
        <f>$H$914</f>
        <v>0.43980000000000002</v>
      </c>
    </row>
    <row r="4265" spans="8:9" x14ac:dyDescent="0.2">
      <c r="H4265" s="4">
        <v>-4.1396453562304323E-3</v>
      </c>
      <c r="I4265" s="4">
        <f>$H$915</f>
        <v>0.44030000000000002</v>
      </c>
    </row>
    <row r="4266" spans="8:9" x14ac:dyDescent="0.2">
      <c r="H4266" s="4">
        <v>-4.1374065129664191E-3</v>
      </c>
      <c r="I4266" s="4">
        <f>$H$915</f>
        <v>0.44030000000000002</v>
      </c>
    </row>
    <row r="4267" spans="8:9" x14ac:dyDescent="0.2">
      <c r="H4267" s="4">
        <v>-4.1374065129664191E-3</v>
      </c>
      <c r="I4267" s="4">
        <f>$H$916</f>
        <v>0.44080000000000003</v>
      </c>
    </row>
    <row r="4268" spans="8:9" x14ac:dyDescent="0.2">
      <c r="H4268" s="4">
        <v>-4.1356465050717498E-3</v>
      </c>
      <c r="I4268" s="4">
        <f>$H$916</f>
        <v>0.44080000000000003</v>
      </c>
    </row>
    <row r="4269" spans="8:9" x14ac:dyDescent="0.2">
      <c r="H4269" s="4">
        <v>-4.1356465050717498E-3</v>
      </c>
      <c r="I4269" s="4">
        <f>$H$917</f>
        <v>0.44130000000000003</v>
      </c>
    </row>
    <row r="4270" spans="8:9" x14ac:dyDescent="0.2">
      <c r="H4270" s="4">
        <v>-4.1342807923075318E-3</v>
      </c>
      <c r="I4270" s="4">
        <f>$H$917</f>
        <v>0.44130000000000003</v>
      </c>
    </row>
    <row r="4271" spans="8:9" x14ac:dyDescent="0.2">
      <c r="H4271" s="4">
        <v>-4.1342807923075318E-3</v>
      </c>
      <c r="I4271" s="4">
        <f>$H$918</f>
        <v>0.44180000000000003</v>
      </c>
    </row>
    <row r="4272" spans="8:9" x14ac:dyDescent="0.2">
      <c r="H4272" s="4">
        <v>-4.1331748190201736E-3</v>
      </c>
      <c r="I4272" s="4">
        <f>$H$918</f>
        <v>0.44180000000000003</v>
      </c>
    </row>
    <row r="4273" spans="8:9" x14ac:dyDescent="0.2">
      <c r="H4273" s="4">
        <v>-4.1331748190201736E-3</v>
      </c>
      <c r="I4273" s="4">
        <f>$H$919</f>
        <v>0.44230000000000003</v>
      </c>
    </row>
    <row r="4274" spans="8:9" x14ac:dyDescent="0.2">
      <c r="H4274" s="4">
        <v>-4.1315517604345302E-3</v>
      </c>
      <c r="I4274" s="4">
        <f>$H$919</f>
        <v>0.44230000000000003</v>
      </c>
    </row>
    <row r="4275" spans="8:9" x14ac:dyDescent="0.2">
      <c r="H4275" s="4">
        <v>-4.1315517604345302E-3</v>
      </c>
      <c r="I4275" s="4">
        <f>$H$920</f>
        <v>0.44280000000000003</v>
      </c>
    </row>
    <row r="4276" spans="8:9" x14ac:dyDescent="0.2">
      <c r="H4276" s="4">
        <v>-4.128510884854779E-3</v>
      </c>
      <c r="I4276" s="4">
        <f>$H$920</f>
        <v>0.44280000000000003</v>
      </c>
    </row>
    <row r="4277" spans="8:9" x14ac:dyDescent="0.2">
      <c r="H4277" s="4">
        <v>-4.128510884854779E-3</v>
      </c>
      <c r="I4277" s="4">
        <f>$H$921</f>
        <v>0.44330000000000003</v>
      </c>
    </row>
    <row r="4278" spans="8:9" x14ac:dyDescent="0.2">
      <c r="H4278" s="4">
        <v>-4.1270204944401246E-3</v>
      </c>
      <c r="I4278" s="4">
        <f>$H$921</f>
        <v>0.44330000000000003</v>
      </c>
    </row>
    <row r="4279" spans="8:9" x14ac:dyDescent="0.2">
      <c r="H4279" s="4">
        <v>-4.1270204944401246E-3</v>
      </c>
      <c r="I4279" s="4">
        <f>$H$922</f>
        <v>0.44379999999999997</v>
      </c>
    </row>
    <row r="4280" spans="8:9" x14ac:dyDescent="0.2">
      <c r="H4280" s="4">
        <v>-4.1232856007823743E-3</v>
      </c>
      <c r="I4280" s="4">
        <f>$H$922</f>
        <v>0.44379999999999997</v>
      </c>
    </row>
    <row r="4281" spans="8:9" x14ac:dyDescent="0.2">
      <c r="H4281" s="4">
        <v>-4.1232856007823743E-3</v>
      </c>
      <c r="I4281" s="4">
        <f>$H$923</f>
        <v>0.44429999999999997</v>
      </c>
    </row>
    <row r="4282" spans="8:9" x14ac:dyDescent="0.2">
      <c r="H4282" s="4">
        <v>-4.1218089821954233E-3</v>
      </c>
      <c r="I4282" s="4">
        <f>$H$923</f>
        <v>0.44429999999999997</v>
      </c>
    </row>
    <row r="4283" spans="8:9" x14ac:dyDescent="0.2">
      <c r="H4283" s="4">
        <v>-4.1218089821954233E-3</v>
      </c>
      <c r="I4283" s="4">
        <f>$H$924</f>
        <v>0.44479999999999997</v>
      </c>
    </row>
    <row r="4284" spans="8:9" x14ac:dyDescent="0.2">
      <c r="H4284" s="4">
        <v>-4.1203447949736145E-3</v>
      </c>
      <c r="I4284" s="4">
        <f>$H$924</f>
        <v>0.44479999999999997</v>
      </c>
    </row>
    <row r="4285" spans="8:9" x14ac:dyDescent="0.2">
      <c r="H4285" s="4">
        <v>-4.1203447949736145E-3</v>
      </c>
      <c r="I4285" s="4">
        <f>$H$925</f>
        <v>0.44529999999999997</v>
      </c>
    </row>
    <row r="4286" spans="8:9" x14ac:dyDescent="0.2">
      <c r="H4286" s="4">
        <v>-4.1181704044393891E-3</v>
      </c>
      <c r="I4286" s="4">
        <f>$H$925</f>
        <v>0.44529999999999997</v>
      </c>
    </row>
    <row r="4287" spans="8:9" x14ac:dyDescent="0.2">
      <c r="H4287" s="4">
        <v>-4.1181704044393891E-3</v>
      </c>
      <c r="I4287" s="4">
        <f>$H$926</f>
        <v>0.44579999999999997</v>
      </c>
    </row>
    <row r="4288" spans="8:9" x14ac:dyDescent="0.2">
      <c r="H4288" s="4">
        <v>-4.1148527169934919E-3</v>
      </c>
      <c r="I4288" s="4">
        <f>$H$926</f>
        <v>0.44579999999999997</v>
      </c>
    </row>
    <row r="4289" spans="8:9" x14ac:dyDescent="0.2">
      <c r="H4289" s="4">
        <v>-4.1148527169934919E-3</v>
      </c>
      <c r="I4289" s="4">
        <f>$H$927</f>
        <v>0.44629999999999997</v>
      </c>
    </row>
    <row r="4290" spans="8:9" x14ac:dyDescent="0.2">
      <c r="H4290" s="4">
        <v>-4.1132201913828097E-3</v>
      </c>
      <c r="I4290" s="4">
        <f>$H$927</f>
        <v>0.44629999999999997</v>
      </c>
    </row>
    <row r="4291" spans="8:9" x14ac:dyDescent="0.2">
      <c r="H4291" s="4">
        <v>-4.1132201913828097E-3</v>
      </c>
      <c r="I4291" s="4">
        <f>$H$928</f>
        <v>0.44679999999999997</v>
      </c>
    </row>
    <row r="4292" spans="8:9" x14ac:dyDescent="0.2">
      <c r="H4292" s="4">
        <v>-4.1118245079444921E-3</v>
      </c>
      <c r="I4292" s="4">
        <f>$H$928</f>
        <v>0.44679999999999997</v>
      </c>
    </row>
    <row r="4293" spans="8:9" x14ac:dyDescent="0.2">
      <c r="H4293" s="4">
        <v>-4.1118245079444921E-3</v>
      </c>
      <c r="I4293" s="4">
        <f>$H$929</f>
        <v>0.44729999999999998</v>
      </c>
    </row>
    <row r="4294" spans="8:9" x14ac:dyDescent="0.2">
      <c r="H4294" s="4">
        <v>-4.109414832678287E-3</v>
      </c>
      <c r="I4294" s="4">
        <f>$H$929</f>
        <v>0.44729999999999998</v>
      </c>
    </row>
    <row r="4295" spans="8:9" x14ac:dyDescent="0.2">
      <c r="H4295" s="4">
        <v>-4.109414832678287E-3</v>
      </c>
      <c r="I4295" s="4">
        <f>$H$930</f>
        <v>0.44779999999999998</v>
      </c>
    </row>
    <row r="4296" spans="8:9" x14ac:dyDescent="0.2">
      <c r="H4296" s="4">
        <v>-4.1071342066124998E-3</v>
      </c>
      <c r="I4296" s="4">
        <f>$H$930</f>
        <v>0.44779999999999998</v>
      </c>
    </row>
    <row r="4297" spans="8:9" x14ac:dyDescent="0.2">
      <c r="H4297" s="4">
        <v>-4.1071342066124998E-3</v>
      </c>
      <c r="I4297" s="4">
        <f>$H$931</f>
        <v>0.44829999999999998</v>
      </c>
    </row>
    <row r="4298" spans="8:9" x14ac:dyDescent="0.2">
      <c r="H4298" s="4">
        <v>-4.1054912561850057E-3</v>
      </c>
      <c r="I4298" s="4">
        <f>$H$931</f>
        <v>0.44829999999999998</v>
      </c>
    </row>
    <row r="4299" spans="8:9" x14ac:dyDescent="0.2">
      <c r="H4299" s="4">
        <v>-4.1054912561850057E-3</v>
      </c>
      <c r="I4299" s="4">
        <f>$H$932</f>
        <v>0.44879999999999998</v>
      </c>
    </row>
    <row r="4300" spans="8:9" x14ac:dyDescent="0.2">
      <c r="H4300" s="4">
        <v>-4.1040240193751043E-3</v>
      </c>
      <c r="I4300" s="4">
        <f>$H$932</f>
        <v>0.44879999999999998</v>
      </c>
    </row>
    <row r="4301" spans="8:9" x14ac:dyDescent="0.2">
      <c r="H4301" s="4">
        <v>-4.1040240193751043E-3</v>
      </c>
      <c r="I4301" s="4">
        <f>$H$933</f>
        <v>0.44929999999999998</v>
      </c>
    </row>
    <row r="4302" spans="8:9" x14ac:dyDescent="0.2">
      <c r="H4302" s="4">
        <v>-4.1020798851238447E-3</v>
      </c>
      <c r="I4302" s="4">
        <f>$H$933</f>
        <v>0.44929999999999998</v>
      </c>
    </row>
    <row r="4303" spans="8:9" x14ac:dyDescent="0.2">
      <c r="H4303" s="4">
        <v>-4.1020798851238447E-3</v>
      </c>
      <c r="I4303" s="4">
        <f>$H$934</f>
        <v>0.44979999999999998</v>
      </c>
    </row>
    <row r="4304" spans="8:9" x14ac:dyDescent="0.2">
      <c r="H4304" s="4">
        <v>-4.100974680545124E-3</v>
      </c>
      <c r="I4304" s="4">
        <f>$H$934</f>
        <v>0.44979999999999998</v>
      </c>
    </row>
    <row r="4305" spans="8:9" x14ac:dyDescent="0.2">
      <c r="H4305" s="4">
        <v>-4.100974680545124E-3</v>
      </c>
      <c r="I4305" s="4">
        <f>$H$935</f>
        <v>0.45029999999999998</v>
      </c>
    </row>
    <row r="4306" spans="8:9" x14ac:dyDescent="0.2">
      <c r="H4306" s="4">
        <v>-4.0967640900241116E-3</v>
      </c>
      <c r="I4306" s="4">
        <f>$H$935</f>
        <v>0.45029999999999998</v>
      </c>
    </row>
    <row r="4307" spans="8:9" x14ac:dyDescent="0.2">
      <c r="H4307" s="4">
        <v>-4.0967640900241116E-3</v>
      </c>
      <c r="I4307" s="4">
        <f>$H$936</f>
        <v>0.45079999999999998</v>
      </c>
    </row>
    <row r="4308" spans="8:9" x14ac:dyDescent="0.2">
      <c r="H4308" s="4">
        <v>-4.0947270800546333E-3</v>
      </c>
      <c r="I4308" s="4">
        <f>$H$936</f>
        <v>0.45079999999999998</v>
      </c>
    </row>
    <row r="4309" spans="8:9" x14ac:dyDescent="0.2">
      <c r="H4309" s="4">
        <v>-4.0947270800546333E-3</v>
      </c>
      <c r="I4309" s="4">
        <f>$H$937</f>
        <v>0.45129999999999998</v>
      </c>
    </row>
    <row r="4310" spans="8:9" x14ac:dyDescent="0.2">
      <c r="H4310" s="4">
        <v>-4.0922072758177927E-3</v>
      </c>
      <c r="I4310" s="4">
        <f>$H$937</f>
        <v>0.45129999999999998</v>
      </c>
    </row>
    <row r="4311" spans="8:9" x14ac:dyDescent="0.2">
      <c r="H4311" s="4">
        <v>-4.0922072758177927E-3</v>
      </c>
      <c r="I4311" s="4">
        <f>$H$938</f>
        <v>0.45179999999999998</v>
      </c>
    </row>
    <row r="4312" spans="8:9" x14ac:dyDescent="0.2">
      <c r="H4312" s="4">
        <v>-4.0879734151232942E-3</v>
      </c>
      <c r="I4312" s="4">
        <f>$H$938</f>
        <v>0.45179999999999998</v>
      </c>
    </row>
    <row r="4313" spans="8:9" x14ac:dyDescent="0.2">
      <c r="H4313" s="4">
        <v>-4.0879734151232942E-3</v>
      </c>
      <c r="I4313" s="4">
        <f>$H$939</f>
        <v>0.45229999999999998</v>
      </c>
    </row>
    <row r="4314" spans="8:9" x14ac:dyDescent="0.2">
      <c r="H4314" s="4">
        <v>-4.0850931954129529E-3</v>
      </c>
      <c r="I4314" s="4">
        <f>$H$939</f>
        <v>0.45229999999999998</v>
      </c>
    </row>
    <row r="4315" spans="8:9" x14ac:dyDescent="0.2">
      <c r="H4315" s="4">
        <v>-4.0850931954129529E-3</v>
      </c>
      <c r="I4315" s="4">
        <f>$H$940</f>
        <v>0.45279999999999998</v>
      </c>
    </row>
    <row r="4316" spans="8:9" x14ac:dyDescent="0.2">
      <c r="H4316" s="4">
        <v>-4.0839396254455564E-3</v>
      </c>
      <c r="I4316" s="4">
        <f>$H$940</f>
        <v>0.45279999999999998</v>
      </c>
    </row>
    <row r="4317" spans="8:9" x14ac:dyDescent="0.2">
      <c r="H4317" s="4">
        <v>-4.0839396254455564E-3</v>
      </c>
      <c r="I4317" s="4">
        <f>$H$941</f>
        <v>0.45329999999999998</v>
      </c>
    </row>
    <row r="4318" spans="8:9" x14ac:dyDescent="0.2">
      <c r="H4318" s="4">
        <v>-4.080956243103815E-3</v>
      </c>
      <c r="I4318" s="4">
        <f>$H$941</f>
        <v>0.45329999999999998</v>
      </c>
    </row>
    <row r="4319" spans="8:9" x14ac:dyDescent="0.2">
      <c r="H4319" s="4">
        <v>-4.080956243103815E-3</v>
      </c>
      <c r="I4319" s="4">
        <f>$H$942</f>
        <v>0.45379999999999998</v>
      </c>
    </row>
    <row r="4320" spans="8:9" x14ac:dyDescent="0.2">
      <c r="H4320" s="4">
        <v>-4.0753998811704365E-3</v>
      </c>
      <c r="I4320" s="4">
        <f>$H$942</f>
        <v>0.45379999999999998</v>
      </c>
    </row>
    <row r="4321" spans="8:9" x14ac:dyDescent="0.2">
      <c r="H4321" s="4">
        <v>-4.0753998811704365E-3</v>
      </c>
      <c r="I4321" s="4">
        <f>$H$943</f>
        <v>0.45429999999999998</v>
      </c>
    </row>
    <row r="4322" spans="8:9" x14ac:dyDescent="0.2">
      <c r="H4322" s="4">
        <v>-4.0728730283038188E-3</v>
      </c>
      <c r="I4322" s="4">
        <f>$H$943</f>
        <v>0.45429999999999998</v>
      </c>
    </row>
    <row r="4323" spans="8:9" x14ac:dyDescent="0.2">
      <c r="H4323" s="4">
        <v>-4.0728730283038188E-3</v>
      </c>
      <c r="I4323" s="4">
        <f>$H$944</f>
        <v>0.45479999999999998</v>
      </c>
    </row>
    <row r="4324" spans="8:9" x14ac:dyDescent="0.2">
      <c r="H4324" s="4">
        <v>-4.07133755142955E-3</v>
      </c>
      <c r="I4324" s="4">
        <f>$H$944</f>
        <v>0.45479999999999998</v>
      </c>
    </row>
    <row r="4325" spans="8:9" x14ac:dyDescent="0.2">
      <c r="H4325" s="4">
        <v>-4.07133755142955E-3</v>
      </c>
      <c r="I4325" s="4">
        <f>$H$945</f>
        <v>0.45529999999999998</v>
      </c>
    </row>
    <row r="4326" spans="8:9" x14ac:dyDescent="0.2">
      <c r="H4326" s="4">
        <v>-4.0683075086770668E-3</v>
      </c>
      <c r="I4326" s="4">
        <f>$H$945</f>
        <v>0.45529999999999998</v>
      </c>
    </row>
    <row r="4327" spans="8:9" x14ac:dyDescent="0.2">
      <c r="H4327" s="4">
        <v>-4.0683075086770668E-3</v>
      </c>
      <c r="I4327" s="4">
        <f>$H$946</f>
        <v>0.45579999999999998</v>
      </c>
    </row>
    <row r="4328" spans="8:9" x14ac:dyDescent="0.2">
      <c r="H4328" s="4">
        <v>-4.0666310354871725E-3</v>
      </c>
      <c r="I4328" s="4">
        <f>$H$946</f>
        <v>0.45579999999999998</v>
      </c>
    </row>
    <row r="4329" spans="8:9" x14ac:dyDescent="0.2">
      <c r="H4329" s="4">
        <v>-4.0666310354871725E-3</v>
      </c>
      <c r="I4329" s="4">
        <f>$H$947</f>
        <v>0.45629999999999998</v>
      </c>
    </row>
    <row r="4330" spans="8:9" x14ac:dyDescent="0.2">
      <c r="H4330" s="4">
        <v>-4.0634017975774281E-3</v>
      </c>
      <c r="I4330" s="4">
        <f>$H$947</f>
        <v>0.45629999999999998</v>
      </c>
    </row>
    <row r="4331" spans="8:9" x14ac:dyDescent="0.2">
      <c r="H4331" s="4">
        <v>-4.0634017975774281E-3</v>
      </c>
      <c r="I4331" s="4">
        <f>$H$948</f>
        <v>0.45679999999999998</v>
      </c>
    </row>
    <row r="4332" spans="8:9" x14ac:dyDescent="0.2">
      <c r="H4332" s="4">
        <v>-4.0608862213657934E-3</v>
      </c>
      <c r="I4332" s="4">
        <f>$H$948</f>
        <v>0.45679999999999998</v>
      </c>
    </row>
    <row r="4333" spans="8:9" x14ac:dyDescent="0.2">
      <c r="H4333" s="4">
        <v>-4.0608862213657934E-3</v>
      </c>
      <c r="I4333" s="4">
        <f>$H$949</f>
        <v>0.45729999999999998</v>
      </c>
    </row>
    <row r="4334" spans="8:9" x14ac:dyDescent="0.2">
      <c r="H4334" s="4">
        <v>-4.0603218001818734E-3</v>
      </c>
      <c r="I4334" s="4">
        <f>$H$949</f>
        <v>0.45729999999999998</v>
      </c>
    </row>
    <row r="4335" spans="8:9" x14ac:dyDescent="0.2">
      <c r="H4335" s="4">
        <v>-4.0603218001818734E-3</v>
      </c>
      <c r="I4335" s="4">
        <f>$H$950</f>
        <v>0.45779999999999998</v>
      </c>
    </row>
    <row r="4336" spans="8:9" x14ac:dyDescent="0.2">
      <c r="H4336" s="4">
        <v>-4.0584781059779763E-3</v>
      </c>
      <c r="I4336" s="4">
        <f>$H$950</f>
        <v>0.45779999999999998</v>
      </c>
    </row>
    <row r="4337" spans="8:9" x14ac:dyDescent="0.2">
      <c r="H4337" s="4">
        <v>-4.0584781059779763E-3</v>
      </c>
      <c r="I4337" s="4">
        <f>$H$951</f>
        <v>0.45829999999999999</v>
      </c>
    </row>
    <row r="4338" spans="8:9" x14ac:dyDescent="0.2">
      <c r="H4338" s="4">
        <v>-4.0566249050287793E-3</v>
      </c>
      <c r="I4338" s="4">
        <f>$H$951</f>
        <v>0.45829999999999999</v>
      </c>
    </row>
    <row r="4339" spans="8:9" x14ac:dyDescent="0.2">
      <c r="H4339" s="4">
        <v>-4.0566249050287793E-3</v>
      </c>
      <c r="I4339" s="4">
        <f>$H$952</f>
        <v>0.45879999999999999</v>
      </c>
    </row>
    <row r="4340" spans="8:9" x14ac:dyDescent="0.2">
      <c r="H4340" s="4">
        <v>-4.0551028900172332E-3</v>
      </c>
      <c r="I4340" s="4">
        <f>$H$952</f>
        <v>0.45879999999999999</v>
      </c>
    </row>
    <row r="4341" spans="8:9" x14ac:dyDescent="0.2">
      <c r="H4341" s="4">
        <v>-4.0551028900172332E-3</v>
      </c>
      <c r="I4341" s="4">
        <f>$H$953</f>
        <v>0.45929999999999999</v>
      </c>
    </row>
    <row r="4342" spans="8:9" x14ac:dyDescent="0.2">
      <c r="H4342" s="4">
        <v>-4.0534700463422894E-3</v>
      </c>
      <c r="I4342" s="4">
        <f>$H$953</f>
        <v>0.45929999999999999</v>
      </c>
    </row>
    <row r="4343" spans="8:9" x14ac:dyDescent="0.2">
      <c r="H4343" s="4">
        <v>-4.0534700463422894E-3</v>
      </c>
      <c r="I4343" s="4">
        <f>$H$954</f>
        <v>0.45979999999999999</v>
      </c>
    </row>
    <row r="4344" spans="8:9" x14ac:dyDescent="0.2">
      <c r="H4344" s="4">
        <v>-4.0511573407907417E-3</v>
      </c>
      <c r="I4344" s="4">
        <f>$H$954</f>
        <v>0.45979999999999999</v>
      </c>
    </row>
    <row r="4345" spans="8:9" x14ac:dyDescent="0.2">
      <c r="H4345" s="4">
        <v>-4.0511573407907417E-3</v>
      </c>
      <c r="I4345" s="4">
        <f>$H$955</f>
        <v>0.46029999999999999</v>
      </c>
    </row>
    <row r="4346" spans="8:9" x14ac:dyDescent="0.2">
      <c r="H4346" s="4">
        <v>-4.0493502353177706E-3</v>
      </c>
      <c r="I4346" s="4">
        <f>$H$955</f>
        <v>0.46029999999999999</v>
      </c>
    </row>
    <row r="4347" spans="8:9" x14ac:dyDescent="0.2">
      <c r="H4347" s="4">
        <v>-4.0493502353177706E-3</v>
      </c>
      <c r="I4347" s="4">
        <f>$H$956</f>
        <v>0.46079999999999999</v>
      </c>
    </row>
    <row r="4348" spans="8:9" x14ac:dyDescent="0.2">
      <c r="H4348" s="4">
        <v>-4.046815871882643E-3</v>
      </c>
      <c r="I4348" s="4">
        <f>$H$956</f>
        <v>0.46079999999999999</v>
      </c>
    </row>
    <row r="4349" spans="8:9" x14ac:dyDescent="0.2">
      <c r="H4349" s="4">
        <v>-4.046815871882643E-3</v>
      </c>
      <c r="I4349" s="4">
        <f>$H$957</f>
        <v>0.46129999999999999</v>
      </c>
    </row>
    <row r="4350" spans="8:9" x14ac:dyDescent="0.2">
      <c r="H4350" s="4">
        <v>-4.0437642546062589E-3</v>
      </c>
      <c r="I4350" s="4">
        <f>$H$957</f>
        <v>0.46129999999999999</v>
      </c>
    </row>
    <row r="4351" spans="8:9" x14ac:dyDescent="0.2">
      <c r="H4351" s="4">
        <v>-4.0437642546062589E-3</v>
      </c>
      <c r="I4351" s="4">
        <f>$H$958</f>
        <v>0.46179999999999999</v>
      </c>
    </row>
    <row r="4352" spans="8:9" x14ac:dyDescent="0.2">
      <c r="H4352" s="4">
        <v>-4.0399707871820387E-3</v>
      </c>
      <c r="I4352" s="4">
        <f>$H$958</f>
        <v>0.46179999999999999</v>
      </c>
    </row>
    <row r="4353" spans="8:9" x14ac:dyDescent="0.2">
      <c r="H4353" s="4">
        <v>-4.0399707871820387E-3</v>
      </c>
      <c r="I4353" s="4">
        <f>$H$959</f>
        <v>0.46229999999999999</v>
      </c>
    </row>
    <row r="4354" spans="8:9" x14ac:dyDescent="0.2">
      <c r="H4354" s="4">
        <v>-4.0388290895526559E-3</v>
      </c>
      <c r="I4354" s="4">
        <f>$H$959</f>
        <v>0.46229999999999999</v>
      </c>
    </row>
    <row r="4355" spans="8:9" x14ac:dyDescent="0.2">
      <c r="H4355" s="4">
        <v>-4.0388290895526559E-3</v>
      </c>
      <c r="I4355" s="4">
        <f>$H$960</f>
        <v>0.46279999999999999</v>
      </c>
    </row>
    <row r="4356" spans="8:9" x14ac:dyDescent="0.2">
      <c r="H4356" s="4">
        <v>-4.0370619885707806E-3</v>
      </c>
      <c r="I4356" s="4">
        <f>$H$960</f>
        <v>0.46279999999999999</v>
      </c>
    </row>
    <row r="4357" spans="8:9" x14ac:dyDescent="0.2">
      <c r="H4357" s="4">
        <v>-4.0370619885707806E-3</v>
      </c>
      <c r="I4357" s="4">
        <f>$H$961</f>
        <v>0.46329999999999999</v>
      </c>
    </row>
    <row r="4358" spans="8:9" x14ac:dyDescent="0.2">
      <c r="H4358" s="4">
        <v>-4.035304959966032E-3</v>
      </c>
      <c r="I4358" s="4">
        <f>$H$961</f>
        <v>0.46329999999999999</v>
      </c>
    </row>
    <row r="4359" spans="8:9" x14ac:dyDescent="0.2">
      <c r="H4359" s="4">
        <v>-4.035304959966032E-3</v>
      </c>
      <c r="I4359" s="4">
        <f>$H$962</f>
        <v>0.46379999999999999</v>
      </c>
    </row>
    <row r="4360" spans="8:9" x14ac:dyDescent="0.2">
      <c r="H4360" s="4">
        <v>-4.0323028145029961E-3</v>
      </c>
      <c r="I4360" s="4">
        <f>$H$962</f>
        <v>0.46379999999999999</v>
      </c>
    </row>
    <row r="4361" spans="8:9" x14ac:dyDescent="0.2">
      <c r="H4361" s="4">
        <v>-4.0323028145029961E-3</v>
      </c>
      <c r="I4361" s="4">
        <f>$H$963</f>
        <v>0.46429999999999999</v>
      </c>
    </row>
    <row r="4362" spans="8:9" x14ac:dyDescent="0.2">
      <c r="H4362" s="4">
        <v>-4.0299096548245582E-3</v>
      </c>
      <c r="I4362" s="4">
        <f>$H$963</f>
        <v>0.46429999999999999</v>
      </c>
    </row>
    <row r="4363" spans="8:9" x14ac:dyDescent="0.2">
      <c r="H4363" s="4">
        <v>-4.0299096548245582E-3</v>
      </c>
      <c r="I4363" s="4">
        <f>$H$964</f>
        <v>0.46479999999999999</v>
      </c>
    </row>
    <row r="4364" spans="8:9" x14ac:dyDescent="0.2">
      <c r="H4364" s="4">
        <v>-4.0281453087255307E-3</v>
      </c>
      <c r="I4364" s="4">
        <f>$H$964</f>
        <v>0.46479999999999999</v>
      </c>
    </row>
    <row r="4365" spans="8:9" x14ac:dyDescent="0.2">
      <c r="H4365" s="4">
        <v>-4.0281453087255307E-3</v>
      </c>
      <c r="I4365" s="4">
        <f>$H$965</f>
        <v>0.46529999999999999</v>
      </c>
    </row>
    <row r="4366" spans="8:9" x14ac:dyDescent="0.2">
      <c r="H4366" s="4">
        <v>-4.0262888658947702E-3</v>
      </c>
      <c r="I4366" s="4">
        <f>$H$965</f>
        <v>0.46529999999999999</v>
      </c>
    </row>
    <row r="4367" spans="8:9" x14ac:dyDescent="0.2">
      <c r="H4367" s="4">
        <v>-4.0262888658947702E-3</v>
      </c>
      <c r="I4367" s="4">
        <f>$H$966</f>
        <v>0.46579999999999999</v>
      </c>
    </row>
    <row r="4368" spans="8:9" x14ac:dyDescent="0.2">
      <c r="H4368" s="4">
        <v>-4.0230602974122573E-3</v>
      </c>
      <c r="I4368" s="4">
        <f>$H$966</f>
        <v>0.46579999999999999</v>
      </c>
    </row>
    <row r="4369" spans="8:9" x14ac:dyDescent="0.2">
      <c r="H4369" s="4">
        <v>-4.0230602974122573E-3</v>
      </c>
      <c r="I4369" s="4">
        <f>$H$967</f>
        <v>0.46629999999999999</v>
      </c>
    </row>
    <row r="4370" spans="8:9" x14ac:dyDescent="0.2">
      <c r="H4370" s="4">
        <v>-4.0211232246534952E-3</v>
      </c>
      <c r="I4370" s="4">
        <f>$H$967</f>
        <v>0.46629999999999999</v>
      </c>
    </row>
    <row r="4371" spans="8:9" x14ac:dyDescent="0.2">
      <c r="H4371" s="4">
        <v>-4.0211232246534952E-3</v>
      </c>
      <c r="I4371" s="4">
        <f>$H$968</f>
        <v>0.46679999999999999</v>
      </c>
    </row>
    <row r="4372" spans="8:9" x14ac:dyDescent="0.2">
      <c r="H4372" s="4">
        <v>-4.0159547706832607E-3</v>
      </c>
      <c r="I4372" s="4">
        <f>$H$968</f>
        <v>0.46679999999999999</v>
      </c>
    </row>
    <row r="4373" spans="8:9" x14ac:dyDescent="0.2">
      <c r="H4373" s="4">
        <v>-4.0159547706832607E-3</v>
      </c>
      <c r="I4373" s="4">
        <f>$H$969</f>
        <v>0.46729999999999999</v>
      </c>
    </row>
    <row r="4374" spans="8:9" x14ac:dyDescent="0.2">
      <c r="H4374" s="4">
        <v>-4.0130365033044825E-3</v>
      </c>
      <c r="I4374" s="4">
        <f>$H$969</f>
        <v>0.46729999999999999</v>
      </c>
    </row>
    <row r="4375" spans="8:9" x14ac:dyDescent="0.2">
      <c r="H4375" s="4">
        <v>-4.0130365033044825E-3</v>
      </c>
      <c r="I4375" s="4">
        <f>$H$970</f>
        <v>0.46779999999999999</v>
      </c>
    </row>
    <row r="4376" spans="8:9" x14ac:dyDescent="0.2">
      <c r="H4376" s="4">
        <v>-4.0117546615411684E-3</v>
      </c>
      <c r="I4376" s="4">
        <f>$H$970</f>
        <v>0.46779999999999999</v>
      </c>
    </row>
    <row r="4377" spans="8:9" x14ac:dyDescent="0.2">
      <c r="H4377" s="4">
        <v>-4.0117546615411684E-3</v>
      </c>
      <c r="I4377" s="4">
        <f>$H$971</f>
        <v>0.46829999999999999</v>
      </c>
    </row>
    <row r="4378" spans="8:9" x14ac:dyDescent="0.2">
      <c r="H4378" s="4">
        <v>-4.0107137791189273E-3</v>
      </c>
      <c r="I4378" s="4">
        <f>$H$971</f>
        <v>0.46829999999999999</v>
      </c>
    </row>
    <row r="4379" spans="8:9" x14ac:dyDescent="0.2">
      <c r="H4379" s="4">
        <v>-4.0107137791189273E-3</v>
      </c>
      <c r="I4379" s="4">
        <f>$H$972</f>
        <v>0.46879999999999999</v>
      </c>
    </row>
    <row r="4380" spans="8:9" x14ac:dyDescent="0.2">
      <c r="H4380" s="4">
        <v>-4.0095652464622322E-3</v>
      </c>
      <c r="I4380" s="4">
        <f>$H$972</f>
        <v>0.46879999999999999</v>
      </c>
    </row>
    <row r="4381" spans="8:9" x14ac:dyDescent="0.2">
      <c r="H4381" s="4">
        <v>-4.0095652464622322E-3</v>
      </c>
      <c r="I4381" s="4">
        <f>$H$973</f>
        <v>0.46929999999999999</v>
      </c>
    </row>
    <row r="4382" spans="8:9" x14ac:dyDescent="0.2">
      <c r="H4382" s="4">
        <v>-4.0089205847783169E-3</v>
      </c>
      <c r="I4382" s="4">
        <f>$H$973</f>
        <v>0.46929999999999999</v>
      </c>
    </row>
    <row r="4383" spans="8:9" x14ac:dyDescent="0.2">
      <c r="H4383" s="4">
        <v>-4.0089205847783169E-3</v>
      </c>
      <c r="I4383" s="4">
        <f>$H$974</f>
        <v>0.4698</v>
      </c>
    </row>
    <row r="4384" spans="8:9" x14ac:dyDescent="0.2">
      <c r="H4384" s="4">
        <v>-4.0048299261385466E-3</v>
      </c>
      <c r="I4384" s="4">
        <f>$H$974</f>
        <v>0.4698</v>
      </c>
    </row>
    <row r="4385" spans="8:9" x14ac:dyDescent="0.2">
      <c r="H4385" s="4">
        <v>-4.0048299261385466E-3</v>
      </c>
      <c r="I4385" s="4">
        <f>$H$975</f>
        <v>0.4703</v>
      </c>
    </row>
    <row r="4386" spans="8:9" x14ac:dyDescent="0.2">
      <c r="H4386" s="4">
        <v>-4.0041357425682732E-3</v>
      </c>
      <c r="I4386" s="4">
        <f>$H$975</f>
        <v>0.4703</v>
      </c>
    </row>
    <row r="4387" spans="8:9" x14ac:dyDescent="0.2">
      <c r="H4387" s="4">
        <v>-4.0041357425682732E-3</v>
      </c>
      <c r="I4387" s="4">
        <f>$H$976</f>
        <v>0.4708</v>
      </c>
    </row>
    <row r="4388" spans="8:9" x14ac:dyDescent="0.2">
      <c r="H4388" s="4">
        <v>-4.0010434602456646E-3</v>
      </c>
      <c r="I4388" s="4">
        <f>$H$976</f>
        <v>0.4708</v>
      </c>
    </row>
    <row r="4389" spans="8:9" x14ac:dyDescent="0.2">
      <c r="H4389" s="4">
        <v>-4.0010434602456646E-3</v>
      </c>
      <c r="I4389" s="4">
        <f>$H$977</f>
        <v>0.4713</v>
      </c>
    </row>
    <row r="4390" spans="8:9" x14ac:dyDescent="0.2">
      <c r="H4390" s="4">
        <v>-3.997547388664111E-3</v>
      </c>
      <c r="I4390" s="4">
        <f>$H$977</f>
        <v>0.4713</v>
      </c>
    </row>
    <row r="4391" spans="8:9" x14ac:dyDescent="0.2">
      <c r="H4391" s="4">
        <v>-3.997547388664111E-3</v>
      </c>
      <c r="I4391" s="4">
        <f>$H$978</f>
        <v>0.4718</v>
      </c>
    </row>
    <row r="4392" spans="8:9" x14ac:dyDescent="0.2">
      <c r="H4392" s="4">
        <v>-3.9952254810723814E-3</v>
      </c>
      <c r="I4392" s="4">
        <f>$H$978</f>
        <v>0.4718</v>
      </c>
    </row>
    <row r="4393" spans="8:9" x14ac:dyDescent="0.2">
      <c r="H4393" s="4">
        <v>-3.9952254810723814E-3</v>
      </c>
      <c r="I4393" s="4">
        <f>$H$979</f>
        <v>0.4723</v>
      </c>
    </row>
    <row r="4394" spans="8:9" x14ac:dyDescent="0.2">
      <c r="H4394" s="4">
        <v>-3.9934344546364549E-3</v>
      </c>
      <c r="I4394" s="4">
        <f>$H$979</f>
        <v>0.4723</v>
      </c>
    </row>
    <row r="4395" spans="8:9" x14ac:dyDescent="0.2">
      <c r="H4395" s="4">
        <v>-3.9934344546364549E-3</v>
      </c>
      <c r="I4395" s="4">
        <f>$H$980</f>
        <v>0.4728</v>
      </c>
    </row>
    <row r="4396" spans="8:9" x14ac:dyDescent="0.2">
      <c r="H4396" s="4">
        <v>-3.9921776187589698E-3</v>
      </c>
      <c r="I4396" s="4">
        <f>$H$980</f>
        <v>0.4728</v>
      </c>
    </row>
    <row r="4397" spans="8:9" x14ac:dyDescent="0.2">
      <c r="H4397" s="4">
        <v>-3.9921776187589698E-3</v>
      </c>
      <c r="I4397" s="4">
        <f>$H$981</f>
        <v>0.4733</v>
      </c>
    </row>
    <row r="4398" spans="8:9" x14ac:dyDescent="0.2">
      <c r="H4398" s="4">
        <v>-3.9900194516882866E-3</v>
      </c>
      <c r="I4398" s="4">
        <f>$H$981</f>
        <v>0.4733</v>
      </c>
    </row>
    <row r="4399" spans="8:9" x14ac:dyDescent="0.2">
      <c r="H4399" s="4">
        <v>-3.9900194516882866E-3</v>
      </c>
      <c r="I4399" s="4">
        <f>$H$982</f>
        <v>0.4738</v>
      </c>
    </row>
    <row r="4400" spans="8:9" x14ac:dyDescent="0.2">
      <c r="H4400" s="4">
        <v>-3.9877776356395883E-3</v>
      </c>
      <c r="I4400" s="4">
        <f>$H$982</f>
        <v>0.4738</v>
      </c>
    </row>
    <row r="4401" spans="8:9" x14ac:dyDescent="0.2">
      <c r="H4401" s="4">
        <v>-3.9877776356395883E-3</v>
      </c>
      <c r="I4401" s="4">
        <f>$H$983</f>
        <v>0.4743</v>
      </c>
    </row>
    <row r="4402" spans="8:9" x14ac:dyDescent="0.2">
      <c r="H4402" s="4">
        <v>-3.9861440194905477E-3</v>
      </c>
      <c r="I4402" s="4">
        <f>$H$983</f>
        <v>0.4743</v>
      </c>
    </row>
    <row r="4403" spans="8:9" x14ac:dyDescent="0.2">
      <c r="H4403" s="4">
        <v>-3.9861440194905477E-3</v>
      </c>
      <c r="I4403" s="4">
        <f>$H$984</f>
        <v>0.4748</v>
      </c>
    </row>
    <row r="4404" spans="8:9" x14ac:dyDescent="0.2">
      <c r="H4404" s="4">
        <v>-3.9848200733997906E-3</v>
      </c>
      <c r="I4404" s="4">
        <f>$H$984</f>
        <v>0.4748</v>
      </c>
    </row>
    <row r="4405" spans="8:9" x14ac:dyDescent="0.2">
      <c r="H4405" s="4">
        <v>-3.9848200733997906E-3</v>
      </c>
      <c r="I4405" s="4">
        <f>$H$985</f>
        <v>0.4753</v>
      </c>
    </row>
    <row r="4406" spans="8:9" x14ac:dyDescent="0.2">
      <c r="H4406" s="4">
        <v>-3.9827650649996906E-3</v>
      </c>
      <c r="I4406" s="4">
        <f>$H$985</f>
        <v>0.4753</v>
      </c>
    </row>
    <row r="4407" spans="8:9" x14ac:dyDescent="0.2">
      <c r="H4407" s="4">
        <v>-3.9827650649996906E-3</v>
      </c>
      <c r="I4407" s="4">
        <f>$H$986</f>
        <v>0.4758</v>
      </c>
    </row>
    <row r="4408" spans="8:9" x14ac:dyDescent="0.2">
      <c r="H4408" s="4">
        <v>-3.9807744741033923E-3</v>
      </c>
      <c r="I4408" s="4">
        <f>$H$986</f>
        <v>0.4758</v>
      </c>
    </row>
    <row r="4409" spans="8:9" x14ac:dyDescent="0.2">
      <c r="H4409" s="4">
        <v>-3.9807744741033923E-3</v>
      </c>
      <c r="I4409" s="4">
        <f>$H$987</f>
        <v>0.4763</v>
      </c>
    </row>
    <row r="4410" spans="8:9" x14ac:dyDescent="0.2">
      <c r="H4410" s="4">
        <v>-3.9796250496151788E-3</v>
      </c>
      <c r="I4410" s="4">
        <f>$H$987</f>
        <v>0.4763</v>
      </c>
    </row>
    <row r="4411" spans="8:9" x14ac:dyDescent="0.2">
      <c r="H4411" s="4">
        <v>-3.9796250496151788E-3</v>
      </c>
      <c r="I4411" s="4">
        <f>$H$988</f>
        <v>0.4768</v>
      </c>
    </row>
    <row r="4412" spans="8:9" x14ac:dyDescent="0.2">
      <c r="H4412" s="4">
        <v>-3.9779890396833897E-3</v>
      </c>
      <c r="I4412" s="4">
        <f>$H$988</f>
        <v>0.4768</v>
      </c>
    </row>
    <row r="4413" spans="8:9" x14ac:dyDescent="0.2">
      <c r="H4413" s="4">
        <v>-3.9779890396833897E-3</v>
      </c>
      <c r="I4413" s="4">
        <f>$H$989</f>
        <v>0.4773</v>
      </c>
    </row>
    <row r="4414" spans="8:9" x14ac:dyDescent="0.2">
      <c r="H4414" s="4">
        <v>-3.977021347609559E-3</v>
      </c>
      <c r="I4414" s="4">
        <f>$H$989</f>
        <v>0.4773</v>
      </c>
    </row>
    <row r="4415" spans="8:9" x14ac:dyDescent="0.2">
      <c r="H4415" s="4">
        <v>-3.977021347609559E-3</v>
      </c>
      <c r="I4415" s="4">
        <f>$H$990</f>
        <v>0.4778</v>
      </c>
    </row>
    <row r="4416" spans="8:9" x14ac:dyDescent="0.2">
      <c r="H4416" s="4">
        <v>-3.9756697659363988E-3</v>
      </c>
      <c r="I4416" s="4">
        <f>$H$990</f>
        <v>0.4778</v>
      </c>
    </row>
    <row r="4417" spans="8:9" x14ac:dyDescent="0.2">
      <c r="H4417" s="4">
        <v>-3.9756697659363988E-3</v>
      </c>
      <c r="I4417" s="4">
        <f>$H$991</f>
        <v>0.4783</v>
      </c>
    </row>
    <row r="4418" spans="8:9" x14ac:dyDescent="0.2">
      <c r="H4418" s="4">
        <v>-3.9718451642419116E-3</v>
      </c>
      <c r="I4418" s="4">
        <f>$H$991</f>
        <v>0.4783</v>
      </c>
    </row>
    <row r="4419" spans="8:9" x14ac:dyDescent="0.2">
      <c r="H4419" s="4">
        <v>-3.9718451642419116E-3</v>
      </c>
      <c r="I4419" s="4">
        <f>$H$992</f>
        <v>0.4788</v>
      </c>
    </row>
    <row r="4420" spans="8:9" x14ac:dyDescent="0.2">
      <c r="H4420" s="4">
        <v>-3.968248962213026E-3</v>
      </c>
      <c r="I4420" s="4">
        <f>$H$992</f>
        <v>0.4788</v>
      </c>
    </row>
    <row r="4421" spans="8:9" x14ac:dyDescent="0.2">
      <c r="H4421" s="4">
        <v>-3.968248962213026E-3</v>
      </c>
      <c r="I4421" s="4">
        <f>$H$993</f>
        <v>0.4793</v>
      </c>
    </row>
    <row r="4422" spans="8:9" x14ac:dyDescent="0.2">
      <c r="H4422" s="4">
        <v>-3.9668739994395156E-3</v>
      </c>
      <c r="I4422" s="4">
        <f>$H$993</f>
        <v>0.4793</v>
      </c>
    </row>
    <row r="4423" spans="8:9" x14ac:dyDescent="0.2">
      <c r="H4423" s="4">
        <v>-3.9668739994395156E-3</v>
      </c>
      <c r="I4423" s="4">
        <f>$H$994</f>
        <v>0.4798</v>
      </c>
    </row>
    <row r="4424" spans="8:9" x14ac:dyDescent="0.2">
      <c r="H4424" s="4">
        <v>-3.9655455563693456E-3</v>
      </c>
      <c r="I4424" s="4">
        <f>$H$994</f>
        <v>0.4798</v>
      </c>
    </row>
    <row r="4425" spans="8:9" x14ac:dyDescent="0.2">
      <c r="H4425" s="4">
        <v>-3.9655455563693456E-3</v>
      </c>
      <c r="I4425" s="4">
        <f>$H$995</f>
        <v>0.4803</v>
      </c>
    </row>
    <row r="4426" spans="8:9" x14ac:dyDescent="0.2">
      <c r="H4426" s="4">
        <v>-3.9615241629776038E-3</v>
      </c>
      <c r="I4426" s="4">
        <f>$H$995</f>
        <v>0.4803</v>
      </c>
    </row>
    <row r="4427" spans="8:9" x14ac:dyDescent="0.2">
      <c r="H4427" s="4">
        <v>-3.9615241629776038E-3</v>
      </c>
      <c r="I4427" s="4">
        <f>$H$996</f>
        <v>0.48080000000000001</v>
      </c>
    </row>
    <row r="4428" spans="8:9" x14ac:dyDescent="0.2">
      <c r="H4428" s="4">
        <v>-3.9583001324254739E-3</v>
      </c>
      <c r="I4428" s="4">
        <f>$H$996</f>
        <v>0.48080000000000001</v>
      </c>
    </row>
    <row r="4429" spans="8:9" x14ac:dyDescent="0.2">
      <c r="H4429" s="4">
        <v>-3.9583001324254739E-3</v>
      </c>
      <c r="I4429" s="4">
        <f>$H$997</f>
        <v>0.48130000000000001</v>
      </c>
    </row>
    <row r="4430" spans="8:9" x14ac:dyDescent="0.2">
      <c r="H4430" s="4">
        <v>-3.9560826834075021E-3</v>
      </c>
      <c r="I4430" s="4">
        <f>$H$997</f>
        <v>0.48130000000000001</v>
      </c>
    </row>
    <row r="4431" spans="8:9" x14ac:dyDescent="0.2">
      <c r="H4431" s="4">
        <v>-3.9560826834075021E-3</v>
      </c>
      <c r="I4431" s="4">
        <f>$H$998</f>
        <v>0.48180000000000001</v>
      </c>
    </row>
    <row r="4432" spans="8:9" x14ac:dyDescent="0.2">
      <c r="H4432" s="4">
        <v>-3.9536304980608656E-3</v>
      </c>
      <c r="I4432" s="4">
        <f>$H$998</f>
        <v>0.48180000000000001</v>
      </c>
    </row>
    <row r="4433" spans="8:9" x14ac:dyDescent="0.2">
      <c r="H4433" s="4">
        <v>-3.9536304980608656E-3</v>
      </c>
      <c r="I4433" s="4">
        <f>$H$999</f>
        <v>0.48230000000000001</v>
      </c>
    </row>
    <row r="4434" spans="8:9" x14ac:dyDescent="0.2">
      <c r="H4434" s="4">
        <v>-3.9504231657987755E-3</v>
      </c>
      <c r="I4434" s="4">
        <f>$H$999</f>
        <v>0.48230000000000001</v>
      </c>
    </row>
    <row r="4435" spans="8:9" x14ac:dyDescent="0.2">
      <c r="H4435" s="4">
        <v>-3.9504231657987755E-3</v>
      </c>
      <c r="I4435" s="4">
        <f>$H$1000</f>
        <v>0.48280000000000001</v>
      </c>
    </row>
    <row r="4436" spans="8:9" x14ac:dyDescent="0.2">
      <c r="H4436" s="4">
        <v>-3.948876436523344E-3</v>
      </c>
      <c r="I4436" s="4">
        <f>$H$1000</f>
        <v>0.48280000000000001</v>
      </c>
    </row>
    <row r="4437" spans="8:9" x14ac:dyDescent="0.2">
      <c r="H4437" s="4">
        <v>-3.948876436523344E-3</v>
      </c>
      <c r="I4437" s="4">
        <f>$H$1001</f>
        <v>0.48330000000000001</v>
      </c>
    </row>
    <row r="4438" spans="8:9" x14ac:dyDescent="0.2">
      <c r="H4438" s="4">
        <v>-3.9450262488032089E-3</v>
      </c>
      <c r="I4438" s="4">
        <f>$H$1001</f>
        <v>0.48330000000000001</v>
      </c>
    </row>
    <row r="4439" spans="8:9" x14ac:dyDescent="0.2">
      <c r="H4439" s="4">
        <v>-3.9450262488032089E-3</v>
      </c>
      <c r="I4439" s="4">
        <f>$H$1002</f>
        <v>0.48380000000000001</v>
      </c>
    </row>
    <row r="4440" spans="8:9" x14ac:dyDescent="0.2">
      <c r="H4440" s="4">
        <v>-3.9435746822296495E-3</v>
      </c>
      <c r="I4440" s="4">
        <f>$H$1002</f>
        <v>0.48380000000000001</v>
      </c>
    </row>
    <row r="4441" spans="8:9" x14ac:dyDescent="0.2">
      <c r="H4441" s="4">
        <v>-3.9435746822296495E-3</v>
      </c>
      <c r="I4441" s="4">
        <f>$H$1003</f>
        <v>0.48430000000000001</v>
      </c>
    </row>
    <row r="4442" spans="8:9" x14ac:dyDescent="0.2">
      <c r="H4442" s="4">
        <v>-3.939536110472E-3</v>
      </c>
      <c r="I4442" s="4">
        <f>$H$1003</f>
        <v>0.48430000000000001</v>
      </c>
    </row>
    <row r="4443" spans="8:9" x14ac:dyDescent="0.2">
      <c r="H4443" s="4">
        <v>-3.939536110472E-3</v>
      </c>
      <c r="I4443" s="4">
        <f>$H$1004</f>
        <v>0.48480000000000001</v>
      </c>
    </row>
    <row r="4444" spans="8:9" x14ac:dyDescent="0.2">
      <c r="H4444" s="4">
        <v>-3.9370694044459078E-3</v>
      </c>
      <c r="I4444" s="4">
        <f>$H$1004</f>
        <v>0.48480000000000001</v>
      </c>
    </row>
    <row r="4445" spans="8:9" x14ac:dyDescent="0.2">
      <c r="H4445" s="4">
        <v>-3.9370694044459078E-3</v>
      </c>
      <c r="I4445" s="4">
        <f>$H$1005</f>
        <v>0.48530000000000001</v>
      </c>
    </row>
    <row r="4446" spans="8:9" x14ac:dyDescent="0.2">
      <c r="H4446" s="4">
        <v>-3.9360855504788116E-3</v>
      </c>
      <c r="I4446" s="4">
        <f>$H$1005</f>
        <v>0.48530000000000001</v>
      </c>
    </row>
    <row r="4447" spans="8:9" x14ac:dyDescent="0.2">
      <c r="H4447" s="4">
        <v>-3.9360855504788116E-3</v>
      </c>
      <c r="I4447" s="4">
        <f>$H$1006</f>
        <v>0.48580000000000001</v>
      </c>
    </row>
    <row r="4448" spans="8:9" x14ac:dyDescent="0.2">
      <c r="H4448" s="4">
        <v>-3.9323464192770373E-3</v>
      </c>
      <c r="I4448" s="4">
        <f>$H$1006</f>
        <v>0.48580000000000001</v>
      </c>
    </row>
    <row r="4449" spans="8:9" x14ac:dyDescent="0.2">
      <c r="H4449" s="4">
        <v>-3.9323464192770373E-3</v>
      </c>
      <c r="I4449" s="4">
        <f>$H$1007</f>
        <v>0.48630000000000001</v>
      </c>
    </row>
    <row r="4450" spans="8:9" x14ac:dyDescent="0.2">
      <c r="H4450" s="4">
        <v>-3.9286765515207916E-3</v>
      </c>
      <c r="I4450" s="4">
        <f>$H$1007</f>
        <v>0.48630000000000001</v>
      </c>
    </row>
    <row r="4451" spans="8:9" x14ac:dyDescent="0.2">
      <c r="H4451" s="4">
        <v>-3.9286765515207916E-3</v>
      </c>
      <c r="I4451" s="4">
        <f>$H$1008</f>
        <v>0.48680000000000001</v>
      </c>
    </row>
    <row r="4452" spans="8:9" x14ac:dyDescent="0.2">
      <c r="H4452" s="4">
        <v>-3.9264649891727699E-3</v>
      </c>
      <c r="I4452" s="4">
        <f>$H$1008</f>
        <v>0.48680000000000001</v>
      </c>
    </row>
    <row r="4453" spans="8:9" x14ac:dyDescent="0.2">
      <c r="H4453" s="4">
        <v>-3.9264649891727699E-3</v>
      </c>
      <c r="I4453" s="4">
        <f>$H$1009</f>
        <v>0.48730000000000001</v>
      </c>
    </row>
    <row r="4454" spans="8:9" x14ac:dyDescent="0.2">
      <c r="H4454" s="4">
        <v>-3.9246619667921805E-3</v>
      </c>
      <c r="I4454" s="4">
        <f>$H$1009</f>
        <v>0.48730000000000001</v>
      </c>
    </row>
    <row r="4455" spans="8:9" x14ac:dyDescent="0.2">
      <c r="H4455" s="4">
        <v>-3.9246619667921805E-3</v>
      </c>
      <c r="I4455" s="4">
        <f>$H$1010</f>
        <v>0.48780000000000001</v>
      </c>
    </row>
    <row r="4456" spans="8:9" x14ac:dyDescent="0.2">
      <c r="H4456" s="4">
        <v>-3.922877237915322E-3</v>
      </c>
      <c r="I4456" s="4">
        <f>$H$1010</f>
        <v>0.48780000000000001</v>
      </c>
    </row>
    <row r="4457" spans="8:9" x14ac:dyDescent="0.2">
      <c r="H4457" s="4">
        <v>-3.922877237915322E-3</v>
      </c>
      <c r="I4457" s="4">
        <f>$H$1011</f>
        <v>0.48830000000000001</v>
      </c>
    </row>
    <row r="4458" spans="8:9" x14ac:dyDescent="0.2">
      <c r="H4458" s="4">
        <v>-3.9187903291467855E-3</v>
      </c>
      <c r="I4458" s="4">
        <f>$H$1011</f>
        <v>0.48830000000000001</v>
      </c>
    </row>
    <row r="4459" spans="8:9" x14ac:dyDescent="0.2">
      <c r="H4459" s="4">
        <v>-3.9187903291467855E-3</v>
      </c>
      <c r="I4459" s="4">
        <f>$H$1012</f>
        <v>0.48880000000000001</v>
      </c>
    </row>
    <row r="4460" spans="8:9" x14ac:dyDescent="0.2">
      <c r="H4460" s="4">
        <v>-3.9178720951422762E-3</v>
      </c>
      <c r="I4460" s="4">
        <f>$H$1012</f>
        <v>0.48880000000000001</v>
      </c>
    </row>
    <row r="4461" spans="8:9" x14ac:dyDescent="0.2">
      <c r="H4461" s="4">
        <v>-3.9178720951422762E-3</v>
      </c>
      <c r="I4461" s="4">
        <f>$H$1013</f>
        <v>0.48930000000000001</v>
      </c>
    </row>
    <row r="4462" spans="8:9" x14ac:dyDescent="0.2">
      <c r="H4462" s="4">
        <v>-3.9160015426808531E-3</v>
      </c>
      <c r="I4462" s="4">
        <f>$H$1013</f>
        <v>0.48930000000000001</v>
      </c>
    </row>
    <row r="4463" spans="8:9" x14ac:dyDescent="0.2">
      <c r="H4463" s="4">
        <v>-3.9160015426808531E-3</v>
      </c>
      <c r="I4463" s="4">
        <f>$H$1014</f>
        <v>0.48980000000000001</v>
      </c>
    </row>
    <row r="4464" spans="8:9" x14ac:dyDescent="0.2">
      <c r="H4464" s="4">
        <v>-3.9136254298092112E-3</v>
      </c>
      <c r="I4464" s="4">
        <f>$H$1014</f>
        <v>0.48980000000000001</v>
      </c>
    </row>
    <row r="4465" spans="8:9" x14ac:dyDescent="0.2">
      <c r="H4465" s="4">
        <v>-3.9136254298092112E-3</v>
      </c>
      <c r="I4465" s="4">
        <f>$H$1015</f>
        <v>0.49030000000000001</v>
      </c>
    </row>
    <row r="4466" spans="8:9" x14ac:dyDescent="0.2">
      <c r="H4466" s="4">
        <v>-3.9091403251068297E-3</v>
      </c>
      <c r="I4466" s="4">
        <f>$H$1015</f>
        <v>0.49030000000000001</v>
      </c>
    </row>
    <row r="4467" spans="8:9" x14ac:dyDescent="0.2">
      <c r="H4467" s="4">
        <v>-3.9091403251068297E-3</v>
      </c>
      <c r="I4467" s="4">
        <f>$H$1016</f>
        <v>0.49080000000000001</v>
      </c>
    </row>
    <row r="4468" spans="8:9" x14ac:dyDescent="0.2">
      <c r="H4468" s="4">
        <v>-3.9074205104727387E-3</v>
      </c>
      <c r="I4468" s="4">
        <f>$H$1016</f>
        <v>0.49080000000000001</v>
      </c>
    </row>
    <row r="4469" spans="8:9" x14ac:dyDescent="0.2">
      <c r="H4469" s="4">
        <v>-3.9074205104727387E-3</v>
      </c>
      <c r="I4469" s="4">
        <f>$H$1017</f>
        <v>0.49130000000000001</v>
      </c>
    </row>
    <row r="4470" spans="8:9" x14ac:dyDescent="0.2">
      <c r="H4470" s="4">
        <v>-3.9064964800503595E-3</v>
      </c>
      <c r="I4470" s="4">
        <f>$H$1017</f>
        <v>0.49130000000000001</v>
      </c>
    </row>
    <row r="4471" spans="8:9" x14ac:dyDescent="0.2">
      <c r="H4471" s="4">
        <v>-3.9064964800503595E-3</v>
      </c>
      <c r="I4471" s="4">
        <f>$H$1018</f>
        <v>0.49180000000000001</v>
      </c>
    </row>
    <row r="4472" spans="8:9" x14ac:dyDescent="0.2">
      <c r="H4472" s="4">
        <v>-3.9055233910939217E-3</v>
      </c>
      <c r="I4472" s="4">
        <f>$H$1018</f>
        <v>0.49180000000000001</v>
      </c>
    </row>
    <row r="4473" spans="8:9" x14ac:dyDescent="0.2">
      <c r="H4473" s="4">
        <v>-3.9055233910939217E-3</v>
      </c>
      <c r="I4473" s="4">
        <f>$H$1019</f>
        <v>0.49230000000000002</v>
      </c>
    </row>
    <row r="4474" spans="8:9" x14ac:dyDescent="0.2">
      <c r="H4474" s="4">
        <v>-3.9023507871482868E-3</v>
      </c>
      <c r="I4474" s="4">
        <f>$H$1019</f>
        <v>0.49230000000000002</v>
      </c>
    </row>
    <row r="4475" spans="8:9" x14ac:dyDescent="0.2">
      <c r="H4475" s="4">
        <v>-3.9023507871482868E-3</v>
      </c>
      <c r="I4475" s="4">
        <f>$H$1020</f>
        <v>0.49280000000000002</v>
      </c>
    </row>
    <row r="4476" spans="8:9" x14ac:dyDescent="0.2">
      <c r="H4476" s="4">
        <v>-3.8983309154215205E-3</v>
      </c>
      <c r="I4476" s="4">
        <f>$H$1020</f>
        <v>0.49280000000000002</v>
      </c>
    </row>
    <row r="4477" spans="8:9" x14ac:dyDescent="0.2">
      <c r="H4477" s="4">
        <v>-3.8983309154215205E-3</v>
      </c>
      <c r="I4477" s="4">
        <f>$H$1021</f>
        <v>0.49330000000000002</v>
      </c>
    </row>
    <row r="4478" spans="8:9" x14ac:dyDescent="0.2">
      <c r="H4478" s="4">
        <v>-3.8958104328843789E-3</v>
      </c>
      <c r="I4478" s="4">
        <f>$H$1021</f>
        <v>0.49330000000000002</v>
      </c>
    </row>
    <row r="4479" spans="8:9" x14ac:dyDescent="0.2">
      <c r="H4479" s="4">
        <v>-3.8958104328843789E-3</v>
      </c>
      <c r="I4479" s="4">
        <f>$H$1022</f>
        <v>0.49380000000000002</v>
      </c>
    </row>
    <row r="4480" spans="8:9" x14ac:dyDescent="0.2">
      <c r="H4480" s="4">
        <v>-3.8917345056473109E-3</v>
      </c>
      <c r="I4480" s="4">
        <f>$H$1022</f>
        <v>0.49380000000000002</v>
      </c>
    </row>
    <row r="4481" spans="8:9" x14ac:dyDescent="0.2">
      <c r="H4481" s="4">
        <v>-3.8917345056473109E-3</v>
      </c>
      <c r="I4481" s="4">
        <f>$H$1023</f>
        <v>0.49430000000000002</v>
      </c>
    </row>
    <row r="4482" spans="8:9" x14ac:dyDescent="0.2">
      <c r="H4482" s="4">
        <v>-3.890391308543338E-3</v>
      </c>
      <c r="I4482" s="4">
        <f>$H$1023</f>
        <v>0.49430000000000002</v>
      </c>
    </row>
    <row r="4483" spans="8:9" x14ac:dyDescent="0.2">
      <c r="H4483" s="4">
        <v>-3.890391308543338E-3</v>
      </c>
      <c r="I4483" s="4">
        <f>$H$1024</f>
        <v>0.49480000000000002</v>
      </c>
    </row>
    <row r="4484" spans="8:9" x14ac:dyDescent="0.2">
      <c r="H4484" s="4">
        <v>-3.8873768338600063E-3</v>
      </c>
      <c r="I4484" s="4">
        <f>$H$1024</f>
        <v>0.49480000000000002</v>
      </c>
    </row>
    <row r="4485" spans="8:9" x14ac:dyDescent="0.2">
      <c r="H4485" s="4">
        <v>-3.8873768338600063E-3</v>
      </c>
      <c r="I4485" s="4">
        <f>$H$1025</f>
        <v>0.49530000000000002</v>
      </c>
    </row>
    <row r="4486" spans="8:9" x14ac:dyDescent="0.2">
      <c r="H4486" s="4">
        <v>-3.8844522127097882E-3</v>
      </c>
      <c r="I4486" s="4">
        <f>$H$1025</f>
        <v>0.49530000000000002</v>
      </c>
    </row>
    <row r="4487" spans="8:9" x14ac:dyDescent="0.2">
      <c r="H4487" s="4">
        <v>-3.8844522127097882E-3</v>
      </c>
      <c r="I4487" s="4">
        <f>$H$1026</f>
        <v>0.49580000000000002</v>
      </c>
    </row>
    <row r="4488" spans="8:9" x14ac:dyDescent="0.2">
      <c r="H4488" s="4">
        <v>-3.8832427707719665E-3</v>
      </c>
      <c r="I4488" s="4">
        <f>$H$1026</f>
        <v>0.49580000000000002</v>
      </c>
    </row>
    <row r="4489" spans="8:9" x14ac:dyDescent="0.2">
      <c r="H4489" s="4">
        <v>-3.8832427707719665E-3</v>
      </c>
      <c r="I4489" s="4">
        <f>$H$1027</f>
        <v>0.49630000000000002</v>
      </c>
    </row>
    <row r="4490" spans="8:9" x14ac:dyDescent="0.2">
      <c r="H4490" s="4">
        <v>-3.8810222329986629E-3</v>
      </c>
      <c r="I4490" s="4">
        <f>$H$1027</f>
        <v>0.49630000000000002</v>
      </c>
    </row>
    <row r="4491" spans="8:9" x14ac:dyDescent="0.2">
      <c r="H4491" s="4">
        <v>-3.8810222329986629E-3</v>
      </c>
      <c r="I4491" s="4">
        <f>$H$1028</f>
        <v>0.49680000000000002</v>
      </c>
    </row>
    <row r="4492" spans="8:9" x14ac:dyDescent="0.2">
      <c r="H4492" s="4">
        <v>-3.8804036673110607E-3</v>
      </c>
      <c r="I4492" s="4">
        <f>$H$1028</f>
        <v>0.49680000000000002</v>
      </c>
    </row>
    <row r="4493" spans="8:9" x14ac:dyDescent="0.2">
      <c r="H4493" s="4">
        <v>-3.8804036673110607E-3</v>
      </c>
      <c r="I4493" s="4">
        <f>$H$1029</f>
        <v>0.49730000000000002</v>
      </c>
    </row>
    <row r="4494" spans="8:9" x14ac:dyDescent="0.2">
      <c r="H4494" s="4">
        <v>-3.877085811797981E-3</v>
      </c>
      <c r="I4494" s="4">
        <f>$H$1029</f>
        <v>0.49730000000000002</v>
      </c>
    </row>
    <row r="4495" spans="8:9" x14ac:dyDescent="0.2">
      <c r="H4495" s="4">
        <v>-3.877085811797981E-3</v>
      </c>
      <c r="I4495" s="4">
        <f>$H$1030</f>
        <v>0.49780000000000002</v>
      </c>
    </row>
    <row r="4496" spans="8:9" x14ac:dyDescent="0.2">
      <c r="H4496" s="4">
        <v>-3.8754086740304039E-3</v>
      </c>
      <c r="I4496" s="4">
        <f>$H$1030</f>
        <v>0.49780000000000002</v>
      </c>
    </row>
    <row r="4497" spans="8:9" x14ac:dyDescent="0.2">
      <c r="H4497" s="4">
        <v>-3.8754086740304039E-3</v>
      </c>
      <c r="I4497" s="4">
        <f>$H$1031</f>
        <v>0.49830000000000002</v>
      </c>
    </row>
    <row r="4498" spans="8:9" x14ac:dyDescent="0.2">
      <c r="H4498" s="4">
        <v>-3.8727111110851008E-3</v>
      </c>
      <c r="I4498" s="4">
        <f>$H$1031</f>
        <v>0.49830000000000002</v>
      </c>
    </row>
    <row r="4499" spans="8:9" x14ac:dyDescent="0.2">
      <c r="H4499" s="4">
        <v>-3.8727111110851008E-3</v>
      </c>
      <c r="I4499" s="4">
        <f>$H$1032</f>
        <v>0.49880000000000002</v>
      </c>
    </row>
    <row r="4500" spans="8:9" x14ac:dyDescent="0.2">
      <c r="H4500" s="4">
        <v>-3.8701505854777381E-3</v>
      </c>
      <c r="I4500" s="4">
        <f>$H$1032</f>
        <v>0.49880000000000002</v>
      </c>
    </row>
    <row r="4501" spans="8:9" x14ac:dyDescent="0.2">
      <c r="H4501" s="4">
        <v>-3.8701505854777381E-3</v>
      </c>
      <c r="I4501" s="4">
        <f>$H$1033</f>
        <v>0.49930000000000002</v>
      </c>
    </row>
    <row r="4502" spans="8:9" x14ac:dyDescent="0.2">
      <c r="H4502" s="4">
        <v>-3.8677237155703148E-3</v>
      </c>
      <c r="I4502" s="4">
        <f>$H$1033</f>
        <v>0.49930000000000002</v>
      </c>
    </row>
    <row r="4503" spans="8:9" x14ac:dyDescent="0.2">
      <c r="H4503" s="4">
        <v>-3.8677237155703148E-3</v>
      </c>
      <c r="I4503" s="4">
        <f>$H$1034</f>
        <v>0.49980000000000002</v>
      </c>
    </row>
    <row r="4504" spans="8:9" x14ac:dyDescent="0.2">
      <c r="H4504" s="4">
        <v>-3.8647836021960097E-3</v>
      </c>
      <c r="I4504" s="4">
        <f>$H$1034</f>
        <v>0.49980000000000002</v>
      </c>
    </row>
    <row r="4505" spans="8:9" x14ac:dyDescent="0.2">
      <c r="H4505" s="4">
        <v>-3.8647836021960097E-3</v>
      </c>
      <c r="I4505" s="4">
        <f>$H$1035</f>
        <v>0.50039999999999996</v>
      </c>
    </row>
    <row r="4506" spans="8:9" x14ac:dyDescent="0.2">
      <c r="H4506" s="4">
        <v>-3.8606689481573593E-3</v>
      </c>
      <c r="I4506" s="4">
        <f>$H$1035</f>
        <v>0.50039999999999996</v>
      </c>
    </row>
    <row r="4507" spans="8:9" x14ac:dyDescent="0.2">
      <c r="H4507" s="4">
        <v>-3.8606689481573593E-3</v>
      </c>
      <c r="I4507" s="4">
        <f>$H$1036</f>
        <v>0.50090000000000001</v>
      </c>
    </row>
    <row r="4508" spans="8:9" x14ac:dyDescent="0.2">
      <c r="H4508" s="4">
        <v>-3.8589082832293864E-3</v>
      </c>
      <c r="I4508" s="4">
        <f>$H$1036</f>
        <v>0.50090000000000001</v>
      </c>
    </row>
    <row r="4509" spans="8:9" x14ac:dyDescent="0.2">
      <c r="H4509" s="4">
        <v>-3.8589082832293864E-3</v>
      </c>
      <c r="I4509" s="4">
        <f>$H$1037</f>
        <v>0.50139999999999996</v>
      </c>
    </row>
    <row r="4510" spans="8:9" x14ac:dyDescent="0.2">
      <c r="H4510" s="4">
        <v>-3.8564661648156405E-3</v>
      </c>
      <c r="I4510" s="4">
        <f>$H$1037</f>
        <v>0.50139999999999996</v>
      </c>
    </row>
    <row r="4511" spans="8:9" x14ac:dyDescent="0.2">
      <c r="H4511" s="4">
        <v>-3.8564661648156405E-3</v>
      </c>
      <c r="I4511" s="4">
        <f>$H$1038</f>
        <v>0.50190000000000001</v>
      </c>
    </row>
    <row r="4512" spans="8:9" x14ac:dyDescent="0.2">
      <c r="H4512" s="4">
        <v>-3.8538562637585377E-3</v>
      </c>
      <c r="I4512" s="4">
        <f>$H$1038</f>
        <v>0.50190000000000001</v>
      </c>
    </row>
    <row r="4513" spans="8:9" x14ac:dyDescent="0.2">
      <c r="H4513" s="4">
        <v>-3.8538562637585377E-3</v>
      </c>
      <c r="I4513" s="4">
        <f>$H$1039</f>
        <v>0.50239999999999996</v>
      </c>
    </row>
    <row r="4514" spans="8:9" x14ac:dyDescent="0.2">
      <c r="H4514" s="4">
        <v>-3.8530827527368072E-3</v>
      </c>
      <c r="I4514" s="4">
        <f>$H$1039</f>
        <v>0.50239999999999996</v>
      </c>
    </row>
    <row r="4515" spans="8:9" x14ac:dyDescent="0.2">
      <c r="H4515" s="4">
        <v>-3.8530827527368072E-3</v>
      </c>
      <c r="I4515" s="4">
        <f>$H$1040</f>
        <v>0.50290000000000001</v>
      </c>
    </row>
    <row r="4516" spans="8:9" x14ac:dyDescent="0.2">
      <c r="H4516" s="4">
        <v>-3.8512024969911181E-3</v>
      </c>
      <c r="I4516" s="4">
        <f>$H$1040</f>
        <v>0.50290000000000001</v>
      </c>
    </row>
    <row r="4517" spans="8:9" x14ac:dyDescent="0.2">
      <c r="H4517" s="4">
        <v>-3.8512024969911181E-3</v>
      </c>
      <c r="I4517" s="4">
        <f>$H$1041</f>
        <v>0.50339999999999996</v>
      </c>
    </row>
    <row r="4518" spans="8:9" x14ac:dyDescent="0.2">
      <c r="H4518" s="4">
        <v>-3.8476665871303162E-3</v>
      </c>
      <c r="I4518" s="4">
        <f>$H$1041</f>
        <v>0.50339999999999996</v>
      </c>
    </row>
    <row r="4519" spans="8:9" x14ac:dyDescent="0.2">
      <c r="H4519" s="4">
        <v>-3.8476665871303162E-3</v>
      </c>
      <c r="I4519" s="4">
        <f>$H$1042</f>
        <v>0.50390000000000001</v>
      </c>
    </row>
    <row r="4520" spans="8:9" x14ac:dyDescent="0.2">
      <c r="H4520" s="4">
        <v>-3.8461210590783079E-3</v>
      </c>
      <c r="I4520" s="4">
        <f>$H$1042</f>
        <v>0.50390000000000001</v>
      </c>
    </row>
    <row r="4521" spans="8:9" x14ac:dyDescent="0.2">
      <c r="H4521" s="4">
        <v>-3.8461210590783079E-3</v>
      </c>
      <c r="I4521" s="4">
        <f>$H$1043</f>
        <v>0.50439999999999996</v>
      </c>
    </row>
    <row r="4522" spans="8:9" x14ac:dyDescent="0.2">
      <c r="H4522" s="4">
        <v>-3.8439526266535354E-3</v>
      </c>
      <c r="I4522" s="4">
        <f>$H$1043</f>
        <v>0.50439999999999996</v>
      </c>
    </row>
    <row r="4523" spans="8:9" x14ac:dyDescent="0.2">
      <c r="H4523" s="4">
        <v>-3.8439526266535354E-3</v>
      </c>
      <c r="I4523" s="4">
        <f>$H$1044</f>
        <v>0.50490000000000002</v>
      </c>
    </row>
    <row r="4524" spans="8:9" x14ac:dyDescent="0.2">
      <c r="H4524" s="4">
        <v>-3.8412538655919069E-3</v>
      </c>
      <c r="I4524" s="4">
        <f>$H$1044</f>
        <v>0.50490000000000002</v>
      </c>
    </row>
    <row r="4525" spans="8:9" x14ac:dyDescent="0.2">
      <c r="H4525" s="4">
        <v>-3.8412538655919069E-3</v>
      </c>
      <c r="I4525" s="4">
        <f>$H$1045</f>
        <v>0.50539999999999996</v>
      </c>
    </row>
    <row r="4526" spans="8:9" x14ac:dyDescent="0.2">
      <c r="H4526" s="4">
        <v>-3.8393734392165122E-3</v>
      </c>
      <c r="I4526" s="4">
        <f>$H$1045</f>
        <v>0.50539999999999996</v>
      </c>
    </row>
    <row r="4527" spans="8:9" x14ac:dyDescent="0.2">
      <c r="H4527" s="4">
        <v>-3.8393734392165122E-3</v>
      </c>
      <c r="I4527" s="4">
        <f>$H$1046</f>
        <v>0.50590000000000002</v>
      </c>
    </row>
    <row r="4528" spans="8:9" x14ac:dyDescent="0.2">
      <c r="H4528" s="4">
        <v>-3.8380714795058202E-3</v>
      </c>
      <c r="I4528" s="4">
        <f>$H$1046</f>
        <v>0.50590000000000002</v>
      </c>
    </row>
    <row r="4529" spans="8:9" x14ac:dyDescent="0.2">
      <c r="H4529" s="4">
        <v>-3.8380714795058202E-3</v>
      </c>
      <c r="I4529" s="4">
        <f>$H$1047</f>
        <v>0.50639999999999996</v>
      </c>
    </row>
    <row r="4530" spans="8:9" x14ac:dyDescent="0.2">
      <c r="H4530" s="4">
        <v>-3.8372860428130939E-3</v>
      </c>
      <c r="I4530" s="4">
        <f>$H$1047</f>
        <v>0.50639999999999996</v>
      </c>
    </row>
    <row r="4531" spans="8:9" x14ac:dyDescent="0.2">
      <c r="H4531" s="4">
        <v>-3.8372860428130939E-3</v>
      </c>
      <c r="I4531" s="4">
        <f>$H$1048</f>
        <v>0.50690000000000002</v>
      </c>
    </row>
    <row r="4532" spans="8:9" x14ac:dyDescent="0.2">
      <c r="H4532" s="4">
        <v>-3.8348358641915022E-3</v>
      </c>
      <c r="I4532" s="4">
        <f>$H$1048</f>
        <v>0.50690000000000002</v>
      </c>
    </row>
    <row r="4533" spans="8:9" x14ac:dyDescent="0.2">
      <c r="H4533" s="4">
        <v>-3.8348358641915022E-3</v>
      </c>
      <c r="I4533" s="4">
        <f>$H$1049</f>
        <v>0.50739999999999996</v>
      </c>
    </row>
    <row r="4534" spans="8:9" x14ac:dyDescent="0.2">
      <c r="H4534" s="4">
        <v>-3.8325226267975888E-3</v>
      </c>
      <c r="I4534" s="4">
        <f>$H$1049</f>
        <v>0.50739999999999996</v>
      </c>
    </row>
    <row r="4535" spans="8:9" x14ac:dyDescent="0.2">
      <c r="H4535" s="4">
        <v>-3.8325226267975888E-3</v>
      </c>
      <c r="I4535" s="4">
        <f>$H$1050</f>
        <v>0.50790000000000002</v>
      </c>
    </row>
    <row r="4536" spans="8:9" x14ac:dyDescent="0.2">
      <c r="H4536" s="4">
        <v>-3.829790002340822E-3</v>
      </c>
      <c r="I4536" s="4">
        <f>$H$1050</f>
        <v>0.50790000000000002</v>
      </c>
    </row>
    <row r="4537" spans="8:9" x14ac:dyDescent="0.2">
      <c r="H4537" s="4">
        <v>-3.829790002340822E-3</v>
      </c>
      <c r="I4537" s="4">
        <f>$H$1051</f>
        <v>0.50839999999999996</v>
      </c>
    </row>
    <row r="4538" spans="8:9" x14ac:dyDescent="0.2">
      <c r="H4538" s="4">
        <v>-3.8278558892126256E-3</v>
      </c>
      <c r="I4538" s="4">
        <f>$H$1051</f>
        <v>0.50839999999999996</v>
      </c>
    </row>
    <row r="4539" spans="8:9" x14ac:dyDescent="0.2">
      <c r="H4539" s="4">
        <v>-3.8278558892126256E-3</v>
      </c>
      <c r="I4539" s="4">
        <f>$H$1052</f>
        <v>0.50890000000000002</v>
      </c>
    </row>
    <row r="4540" spans="8:9" x14ac:dyDescent="0.2">
      <c r="H4540" s="4">
        <v>-3.8236703494494858E-3</v>
      </c>
      <c r="I4540" s="4">
        <f>$H$1052</f>
        <v>0.50890000000000002</v>
      </c>
    </row>
    <row r="4541" spans="8:9" x14ac:dyDescent="0.2">
      <c r="H4541" s="4">
        <v>-3.8236703494494858E-3</v>
      </c>
      <c r="I4541" s="4">
        <f>$H$1053</f>
        <v>0.50939999999999996</v>
      </c>
    </row>
    <row r="4542" spans="8:9" x14ac:dyDescent="0.2">
      <c r="H4542" s="4">
        <v>-3.8201826042057849E-3</v>
      </c>
      <c r="I4542" s="4">
        <f>$H$1053</f>
        <v>0.50939999999999996</v>
      </c>
    </row>
    <row r="4543" spans="8:9" x14ac:dyDescent="0.2">
      <c r="H4543" s="4">
        <v>-3.8201826042057849E-3</v>
      </c>
      <c r="I4543" s="4">
        <f>$H$1054</f>
        <v>0.50990000000000002</v>
      </c>
    </row>
    <row r="4544" spans="8:9" x14ac:dyDescent="0.2">
      <c r="H4544" s="4">
        <v>-3.8186566340087285E-3</v>
      </c>
      <c r="I4544" s="4">
        <f>$H$1054</f>
        <v>0.50990000000000002</v>
      </c>
    </row>
    <row r="4545" spans="8:9" x14ac:dyDescent="0.2">
      <c r="H4545" s="4">
        <v>-3.8186566340087285E-3</v>
      </c>
      <c r="I4545" s="4">
        <f>$H$1055</f>
        <v>0.51039999999999996</v>
      </c>
    </row>
    <row r="4546" spans="8:9" x14ac:dyDescent="0.2">
      <c r="H4546" s="4">
        <v>-3.8174884263217131E-3</v>
      </c>
      <c r="I4546" s="4">
        <f>$H$1055</f>
        <v>0.51039999999999996</v>
      </c>
    </row>
    <row r="4547" spans="8:9" x14ac:dyDescent="0.2">
      <c r="H4547" s="4">
        <v>-3.8174884263217131E-3</v>
      </c>
      <c r="I4547" s="4">
        <f>$H$1056</f>
        <v>0.51090000000000002</v>
      </c>
    </row>
    <row r="4548" spans="8:9" x14ac:dyDescent="0.2">
      <c r="H4548" s="4">
        <v>-3.8159018721729554E-3</v>
      </c>
      <c r="I4548" s="4">
        <f>$H$1056</f>
        <v>0.51090000000000002</v>
      </c>
    </row>
    <row r="4549" spans="8:9" x14ac:dyDescent="0.2">
      <c r="H4549" s="4">
        <v>-3.8159018721729554E-3</v>
      </c>
      <c r="I4549" s="4">
        <f>$H$1057</f>
        <v>0.51139999999999997</v>
      </c>
    </row>
    <row r="4550" spans="8:9" x14ac:dyDescent="0.2">
      <c r="H4550" s="4">
        <v>-3.8122062488734534E-3</v>
      </c>
      <c r="I4550" s="4">
        <f>$H$1057</f>
        <v>0.51139999999999997</v>
      </c>
    </row>
    <row r="4551" spans="8:9" x14ac:dyDescent="0.2">
      <c r="H4551" s="4">
        <v>-3.8122062488734534E-3</v>
      </c>
      <c r="I4551" s="4">
        <f>$H$1058</f>
        <v>0.51190000000000002</v>
      </c>
    </row>
    <row r="4552" spans="8:9" x14ac:dyDescent="0.2">
      <c r="H4552" s="4">
        <v>-3.8066700160903724E-3</v>
      </c>
      <c r="I4552" s="4">
        <f>$H$1058</f>
        <v>0.51190000000000002</v>
      </c>
    </row>
    <row r="4553" spans="8:9" x14ac:dyDescent="0.2">
      <c r="H4553" s="4">
        <v>-3.8066700160903724E-3</v>
      </c>
      <c r="I4553" s="4">
        <f>$H$1059</f>
        <v>0.51239999999999997</v>
      </c>
    </row>
    <row r="4554" spans="8:9" x14ac:dyDescent="0.2">
      <c r="H4554" s="4">
        <v>-3.8043667642737255E-3</v>
      </c>
      <c r="I4554" s="4">
        <f>$H$1059</f>
        <v>0.51239999999999997</v>
      </c>
    </row>
    <row r="4555" spans="8:9" x14ac:dyDescent="0.2">
      <c r="H4555" s="4">
        <v>-3.8043667642737255E-3</v>
      </c>
      <c r="I4555" s="4">
        <f>$H$1060</f>
        <v>0.51290000000000002</v>
      </c>
    </row>
    <row r="4556" spans="8:9" x14ac:dyDescent="0.2">
      <c r="H4556" s="4">
        <v>-3.8007620457554147E-3</v>
      </c>
      <c r="I4556" s="4">
        <f>$H$1060</f>
        <v>0.51290000000000002</v>
      </c>
    </row>
    <row r="4557" spans="8:9" x14ac:dyDescent="0.2">
      <c r="H4557" s="4">
        <v>-3.8007620457554147E-3</v>
      </c>
      <c r="I4557" s="4">
        <f>$H$1061</f>
        <v>0.51339999999999997</v>
      </c>
    </row>
    <row r="4558" spans="8:9" x14ac:dyDescent="0.2">
      <c r="H4558" s="4">
        <v>-3.7997037597491297E-3</v>
      </c>
      <c r="I4558" s="4">
        <f>$H$1061</f>
        <v>0.51339999999999997</v>
      </c>
    </row>
    <row r="4559" spans="8:9" x14ac:dyDescent="0.2">
      <c r="H4559" s="4">
        <v>-3.7997037597491297E-3</v>
      </c>
      <c r="I4559" s="4">
        <f>$H$1062</f>
        <v>0.51390000000000002</v>
      </c>
    </row>
    <row r="4560" spans="8:9" x14ac:dyDescent="0.2">
      <c r="H4560" s="4">
        <v>-3.7975589878716351E-3</v>
      </c>
      <c r="I4560" s="4">
        <f>$H$1062</f>
        <v>0.51390000000000002</v>
      </c>
    </row>
    <row r="4561" spans="8:9" x14ac:dyDescent="0.2">
      <c r="H4561" s="4">
        <v>-3.7975589878716351E-3</v>
      </c>
      <c r="I4561" s="4">
        <f>$H$1063</f>
        <v>0.51439999999999997</v>
      </c>
    </row>
    <row r="4562" spans="8:9" x14ac:dyDescent="0.2">
      <c r="H4562" s="4">
        <v>-3.7964752781728351E-3</v>
      </c>
      <c r="I4562" s="4">
        <f>$H$1063</f>
        <v>0.51439999999999997</v>
      </c>
    </row>
    <row r="4563" spans="8:9" x14ac:dyDescent="0.2">
      <c r="H4563" s="4">
        <v>-3.7964752781728351E-3</v>
      </c>
      <c r="I4563" s="4">
        <f>$H$1064</f>
        <v>0.51490000000000002</v>
      </c>
    </row>
    <row r="4564" spans="8:9" x14ac:dyDescent="0.2">
      <c r="H4564" s="4">
        <v>-3.7937121464603272E-3</v>
      </c>
      <c r="I4564" s="4">
        <f>$H$1064</f>
        <v>0.51490000000000002</v>
      </c>
    </row>
    <row r="4565" spans="8:9" x14ac:dyDescent="0.2">
      <c r="H4565" s="4">
        <v>-3.7937121464603272E-3</v>
      </c>
      <c r="I4565" s="4">
        <f>$H$1065</f>
        <v>0.51539999999999997</v>
      </c>
    </row>
    <row r="4566" spans="8:9" x14ac:dyDescent="0.2">
      <c r="H4566" s="4">
        <v>-3.7913975951482698E-3</v>
      </c>
      <c r="I4566" s="4">
        <f>$H$1065</f>
        <v>0.51539999999999997</v>
      </c>
    </row>
    <row r="4567" spans="8:9" x14ac:dyDescent="0.2">
      <c r="H4567" s="4">
        <v>-3.7913975951482698E-3</v>
      </c>
      <c r="I4567" s="4">
        <f>$H$1066</f>
        <v>0.51590000000000003</v>
      </c>
    </row>
    <row r="4568" spans="8:9" x14ac:dyDescent="0.2">
      <c r="H4568" s="4">
        <v>-3.7901575915084075E-3</v>
      </c>
      <c r="I4568" s="4">
        <f>$H$1066</f>
        <v>0.51590000000000003</v>
      </c>
    </row>
    <row r="4569" spans="8:9" x14ac:dyDescent="0.2">
      <c r="H4569" s="4">
        <v>-3.7901575915084075E-3</v>
      </c>
      <c r="I4569" s="4">
        <f>$H$1067</f>
        <v>0.51639999999999997</v>
      </c>
    </row>
    <row r="4570" spans="8:9" x14ac:dyDescent="0.2">
      <c r="H4570" s="4">
        <v>-3.7878523944715231E-3</v>
      </c>
      <c r="I4570" s="4">
        <f>$H$1067</f>
        <v>0.51639999999999997</v>
      </c>
    </row>
    <row r="4571" spans="8:9" x14ac:dyDescent="0.2">
      <c r="H4571" s="4">
        <v>-3.7878523944715231E-3</v>
      </c>
      <c r="I4571" s="4">
        <f>$H$1068</f>
        <v>0.51690000000000003</v>
      </c>
    </row>
    <row r="4572" spans="8:9" x14ac:dyDescent="0.2">
      <c r="H4572" s="4">
        <v>-3.7860550937125152E-3</v>
      </c>
      <c r="I4572" s="4">
        <f>$H$1068</f>
        <v>0.51690000000000003</v>
      </c>
    </row>
    <row r="4573" spans="8:9" x14ac:dyDescent="0.2">
      <c r="H4573" s="4">
        <v>-3.7860550937125152E-3</v>
      </c>
      <c r="I4573" s="4">
        <f>$H$1069</f>
        <v>0.51739999999999997</v>
      </c>
    </row>
    <row r="4574" spans="8:9" x14ac:dyDescent="0.2">
      <c r="H4574" s="4">
        <v>-3.7848830186721534E-3</v>
      </c>
      <c r="I4574" s="4">
        <f>$H$1069</f>
        <v>0.51739999999999997</v>
      </c>
    </row>
    <row r="4575" spans="8:9" x14ac:dyDescent="0.2">
      <c r="H4575" s="4">
        <v>-3.7848830186721534E-3</v>
      </c>
      <c r="I4575" s="4">
        <f>$H$1070</f>
        <v>0.51790000000000003</v>
      </c>
    </row>
    <row r="4576" spans="8:9" x14ac:dyDescent="0.2">
      <c r="H4576" s="4">
        <v>-3.7833297808984282E-3</v>
      </c>
      <c r="I4576" s="4">
        <f>$H$1070</f>
        <v>0.51790000000000003</v>
      </c>
    </row>
    <row r="4577" spans="8:9" x14ac:dyDescent="0.2">
      <c r="H4577" s="4">
        <v>-3.7833297808984282E-3</v>
      </c>
      <c r="I4577" s="4">
        <f>$H$1071</f>
        <v>0.51839999999999997</v>
      </c>
    </row>
    <row r="4578" spans="8:9" x14ac:dyDescent="0.2">
      <c r="H4578" s="4">
        <v>-3.7798817482446257E-3</v>
      </c>
      <c r="I4578" s="4">
        <f>$H$1071</f>
        <v>0.51839999999999997</v>
      </c>
    </row>
    <row r="4579" spans="8:9" x14ac:dyDescent="0.2">
      <c r="H4579" s="4">
        <v>-3.7798817482446257E-3</v>
      </c>
      <c r="I4579" s="4">
        <f>$H$1072</f>
        <v>0.51890000000000003</v>
      </c>
    </row>
    <row r="4580" spans="8:9" x14ac:dyDescent="0.2">
      <c r="H4580" s="4">
        <v>-3.7785322980480921E-3</v>
      </c>
      <c r="I4580" s="4">
        <f>$H$1072</f>
        <v>0.51890000000000003</v>
      </c>
    </row>
    <row r="4581" spans="8:9" x14ac:dyDescent="0.2">
      <c r="H4581" s="4">
        <v>-3.7785322980480921E-3</v>
      </c>
      <c r="I4581" s="4">
        <f>$H$1073</f>
        <v>0.51939999999999997</v>
      </c>
    </row>
    <row r="4582" spans="8:9" x14ac:dyDescent="0.2">
      <c r="H4582" s="4">
        <v>-3.7770238560140153E-3</v>
      </c>
      <c r="I4582" s="4">
        <f>$H$1073</f>
        <v>0.51939999999999997</v>
      </c>
    </row>
    <row r="4583" spans="8:9" x14ac:dyDescent="0.2">
      <c r="H4583" s="4">
        <v>-3.7770238560140153E-3</v>
      </c>
      <c r="I4583" s="4">
        <f>$H$1074</f>
        <v>0.51990000000000003</v>
      </c>
    </row>
    <row r="4584" spans="8:9" x14ac:dyDescent="0.2">
      <c r="H4584" s="4">
        <v>-3.7740230763073281E-3</v>
      </c>
      <c r="I4584" s="4">
        <f>$H$1074</f>
        <v>0.51990000000000003</v>
      </c>
    </row>
    <row r="4585" spans="8:9" x14ac:dyDescent="0.2">
      <c r="H4585" s="4">
        <v>-3.7740230763073281E-3</v>
      </c>
      <c r="I4585" s="4">
        <f>$H$1075</f>
        <v>0.52039999999999997</v>
      </c>
    </row>
    <row r="4586" spans="8:9" x14ac:dyDescent="0.2">
      <c r="H4586" s="4">
        <v>-3.7709586864472654E-3</v>
      </c>
      <c r="I4586" s="4">
        <f>$H$1075</f>
        <v>0.52039999999999997</v>
      </c>
    </row>
    <row r="4587" spans="8:9" x14ac:dyDescent="0.2">
      <c r="H4587" s="4">
        <v>-3.7709586864472654E-3</v>
      </c>
      <c r="I4587" s="4">
        <f>$H$1076</f>
        <v>0.52090000000000003</v>
      </c>
    </row>
    <row r="4588" spans="8:9" x14ac:dyDescent="0.2">
      <c r="H4588" s="4">
        <v>-3.7673475508711034E-3</v>
      </c>
      <c r="I4588" s="4">
        <f>$H$1076</f>
        <v>0.52090000000000003</v>
      </c>
    </row>
    <row r="4589" spans="8:9" x14ac:dyDescent="0.2">
      <c r="H4589" s="4">
        <v>-3.7673475508711034E-3</v>
      </c>
      <c r="I4589" s="4">
        <f>$H$1077</f>
        <v>0.52139999999999997</v>
      </c>
    </row>
    <row r="4590" spans="8:9" x14ac:dyDescent="0.2">
      <c r="H4590" s="4">
        <v>-3.765701191654809E-3</v>
      </c>
      <c r="I4590" s="4">
        <f>$H$1077</f>
        <v>0.52139999999999997</v>
      </c>
    </row>
    <row r="4591" spans="8:9" x14ac:dyDescent="0.2">
      <c r="H4591" s="4">
        <v>-3.765701191654809E-3</v>
      </c>
      <c r="I4591" s="4">
        <f>$H$1078</f>
        <v>0.52190000000000003</v>
      </c>
    </row>
    <row r="4592" spans="8:9" x14ac:dyDescent="0.2">
      <c r="H4592" s="4">
        <v>-3.7634932260164683E-3</v>
      </c>
      <c r="I4592" s="4">
        <f>$H$1078</f>
        <v>0.52190000000000003</v>
      </c>
    </row>
    <row r="4593" spans="8:9" x14ac:dyDescent="0.2">
      <c r="H4593" s="4">
        <v>-3.7634932260164683E-3</v>
      </c>
      <c r="I4593" s="4">
        <f>$H$1079</f>
        <v>0.52239999999999998</v>
      </c>
    </row>
    <row r="4594" spans="8:9" x14ac:dyDescent="0.2">
      <c r="H4594" s="4">
        <v>-3.7608859722114362E-3</v>
      </c>
      <c r="I4594" s="4">
        <f>$H$1079</f>
        <v>0.52239999999999998</v>
      </c>
    </row>
    <row r="4595" spans="8:9" x14ac:dyDescent="0.2">
      <c r="H4595" s="4">
        <v>-3.7608859722114362E-3</v>
      </c>
      <c r="I4595" s="4">
        <f>$H$1080</f>
        <v>0.52290000000000003</v>
      </c>
    </row>
    <row r="4596" spans="8:9" x14ac:dyDescent="0.2">
      <c r="H4596" s="4">
        <v>-3.7595339269651607E-3</v>
      </c>
      <c r="I4596" s="4">
        <f>$H$1080</f>
        <v>0.52290000000000003</v>
      </c>
    </row>
    <row r="4597" spans="8:9" x14ac:dyDescent="0.2">
      <c r="H4597" s="4">
        <v>-3.7595339269651607E-3</v>
      </c>
      <c r="I4597" s="4">
        <f>$H$1081</f>
        <v>0.52339999999999998</v>
      </c>
    </row>
    <row r="4598" spans="8:9" x14ac:dyDescent="0.2">
      <c r="H4598" s="4">
        <v>-3.7559364482331872E-3</v>
      </c>
      <c r="I4598" s="4">
        <f>$H$1081</f>
        <v>0.52339999999999998</v>
      </c>
    </row>
    <row r="4599" spans="8:9" x14ac:dyDescent="0.2">
      <c r="H4599" s="4">
        <v>-3.7559364482331872E-3</v>
      </c>
      <c r="I4599" s="4">
        <f>$H$1082</f>
        <v>0.52390000000000003</v>
      </c>
    </row>
    <row r="4600" spans="8:9" x14ac:dyDescent="0.2">
      <c r="H4600" s="4">
        <v>-3.7533308016762319E-3</v>
      </c>
      <c r="I4600" s="4">
        <f>$H$1082</f>
        <v>0.52390000000000003</v>
      </c>
    </row>
    <row r="4601" spans="8:9" x14ac:dyDescent="0.2">
      <c r="H4601" s="4">
        <v>-3.7533308016762319E-3</v>
      </c>
      <c r="I4601" s="4">
        <f>$H$1083</f>
        <v>0.52439999999999998</v>
      </c>
    </row>
    <row r="4602" spans="8:9" x14ac:dyDescent="0.2">
      <c r="H4602" s="4">
        <v>-3.7503865481395373E-3</v>
      </c>
      <c r="I4602" s="4">
        <f>$H$1083</f>
        <v>0.52439999999999998</v>
      </c>
    </row>
    <row r="4603" spans="8:9" x14ac:dyDescent="0.2">
      <c r="H4603" s="4">
        <v>-3.7503865481395373E-3</v>
      </c>
      <c r="I4603" s="4">
        <f>$H$1084</f>
        <v>0.52490000000000003</v>
      </c>
    </row>
    <row r="4604" spans="8:9" x14ac:dyDescent="0.2">
      <c r="H4604" s="4">
        <v>-3.7497055497099758E-3</v>
      </c>
      <c r="I4604" s="4">
        <f>$H$1084</f>
        <v>0.52490000000000003</v>
      </c>
    </row>
    <row r="4605" spans="8:9" x14ac:dyDescent="0.2">
      <c r="H4605" s="4">
        <v>-3.7497055497099758E-3</v>
      </c>
      <c r="I4605" s="4">
        <f>$H$1085</f>
        <v>0.52539999999999998</v>
      </c>
    </row>
    <row r="4606" spans="8:9" x14ac:dyDescent="0.2">
      <c r="H4606" s="4">
        <v>-3.7473808825239188E-3</v>
      </c>
      <c r="I4606" s="4">
        <f>$H$1085</f>
        <v>0.52539999999999998</v>
      </c>
    </row>
    <row r="4607" spans="8:9" x14ac:dyDescent="0.2">
      <c r="H4607" s="4">
        <v>-3.7473808825239188E-3</v>
      </c>
      <c r="I4607" s="4">
        <f>$H$1086</f>
        <v>0.52590000000000003</v>
      </c>
    </row>
    <row r="4608" spans="8:9" x14ac:dyDescent="0.2">
      <c r="H4608" s="4">
        <v>-3.7456444495288449E-3</v>
      </c>
      <c r="I4608" s="4">
        <f>$H$1086</f>
        <v>0.52590000000000003</v>
      </c>
    </row>
    <row r="4609" spans="8:9" x14ac:dyDescent="0.2">
      <c r="H4609" s="4">
        <v>-3.7456444495288449E-3</v>
      </c>
      <c r="I4609" s="4">
        <f>$H$1087</f>
        <v>0.52639999999999998</v>
      </c>
    </row>
    <row r="4610" spans="8:9" x14ac:dyDescent="0.2">
      <c r="H4610" s="4">
        <v>-3.7418454254204512E-3</v>
      </c>
      <c r="I4610" s="4">
        <f>$H$1087</f>
        <v>0.52639999999999998</v>
      </c>
    </row>
    <row r="4611" spans="8:9" x14ac:dyDescent="0.2">
      <c r="H4611" s="4">
        <v>-3.7418454254204512E-3</v>
      </c>
      <c r="I4611" s="4">
        <f>$H$1088</f>
        <v>0.52690000000000003</v>
      </c>
    </row>
    <row r="4612" spans="8:9" x14ac:dyDescent="0.2">
      <c r="H4612" s="4">
        <v>-3.739791163175102E-3</v>
      </c>
      <c r="I4612" s="4">
        <f>$H$1088</f>
        <v>0.52690000000000003</v>
      </c>
    </row>
    <row r="4613" spans="8:9" x14ac:dyDescent="0.2">
      <c r="H4613" s="4">
        <v>-3.739791163175102E-3</v>
      </c>
      <c r="I4613" s="4">
        <f>$H$1089</f>
        <v>0.52739999999999998</v>
      </c>
    </row>
    <row r="4614" spans="8:9" x14ac:dyDescent="0.2">
      <c r="H4614" s="4">
        <v>-3.7375614807479492E-3</v>
      </c>
      <c r="I4614" s="4">
        <f>$H$1089</f>
        <v>0.52739999999999998</v>
      </c>
    </row>
    <row r="4615" spans="8:9" x14ac:dyDescent="0.2">
      <c r="H4615" s="4">
        <v>-3.7375614807479492E-3</v>
      </c>
      <c r="I4615" s="4">
        <f>$H$1090</f>
        <v>0.52790000000000004</v>
      </c>
    </row>
    <row r="4616" spans="8:9" x14ac:dyDescent="0.2">
      <c r="H4616" s="4">
        <v>-3.7337500856471219E-3</v>
      </c>
      <c r="I4616" s="4">
        <f>$H$1090</f>
        <v>0.52790000000000004</v>
      </c>
    </row>
    <row r="4617" spans="8:9" x14ac:dyDescent="0.2">
      <c r="H4617" s="4">
        <v>-3.7337500856471219E-3</v>
      </c>
      <c r="I4617" s="4">
        <f>$H$1091</f>
        <v>0.52839999999999998</v>
      </c>
    </row>
    <row r="4618" spans="8:9" x14ac:dyDescent="0.2">
      <c r="H4618" s="4">
        <v>-3.727599761727264E-3</v>
      </c>
      <c r="I4618" s="4">
        <f>$H$1091</f>
        <v>0.52839999999999998</v>
      </c>
    </row>
    <row r="4619" spans="8:9" x14ac:dyDescent="0.2">
      <c r="H4619" s="4">
        <v>-3.727599761727264E-3</v>
      </c>
      <c r="I4619" s="4">
        <f>$H$1092</f>
        <v>0.52890000000000004</v>
      </c>
    </row>
    <row r="4620" spans="8:9" x14ac:dyDescent="0.2">
      <c r="H4620" s="4">
        <v>-3.7240873419370768E-3</v>
      </c>
      <c r="I4620" s="4">
        <f>$H$1092</f>
        <v>0.52890000000000004</v>
      </c>
    </row>
    <row r="4621" spans="8:9" x14ac:dyDescent="0.2">
      <c r="H4621" s="4">
        <v>-3.7240873419370768E-3</v>
      </c>
      <c r="I4621" s="4">
        <f>$H$1093</f>
        <v>0.52939999999999998</v>
      </c>
    </row>
    <row r="4622" spans="8:9" x14ac:dyDescent="0.2">
      <c r="H4622" s="4">
        <v>-3.7204081735004949E-3</v>
      </c>
      <c r="I4622" s="4">
        <f>$H$1093</f>
        <v>0.52939999999999998</v>
      </c>
    </row>
    <row r="4623" spans="8:9" x14ac:dyDescent="0.2">
      <c r="H4623" s="4">
        <v>-3.7204081735004949E-3</v>
      </c>
      <c r="I4623" s="4">
        <f>$H$1094</f>
        <v>0.52990000000000004</v>
      </c>
    </row>
    <row r="4624" spans="8:9" x14ac:dyDescent="0.2">
      <c r="H4624" s="4">
        <v>-3.7170225976004964E-3</v>
      </c>
      <c r="I4624" s="4">
        <f>$H$1094</f>
        <v>0.52990000000000004</v>
      </c>
    </row>
    <row r="4625" spans="8:9" x14ac:dyDescent="0.2">
      <c r="H4625" s="4">
        <v>-3.7170225976004964E-3</v>
      </c>
      <c r="I4625" s="4">
        <f>$H$1095</f>
        <v>0.53039999999999998</v>
      </c>
    </row>
    <row r="4626" spans="8:9" x14ac:dyDescent="0.2">
      <c r="H4626" s="4">
        <v>-3.7152256444150018E-3</v>
      </c>
      <c r="I4626" s="4">
        <f>$H$1095</f>
        <v>0.53039999999999998</v>
      </c>
    </row>
    <row r="4627" spans="8:9" x14ac:dyDescent="0.2">
      <c r="H4627" s="4">
        <v>-3.7152256444150018E-3</v>
      </c>
      <c r="I4627" s="4">
        <f>$H$1096</f>
        <v>0.53090000000000004</v>
      </c>
    </row>
    <row r="4628" spans="8:9" x14ac:dyDescent="0.2">
      <c r="H4628" s="4">
        <v>-3.7121331761634491E-3</v>
      </c>
      <c r="I4628" s="4">
        <f>$H$1096</f>
        <v>0.53090000000000004</v>
      </c>
    </row>
    <row r="4629" spans="8:9" x14ac:dyDescent="0.2">
      <c r="H4629" s="4">
        <v>-3.7121331761634491E-3</v>
      </c>
      <c r="I4629" s="4">
        <f>$H$1097</f>
        <v>0.53139999999999998</v>
      </c>
    </row>
    <row r="4630" spans="8:9" x14ac:dyDescent="0.2">
      <c r="H4630" s="4">
        <v>-3.7073295198655296E-3</v>
      </c>
      <c r="I4630" s="4">
        <f>$H$1097</f>
        <v>0.53139999999999998</v>
      </c>
    </row>
    <row r="4631" spans="8:9" x14ac:dyDescent="0.2">
      <c r="H4631" s="4">
        <v>-3.7073295198655296E-3</v>
      </c>
      <c r="I4631" s="4">
        <f>$H$1098</f>
        <v>0.53190000000000004</v>
      </c>
    </row>
    <row r="4632" spans="8:9" x14ac:dyDescent="0.2">
      <c r="H4632" s="4">
        <v>-3.7034635379104663E-3</v>
      </c>
      <c r="I4632" s="4">
        <f>$H$1098</f>
        <v>0.53190000000000004</v>
      </c>
    </row>
    <row r="4633" spans="8:9" x14ac:dyDescent="0.2">
      <c r="H4633" s="4">
        <v>-3.7034635379104663E-3</v>
      </c>
      <c r="I4633" s="4">
        <f>$H$1099</f>
        <v>0.53239999999999998</v>
      </c>
    </row>
    <row r="4634" spans="8:9" x14ac:dyDescent="0.2">
      <c r="H4634" s="4">
        <v>-3.7009741379233239E-3</v>
      </c>
      <c r="I4634" s="4">
        <f>$H$1099</f>
        <v>0.53239999999999998</v>
      </c>
    </row>
    <row r="4635" spans="8:9" x14ac:dyDescent="0.2">
      <c r="H4635" s="4">
        <v>-3.7009741379233239E-3</v>
      </c>
      <c r="I4635" s="4">
        <f>$H$1100</f>
        <v>0.53290000000000004</v>
      </c>
    </row>
    <row r="4636" spans="8:9" x14ac:dyDescent="0.2">
      <c r="H4636" s="4">
        <v>-3.6990727087673832E-3</v>
      </c>
      <c r="I4636" s="4">
        <f>$H$1100</f>
        <v>0.53290000000000004</v>
      </c>
    </row>
    <row r="4637" spans="8:9" x14ac:dyDescent="0.2">
      <c r="H4637" s="4">
        <v>-3.6990727087673832E-3</v>
      </c>
      <c r="I4637" s="4">
        <f>$H$1101</f>
        <v>0.53339999999999999</v>
      </c>
    </row>
    <row r="4638" spans="8:9" x14ac:dyDescent="0.2">
      <c r="H4638" s="4">
        <v>-3.6976479173805267E-3</v>
      </c>
      <c r="I4638" s="4">
        <f>$H$1101</f>
        <v>0.53339999999999999</v>
      </c>
    </row>
    <row r="4639" spans="8:9" x14ac:dyDescent="0.2">
      <c r="H4639" s="4">
        <v>-3.6976479173805267E-3</v>
      </c>
      <c r="I4639" s="4">
        <f>$H$1102</f>
        <v>0.53390000000000004</v>
      </c>
    </row>
    <row r="4640" spans="8:9" x14ac:dyDescent="0.2">
      <c r="H4640" s="4">
        <v>-3.6931080075168032E-3</v>
      </c>
      <c r="I4640" s="4">
        <f>$H$1102</f>
        <v>0.53390000000000004</v>
      </c>
    </row>
    <row r="4641" spans="8:9" x14ac:dyDescent="0.2">
      <c r="H4641" s="4">
        <v>-3.6931080075168032E-3</v>
      </c>
      <c r="I4641" s="4">
        <f>$H$1103</f>
        <v>0.53439999999999999</v>
      </c>
    </row>
    <row r="4642" spans="8:9" x14ac:dyDescent="0.2">
      <c r="H4642" s="4">
        <v>-3.6904747405250458E-3</v>
      </c>
      <c r="I4642" s="4">
        <f>$H$1103</f>
        <v>0.53439999999999999</v>
      </c>
    </row>
    <row r="4643" spans="8:9" x14ac:dyDescent="0.2">
      <c r="H4643" s="4">
        <v>-3.6904747405250458E-3</v>
      </c>
      <c r="I4643" s="4">
        <f>$H$1104</f>
        <v>0.53490000000000004</v>
      </c>
    </row>
    <row r="4644" spans="8:9" x14ac:dyDescent="0.2">
      <c r="H4644" s="4">
        <v>-3.6874865545063582E-3</v>
      </c>
      <c r="I4644" s="4">
        <f>$H$1104</f>
        <v>0.53490000000000004</v>
      </c>
    </row>
    <row r="4645" spans="8:9" x14ac:dyDescent="0.2">
      <c r="H4645" s="4">
        <v>-3.6874865545063582E-3</v>
      </c>
      <c r="I4645" s="4">
        <f>$H$1105</f>
        <v>0.53539999999999999</v>
      </c>
    </row>
    <row r="4646" spans="8:9" x14ac:dyDescent="0.2">
      <c r="H4646" s="4">
        <v>-3.6857222192912455E-3</v>
      </c>
      <c r="I4646" s="4">
        <f>$H$1105</f>
        <v>0.53539999999999999</v>
      </c>
    </row>
    <row r="4647" spans="8:9" x14ac:dyDescent="0.2">
      <c r="H4647" s="4">
        <v>-3.6857222192912455E-3</v>
      </c>
      <c r="I4647" s="4">
        <f>$H$1106</f>
        <v>0.53590000000000004</v>
      </c>
    </row>
    <row r="4648" spans="8:9" x14ac:dyDescent="0.2">
      <c r="H4648" s="4">
        <v>-3.6848606747743461E-3</v>
      </c>
      <c r="I4648" s="4">
        <f>$H$1106</f>
        <v>0.53590000000000004</v>
      </c>
    </row>
    <row r="4649" spans="8:9" x14ac:dyDescent="0.2">
      <c r="H4649" s="4">
        <v>-3.6848606747743461E-3</v>
      </c>
      <c r="I4649" s="4">
        <f>$H$1107</f>
        <v>0.53639999999999999</v>
      </c>
    </row>
    <row r="4650" spans="8:9" x14ac:dyDescent="0.2">
      <c r="H4650" s="4">
        <v>-3.6821245495673258E-3</v>
      </c>
      <c r="I4650" s="4">
        <f>$H$1107</f>
        <v>0.53639999999999999</v>
      </c>
    </row>
    <row r="4651" spans="8:9" x14ac:dyDescent="0.2">
      <c r="H4651" s="4">
        <v>-3.6821245495673258E-3</v>
      </c>
      <c r="I4651" s="4">
        <f>$H$1108</f>
        <v>0.53690000000000004</v>
      </c>
    </row>
    <row r="4652" spans="8:9" x14ac:dyDescent="0.2">
      <c r="H4652" s="4">
        <v>-3.6779319359958517E-3</v>
      </c>
      <c r="I4652" s="4">
        <f>$H$1108</f>
        <v>0.53690000000000004</v>
      </c>
    </row>
    <row r="4653" spans="8:9" x14ac:dyDescent="0.2">
      <c r="H4653" s="4">
        <v>-3.6779319359958517E-3</v>
      </c>
      <c r="I4653" s="4">
        <f>$H$1109</f>
        <v>0.53739999999999999</v>
      </c>
    </row>
    <row r="4654" spans="8:9" x14ac:dyDescent="0.2">
      <c r="H4654" s="4">
        <v>-3.673911658066349E-3</v>
      </c>
      <c r="I4654" s="4">
        <f>$H$1109</f>
        <v>0.53739999999999999</v>
      </c>
    </row>
    <row r="4655" spans="8:9" x14ac:dyDescent="0.2">
      <c r="H4655" s="4">
        <v>-3.673911658066349E-3</v>
      </c>
      <c r="I4655" s="4">
        <f>$H$1110</f>
        <v>0.53790000000000004</v>
      </c>
    </row>
    <row r="4656" spans="8:9" x14ac:dyDescent="0.2">
      <c r="H4656" s="4">
        <v>-3.6713392618789894E-3</v>
      </c>
      <c r="I4656" s="4">
        <f>$H$1110</f>
        <v>0.53790000000000004</v>
      </c>
    </row>
    <row r="4657" spans="8:9" x14ac:dyDescent="0.2">
      <c r="H4657" s="4">
        <v>-3.6713392618789894E-3</v>
      </c>
      <c r="I4657" s="4">
        <f>$H$1111</f>
        <v>0.53839999999999999</v>
      </c>
    </row>
    <row r="4658" spans="8:9" x14ac:dyDescent="0.2">
      <c r="H4658" s="4">
        <v>-3.6690497290276527E-3</v>
      </c>
      <c r="I4658" s="4">
        <f>$H$1111</f>
        <v>0.53839999999999999</v>
      </c>
    </row>
    <row r="4659" spans="8:9" x14ac:dyDescent="0.2">
      <c r="H4659" s="4">
        <v>-3.6690497290276527E-3</v>
      </c>
      <c r="I4659" s="4">
        <f>$H$1112</f>
        <v>0.53890000000000005</v>
      </c>
    </row>
    <row r="4660" spans="8:9" x14ac:dyDescent="0.2">
      <c r="H4660" s="4">
        <v>-3.6677692430761937E-3</v>
      </c>
      <c r="I4660" s="4">
        <f>$H$1112</f>
        <v>0.53890000000000005</v>
      </c>
    </row>
    <row r="4661" spans="8:9" x14ac:dyDescent="0.2">
      <c r="H4661" s="4">
        <v>-3.6677692430761937E-3</v>
      </c>
      <c r="I4661" s="4">
        <f>$H$1113</f>
        <v>0.53939999999999999</v>
      </c>
    </row>
    <row r="4662" spans="8:9" x14ac:dyDescent="0.2">
      <c r="H4662" s="4">
        <v>-3.6661523704008231E-3</v>
      </c>
      <c r="I4662" s="4">
        <f>$H$1113</f>
        <v>0.53939999999999999</v>
      </c>
    </row>
    <row r="4663" spans="8:9" x14ac:dyDescent="0.2">
      <c r="H4663" s="4">
        <v>-3.6661523704008231E-3</v>
      </c>
      <c r="I4663" s="4">
        <f>$H$1114</f>
        <v>0.53990000000000005</v>
      </c>
    </row>
    <row r="4664" spans="8:9" x14ac:dyDescent="0.2">
      <c r="H4664" s="4">
        <v>-3.6648090462504681E-3</v>
      </c>
      <c r="I4664" s="4">
        <f>$H$1114</f>
        <v>0.53990000000000005</v>
      </c>
    </row>
    <row r="4665" spans="8:9" x14ac:dyDescent="0.2">
      <c r="H4665" s="4">
        <v>-3.6648090462504681E-3</v>
      </c>
      <c r="I4665" s="4">
        <f>$H$1115</f>
        <v>0.54039999999999999</v>
      </c>
    </row>
    <row r="4666" spans="8:9" x14ac:dyDescent="0.2">
      <c r="H4666" s="4">
        <v>-3.6603267089236912E-3</v>
      </c>
      <c r="I4666" s="4">
        <f>$H$1115</f>
        <v>0.54039999999999999</v>
      </c>
    </row>
    <row r="4667" spans="8:9" x14ac:dyDescent="0.2">
      <c r="H4667" s="4">
        <v>-3.6603267089236912E-3</v>
      </c>
      <c r="I4667" s="4">
        <f>$H$1116</f>
        <v>0.54090000000000005</v>
      </c>
    </row>
    <row r="4668" spans="8:9" x14ac:dyDescent="0.2">
      <c r="H4668" s="4">
        <v>-3.6583722307428415E-3</v>
      </c>
      <c r="I4668" s="4">
        <f>$H$1116</f>
        <v>0.54090000000000005</v>
      </c>
    </row>
    <row r="4669" spans="8:9" x14ac:dyDescent="0.2">
      <c r="H4669" s="4">
        <v>-3.6583722307428415E-3</v>
      </c>
      <c r="I4669" s="4">
        <f>$H$1117</f>
        <v>0.54139999999999999</v>
      </c>
    </row>
    <row r="4670" spans="8:9" x14ac:dyDescent="0.2">
      <c r="H4670" s="4">
        <v>-3.6570246304507463E-3</v>
      </c>
      <c r="I4670" s="4">
        <f>$H$1117</f>
        <v>0.54139999999999999</v>
      </c>
    </row>
    <row r="4671" spans="8:9" x14ac:dyDescent="0.2">
      <c r="H4671" s="4">
        <v>-3.6570246304507463E-3</v>
      </c>
      <c r="I4671" s="4">
        <f>$H$1118</f>
        <v>0.54190000000000005</v>
      </c>
    </row>
    <row r="4672" spans="8:9" x14ac:dyDescent="0.2">
      <c r="H4672" s="4">
        <v>-3.6538247065098146E-3</v>
      </c>
      <c r="I4672" s="4">
        <f>$H$1118</f>
        <v>0.54190000000000005</v>
      </c>
    </row>
    <row r="4673" spans="8:9" x14ac:dyDescent="0.2">
      <c r="H4673" s="4">
        <v>-3.6538247065098146E-3</v>
      </c>
      <c r="I4673" s="4">
        <f>$H$1119</f>
        <v>0.54239999999999999</v>
      </c>
    </row>
    <row r="4674" spans="8:9" x14ac:dyDescent="0.2">
      <c r="H4674" s="4">
        <v>-3.6492056387350679E-3</v>
      </c>
      <c r="I4674" s="4">
        <f>$H$1119</f>
        <v>0.54239999999999999</v>
      </c>
    </row>
    <row r="4675" spans="8:9" x14ac:dyDescent="0.2">
      <c r="H4675" s="4">
        <v>-3.6492056387350679E-3</v>
      </c>
      <c r="I4675" s="4">
        <f>$H$1120</f>
        <v>0.54290000000000005</v>
      </c>
    </row>
    <row r="4676" spans="8:9" x14ac:dyDescent="0.2">
      <c r="H4676" s="4">
        <v>-3.648024336599171E-3</v>
      </c>
      <c r="I4676" s="4">
        <f>$H$1120</f>
        <v>0.54290000000000005</v>
      </c>
    </row>
    <row r="4677" spans="8:9" x14ac:dyDescent="0.2">
      <c r="H4677" s="4">
        <v>-3.648024336599171E-3</v>
      </c>
      <c r="I4677" s="4">
        <f>$H$1121</f>
        <v>0.54339999999999999</v>
      </c>
    </row>
    <row r="4678" spans="8:9" x14ac:dyDescent="0.2">
      <c r="H4678" s="4">
        <v>-3.6456449824415179E-3</v>
      </c>
      <c r="I4678" s="4">
        <f>$H$1121</f>
        <v>0.54339999999999999</v>
      </c>
    </row>
    <row r="4679" spans="8:9" x14ac:dyDescent="0.2">
      <c r="H4679" s="4">
        <v>-3.6456449824415179E-3</v>
      </c>
      <c r="I4679" s="4">
        <f>$H$1122</f>
        <v>0.54390000000000005</v>
      </c>
    </row>
    <row r="4680" spans="8:9" x14ac:dyDescent="0.2">
      <c r="H4680" s="4">
        <v>-3.6427456756732953E-3</v>
      </c>
      <c r="I4680" s="4">
        <f>$H$1122</f>
        <v>0.54390000000000005</v>
      </c>
    </row>
    <row r="4681" spans="8:9" x14ac:dyDescent="0.2">
      <c r="H4681" s="4">
        <v>-3.6427456756732953E-3</v>
      </c>
      <c r="I4681" s="4">
        <f>$H$1123</f>
        <v>0.5444</v>
      </c>
    </row>
    <row r="4682" spans="8:9" x14ac:dyDescent="0.2">
      <c r="H4682" s="4">
        <v>-3.6395837184620694E-3</v>
      </c>
      <c r="I4682" s="4">
        <f>$H$1123</f>
        <v>0.5444</v>
      </c>
    </row>
    <row r="4683" spans="8:9" x14ac:dyDescent="0.2">
      <c r="H4683" s="4">
        <v>-3.6395837184620694E-3</v>
      </c>
      <c r="I4683" s="4">
        <f>$H$1124</f>
        <v>0.54490000000000005</v>
      </c>
    </row>
    <row r="4684" spans="8:9" x14ac:dyDescent="0.2">
      <c r="H4684" s="4">
        <v>-3.6373954323249114E-3</v>
      </c>
      <c r="I4684" s="4">
        <f>$H$1124</f>
        <v>0.54490000000000005</v>
      </c>
    </row>
    <row r="4685" spans="8:9" x14ac:dyDescent="0.2">
      <c r="H4685" s="4">
        <v>-3.6373954323249114E-3</v>
      </c>
      <c r="I4685" s="4">
        <f>$H$1125</f>
        <v>0.5454</v>
      </c>
    </row>
    <row r="4686" spans="8:9" x14ac:dyDescent="0.2">
      <c r="H4686" s="4">
        <v>-3.6330984713798795E-3</v>
      </c>
      <c r="I4686" s="4">
        <f>$H$1125</f>
        <v>0.5454</v>
      </c>
    </row>
    <row r="4687" spans="8:9" x14ac:dyDescent="0.2">
      <c r="H4687" s="4">
        <v>-3.6330984713798795E-3</v>
      </c>
      <c r="I4687" s="4">
        <f>$H$1126</f>
        <v>0.54590000000000005</v>
      </c>
    </row>
    <row r="4688" spans="8:9" x14ac:dyDescent="0.2">
      <c r="H4688" s="4">
        <v>-3.6318603240015099E-3</v>
      </c>
      <c r="I4688" s="4">
        <f>$H$1126</f>
        <v>0.54590000000000005</v>
      </c>
    </row>
    <row r="4689" spans="8:9" x14ac:dyDescent="0.2">
      <c r="H4689" s="4">
        <v>-3.6318603240015099E-3</v>
      </c>
      <c r="I4689" s="4">
        <f>$H$1127</f>
        <v>0.5464</v>
      </c>
    </row>
    <row r="4690" spans="8:9" x14ac:dyDescent="0.2">
      <c r="H4690" s="4">
        <v>-3.6288415943981148E-3</v>
      </c>
      <c r="I4690" s="4">
        <f>$H$1127</f>
        <v>0.5464</v>
      </c>
    </row>
    <row r="4691" spans="8:9" x14ac:dyDescent="0.2">
      <c r="H4691" s="4">
        <v>-3.6288415943981148E-3</v>
      </c>
      <c r="I4691" s="4">
        <f>$H$1128</f>
        <v>0.54690000000000005</v>
      </c>
    </row>
    <row r="4692" spans="8:9" x14ac:dyDescent="0.2">
      <c r="H4692" s="4">
        <v>-3.6258280033068095E-3</v>
      </c>
      <c r="I4692" s="4">
        <f>$H$1128</f>
        <v>0.54690000000000005</v>
      </c>
    </row>
    <row r="4693" spans="8:9" x14ac:dyDescent="0.2">
      <c r="H4693" s="4">
        <v>-3.6258280033068095E-3</v>
      </c>
      <c r="I4693" s="4">
        <f>$H$1129</f>
        <v>0.5474</v>
      </c>
    </row>
    <row r="4694" spans="8:9" x14ac:dyDescent="0.2">
      <c r="H4694" s="4">
        <v>-3.6237381061359378E-3</v>
      </c>
      <c r="I4694" s="4">
        <f>$H$1129</f>
        <v>0.5474</v>
      </c>
    </row>
    <row r="4695" spans="8:9" x14ac:dyDescent="0.2">
      <c r="H4695" s="4">
        <v>-3.6237381061359378E-3</v>
      </c>
      <c r="I4695" s="4">
        <f>$H$1130</f>
        <v>0.54790000000000005</v>
      </c>
    </row>
    <row r="4696" spans="8:9" x14ac:dyDescent="0.2">
      <c r="H4696" s="4">
        <v>-3.6214419847620722E-3</v>
      </c>
      <c r="I4696" s="4">
        <f>$H$1130</f>
        <v>0.54790000000000005</v>
      </c>
    </row>
    <row r="4697" spans="8:9" x14ac:dyDescent="0.2">
      <c r="H4697" s="4">
        <v>-3.6214419847620722E-3</v>
      </c>
      <c r="I4697" s="4">
        <f>$H$1131</f>
        <v>0.5484</v>
      </c>
    </row>
    <row r="4698" spans="8:9" x14ac:dyDescent="0.2">
      <c r="H4698" s="4">
        <v>-3.6188898353262623E-3</v>
      </c>
      <c r="I4698" s="4">
        <f>$H$1131</f>
        <v>0.5484</v>
      </c>
    </row>
    <row r="4699" spans="8:9" x14ac:dyDescent="0.2">
      <c r="H4699" s="4">
        <v>-3.6188898353262623E-3</v>
      </c>
      <c r="I4699" s="4">
        <f>$H$1132</f>
        <v>0.54890000000000005</v>
      </c>
    </row>
    <row r="4700" spans="8:9" x14ac:dyDescent="0.2">
      <c r="H4700" s="4">
        <v>-3.615815065538556E-3</v>
      </c>
      <c r="I4700" s="4">
        <f>$H$1132</f>
        <v>0.54890000000000005</v>
      </c>
    </row>
    <row r="4701" spans="8:9" x14ac:dyDescent="0.2">
      <c r="H4701" s="4">
        <v>-3.615815065538556E-3</v>
      </c>
      <c r="I4701" s="4">
        <f>$H$1133</f>
        <v>0.5494</v>
      </c>
    </row>
    <row r="4702" spans="8:9" x14ac:dyDescent="0.2">
      <c r="H4702" s="4">
        <v>-3.613100282511579E-3</v>
      </c>
      <c r="I4702" s="4">
        <f>$H$1133</f>
        <v>0.5494</v>
      </c>
    </row>
    <row r="4703" spans="8:9" x14ac:dyDescent="0.2">
      <c r="H4703" s="4">
        <v>-3.613100282511579E-3</v>
      </c>
      <c r="I4703" s="4">
        <f>$H$1134</f>
        <v>0.54990000000000006</v>
      </c>
    </row>
    <row r="4704" spans="8:9" x14ac:dyDescent="0.2">
      <c r="H4704" s="4">
        <v>-3.6112723743763138E-3</v>
      </c>
      <c r="I4704" s="4">
        <f>$H$1134</f>
        <v>0.54990000000000006</v>
      </c>
    </row>
    <row r="4705" spans="8:9" x14ac:dyDescent="0.2">
      <c r="H4705" s="4">
        <v>-3.6112723743763138E-3</v>
      </c>
      <c r="I4705" s="4">
        <f>$H$1135</f>
        <v>0.5504</v>
      </c>
    </row>
    <row r="4706" spans="8:9" x14ac:dyDescent="0.2">
      <c r="H4706" s="4">
        <v>-3.6094299406707721E-3</v>
      </c>
      <c r="I4706" s="4">
        <f>$H$1135</f>
        <v>0.5504</v>
      </c>
    </row>
    <row r="4707" spans="8:9" x14ac:dyDescent="0.2">
      <c r="H4707" s="4">
        <v>-3.6094299406707721E-3</v>
      </c>
      <c r="I4707" s="4">
        <f>$H$1136</f>
        <v>0.55089999999999995</v>
      </c>
    </row>
    <row r="4708" spans="8:9" x14ac:dyDescent="0.2">
      <c r="H4708" s="4">
        <v>-3.6075109415794259E-3</v>
      </c>
      <c r="I4708" s="4">
        <f>$H$1136</f>
        <v>0.55089999999999995</v>
      </c>
    </row>
    <row r="4709" spans="8:9" x14ac:dyDescent="0.2">
      <c r="H4709" s="4">
        <v>-3.6075109415794259E-3</v>
      </c>
      <c r="I4709" s="4">
        <f>$H$1137</f>
        <v>0.5514</v>
      </c>
    </row>
    <row r="4710" spans="8:9" x14ac:dyDescent="0.2">
      <c r="H4710" s="4">
        <v>-3.605223721542265E-3</v>
      </c>
      <c r="I4710" s="4">
        <f>$H$1137</f>
        <v>0.5514</v>
      </c>
    </row>
    <row r="4711" spans="8:9" x14ac:dyDescent="0.2">
      <c r="H4711" s="4">
        <v>-3.605223721542265E-3</v>
      </c>
      <c r="I4711" s="4">
        <f>$H$1138</f>
        <v>0.55189999999999995</v>
      </c>
    </row>
    <row r="4712" spans="8:9" x14ac:dyDescent="0.2">
      <c r="H4712" s="4">
        <v>-3.6035792218813813E-3</v>
      </c>
      <c r="I4712" s="4">
        <f>$H$1138</f>
        <v>0.55189999999999995</v>
      </c>
    </row>
    <row r="4713" spans="8:9" x14ac:dyDescent="0.2">
      <c r="H4713" s="4">
        <v>-3.6035792218813813E-3</v>
      </c>
      <c r="I4713" s="4">
        <f>$H$1139</f>
        <v>0.5524</v>
      </c>
    </row>
    <row r="4714" spans="8:9" x14ac:dyDescent="0.2">
      <c r="H4714" s="4">
        <v>-3.6017415968330325E-3</v>
      </c>
      <c r="I4714" s="4">
        <f>$H$1139</f>
        <v>0.5524</v>
      </c>
    </row>
    <row r="4715" spans="8:9" x14ac:dyDescent="0.2">
      <c r="H4715" s="4">
        <v>-3.6017415968330325E-3</v>
      </c>
      <c r="I4715" s="4">
        <f>$H$1140</f>
        <v>0.55289999999999995</v>
      </c>
    </row>
    <row r="4716" spans="8:9" x14ac:dyDescent="0.2">
      <c r="H4716" s="4">
        <v>-3.596509076474976E-3</v>
      </c>
      <c r="I4716" s="4">
        <f>$H$1140</f>
        <v>0.55289999999999995</v>
      </c>
    </row>
    <row r="4717" spans="8:9" x14ac:dyDescent="0.2">
      <c r="H4717" s="4">
        <v>-3.596509076474976E-3</v>
      </c>
      <c r="I4717" s="4">
        <f>$H$1141</f>
        <v>0.5534</v>
      </c>
    </row>
    <row r="4718" spans="8:9" x14ac:dyDescent="0.2">
      <c r="H4718" s="4">
        <v>-3.5948985287194294E-3</v>
      </c>
      <c r="I4718" s="4">
        <f>$H$1141</f>
        <v>0.5534</v>
      </c>
    </row>
    <row r="4719" spans="8:9" x14ac:dyDescent="0.2">
      <c r="H4719" s="4">
        <v>-3.5948985287194294E-3</v>
      </c>
      <c r="I4719" s="4">
        <f>$H$1142</f>
        <v>0.55389999999999995</v>
      </c>
    </row>
    <row r="4720" spans="8:9" x14ac:dyDescent="0.2">
      <c r="H4720" s="4">
        <v>-3.5918254963488013E-3</v>
      </c>
      <c r="I4720" s="4">
        <f>$H$1142</f>
        <v>0.55389999999999995</v>
      </c>
    </row>
    <row r="4721" spans="8:9" x14ac:dyDescent="0.2">
      <c r="H4721" s="4">
        <v>-3.5918254963488013E-3</v>
      </c>
      <c r="I4721" s="4">
        <f>$H$1143</f>
        <v>0.5544</v>
      </c>
    </row>
    <row r="4722" spans="8:9" x14ac:dyDescent="0.2">
      <c r="H4722" s="4">
        <v>-3.5902551266354067E-3</v>
      </c>
      <c r="I4722" s="4">
        <f>$H$1143</f>
        <v>0.5544</v>
      </c>
    </row>
    <row r="4723" spans="8:9" x14ac:dyDescent="0.2">
      <c r="H4723" s="4">
        <v>-3.5902551266354067E-3</v>
      </c>
      <c r="I4723" s="4">
        <f>$H$1144</f>
        <v>0.55489999999999995</v>
      </c>
    </row>
    <row r="4724" spans="8:9" x14ac:dyDescent="0.2">
      <c r="H4724" s="4">
        <v>-3.5847570901313647E-3</v>
      </c>
      <c r="I4724" s="4">
        <f>$H$1144</f>
        <v>0.55489999999999995</v>
      </c>
    </row>
    <row r="4725" spans="8:9" x14ac:dyDescent="0.2">
      <c r="H4725" s="4">
        <v>-3.5847570901313647E-3</v>
      </c>
      <c r="I4725" s="4">
        <f>$H$1145</f>
        <v>0.5554</v>
      </c>
    </row>
    <row r="4726" spans="8:9" x14ac:dyDescent="0.2">
      <c r="H4726" s="4">
        <v>-3.5830741973973102E-3</v>
      </c>
      <c r="I4726" s="4">
        <f>$H$1145</f>
        <v>0.5554</v>
      </c>
    </row>
    <row r="4727" spans="8:9" x14ac:dyDescent="0.2">
      <c r="H4727" s="4">
        <v>-3.5830741973973102E-3</v>
      </c>
      <c r="I4727" s="4">
        <f>$H$1146</f>
        <v>0.55589999999999995</v>
      </c>
    </row>
    <row r="4728" spans="8:9" x14ac:dyDescent="0.2">
      <c r="H4728" s="4">
        <v>-3.5808486081429732E-3</v>
      </c>
      <c r="I4728" s="4">
        <f>$H$1146</f>
        <v>0.55589999999999995</v>
      </c>
    </row>
    <row r="4729" spans="8:9" x14ac:dyDescent="0.2">
      <c r="H4729" s="4">
        <v>-3.5808486081429732E-3</v>
      </c>
      <c r="I4729" s="4">
        <f>$H$1147</f>
        <v>0.55640000000000001</v>
      </c>
    </row>
    <row r="4730" spans="8:9" x14ac:dyDescent="0.2">
      <c r="H4730" s="4">
        <v>-3.5782088700405837E-3</v>
      </c>
      <c r="I4730" s="4">
        <f>$H$1147</f>
        <v>0.55640000000000001</v>
      </c>
    </row>
    <row r="4731" spans="8:9" x14ac:dyDescent="0.2">
      <c r="H4731" s="4">
        <v>-3.5782088700405837E-3</v>
      </c>
      <c r="I4731" s="4">
        <f>$H$1148</f>
        <v>0.55689999999999995</v>
      </c>
    </row>
    <row r="4732" spans="8:9" x14ac:dyDescent="0.2">
      <c r="H4732" s="4">
        <v>-3.5768683757975372E-3</v>
      </c>
      <c r="I4732" s="4">
        <f>$H$1148</f>
        <v>0.55689999999999995</v>
      </c>
    </row>
    <row r="4733" spans="8:9" x14ac:dyDescent="0.2">
      <c r="H4733" s="4">
        <v>-3.5768683757975372E-3</v>
      </c>
      <c r="I4733" s="4">
        <f>$H$1149</f>
        <v>0.55740000000000001</v>
      </c>
    </row>
    <row r="4734" spans="8:9" x14ac:dyDescent="0.2">
      <c r="H4734" s="4">
        <v>-3.5749893934497656E-3</v>
      </c>
      <c r="I4734" s="4">
        <f>$H$1149</f>
        <v>0.55740000000000001</v>
      </c>
    </row>
    <row r="4735" spans="8:9" x14ac:dyDescent="0.2">
      <c r="H4735" s="4">
        <v>-3.5749893934497656E-3</v>
      </c>
      <c r="I4735" s="4">
        <f>$H$1150</f>
        <v>0.55789999999999995</v>
      </c>
    </row>
    <row r="4736" spans="8:9" x14ac:dyDescent="0.2">
      <c r="H4736" s="4">
        <v>-3.5739006361640265E-3</v>
      </c>
      <c r="I4736" s="4">
        <f>$H$1150</f>
        <v>0.55789999999999995</v>
      </c>
    </row>
    <row r="4737" spans="8:9" x14ac:dyDescent="0.2">
      <c r="H4737" s="4">
        <v>-3.5739006361640265E-3</v>
      </c>
      <c r="I4737" s="4">
        <f>$H$1151</f>
        <v>0.55840000000000001</v>
      </c>
    </row>
    <row r="4738" spans="8:9" x14ac:dyDescent="0.2">
      <c r="H4738" s="4">
        <v>-3.5716070454675578E-3</v>
      </c>
      <c r="I4738" s="4">
        <f>$H$1151</f>
        <v>0.55840000000000001</v>
      </c>
    </row>
    <row r="4739" spans="8:9" x14ac:dyDescent="0.2">
      <c r="H4739" s="4">
        <v>-3.5716070454675578E-3</v>
      </c>
      <c r="I4739" s="4">
        <f>$H$1152</f>
        <v>0.55889999999999995</v>
      </c>
    </row>
    <row r="4740" spans="8:9" x14ac:dyDescent="0.2">
      <c r="H4740" s="4">
        <v>-3.5689055029264677E-3</v>
      </c>
      <c r="I4740" s="4">
        <f>$H$1152</f>
        <v>0.55889999999999995</v>
      </c>
    </row>
    <row r="4741" spans="8:9" x14ac:dyDescent="0.2">
      <c r="H4741" s="4">
        <v>-3.5689055029264677E-3</v>
      </c>
      <c r="I4741" s="4">
        <f>$H$1153</f>
        <v>0.55940000000000001</v>
      </c>
    </row>
    <row r="4742" spans="8:9" x14ac:dyDescent="0.2">
      <c r="H4742" s="4">
        <v>-3.5641303073414249E-3</v>
      </c>
      <c r="I4742" s="4">
        <f>$H$1153</f>
        <v>0.55940000000000001</v>
      </c>
    </row>
    <row r="4743" spans="8:9" x14ac:dyDescent="0.2">
      <c r="H4743" s="4">
        <v>-3.5641303073414249E-3</v>
      </c>
      <c r="I4743" s="4">
        <f>$H$1154</f>
        <v>0.55989999999999995</v>
      </c>
    </row>
    <row r="4744" spans="8:9" x14ac:dyDescent="0.2">
      <c r="H4744" s="4">
        <v>-3.561635798321432E-3</v>
      </c>
      <c r="I4744" s="4">
        <f>$H$1154</f>
        <v>0.55989999999999995</v>
      </c>
    </row>
    <row r="4745" spans="8:9" x14ac:dyDescent="0.2">
      <c r="H4745" s="4">
        <v>-3.561635798321432E-3</v>
      </c>
      <c r="I4745" s="4">
        <f>$H$1155</f>
        <v>0.56040000000000001</v>
      </c>
    </row>
    <row r="4746" spans="8:9" x14ac:dyDescent="0.2">
      <c r="H4746" s="4">
        <v>-3.5595731634259953E-3</v>
      </c>
      <c r="I4746" s="4">
        <f>$H$1155</f>
        <v>0.56040000000000001</v>
      </c>
    </row>
    <row r="4747" spans="8:9" x14ac:dyDescent="0.2">
      <c r="H4747" s="4">
        <v>-3.5595731634259953E-3</v>
      </c>
      <c r="I4747" s="4">
        <f>$H$1156</f>
        <v>0.56089999999999995</v>
      </c>
    </row>
    <row r="4748" spans="8:9" x14ac:dyDescent="0.2">
      <c r="H4748" s="4">
        <v>-3.556977820264243E-3</v>
      </c>
      <c r="I4748" s="4">
        <f>$H$1156</f>
        <v>0.56089999999999995</v>
      </c>
    </row>
    <row r="4749" spans="8:9" x14ac:dyDescent="0.2">
      <c r="H4749" s="4">
        <v>-3.556977820264243E-3</v>
      </c>
      <c r="I4749" s="4">
        <f>$H$1157</f>
        <v>0.56140000000000001</v>
      </c>
    </row>
    <row r="4750" spans="8:9" x14ac:dyDescent="0.2">
      <c r="H4750" s="4">
        <v>-3.5528432390994594E-3</v>
      </c>
      <c r="I4750" s="4">
        <f>$H$1157</f>
        <v>0.56140000000000001</v>
      </c>
    </row>
    <row r="4751" spans="8:9" x14ac:dyDescent="0.2">
      <c r="H4751" s="4">
        <v>-3.5528432390994594E-3</v>
      </c>
      <c r="I4751" s="4">
        <f>$H$1158</f>
        <v>0.56189999999999996</v>
      </c>
    </row>
    <row r="4752" spans="8:9" x14ac:dyDescent="0.2">
      <c r="H4752" s="4">
        <v>-3.5499027926424054E-3</v>
      </c>
      <c r="I4752" s="4">
        <f>$H$1158</f>
        <v>0.56189999999999996</v>
      </c>
    </row>
    <row r="4753" spans="8:9" x14ac:dyDescent="0.2">
      <c r="H4753" s="4">
        <v>-3.5499027926424054E-3</v>
      </c>
      <c r="I4753" s="4">
        <f>$H$1159</f>
        <v>0.56240000000000001</v>
      </c>
    </row>
    <row r="4754" spans="8:9" x14ac:dyDescent="0.2">
      <c r="H4754" s="4">
        <v>-3.5483756588793594E-3</v>
      </c>
      <c r="I4754" s="4">
        <f>$H$1159</f>
        <v>0.56240000000000001</v>
      </c>
    </row>
    <row r="4755" spans="8:9" x14ac:dyDescent="0.2">
      <c r="H4755" s="4">
        <v>-3.5483756588793594E-3</v>
      </c>
      <c r="I4755" s="4">
        <f>$H$1160</f>
        <v>0.56289999999999996</v>
      </c>
    </row>
    <row r="4756" spans="8:9" x14ac:dyDescent="0.2">
      <c r="H4756" s="4">
        <v>-3.5441813859983084E-3</v>
      </c>
      <c r="I4756" s="4">
        <f>$H$1160</f>
        <v>0.56289999999999996</v>
      </c>
    </row>
    <row r="4757" spans="8:9" x14ac:dyDescent="0.2">
      <c r="H4757" s="4">
        <v>-3.5441813859983084E-3</v>
      </c>
      <c r="I4757" s="4">
        <f>$H$1161</f>
        <v>0.56340000000000001</v>
      </c>
    </row>
    <row r="4758" spans="8:9" x14ac:dyDescent="0.2">
      <c r="H4758" s="4">
        <v>-3.5411945229560423E-3</v>
      </c>
      <c r="I4758" s="4">
        <f>$H$1161</f>
        <v>0.56340000000000001</v>
      </c>
    </row>
    <row r="4759" spans="8:9" x14ac:dyDescent="0.2">
      <c r="H4759" s="4">
        <v>-3.5411945229560423E-3</v>
      </c>
      <c r="I4759" s="4">
        <f>$H$1162</f>
        <v>0.56389999999999996</v>
      </c>
    </row>
    <row r="4760" spans="8:9" x14ac:dyDescent="0.2">
      <c r="H4760" s="4">
        <v>-3.5396397021545045E-3</v>
      </c>
      <c r="I4760" s="4">
        <f>$H$1162</f>
        <v>0.56389999999999996</v>
      </c>
    </row>
    <row r="4761" spans="8:9" x14ac:dyDescent="0.2">
      <c r="H4761" s="4">
        <v>-3.5396397021545045E-3</v>
      </c>
      <c r="I4761" s="4">
        <f>$H$1163</f>
        <v>0.56440000000000001</v>
      </c>
    </row>
    <row r="4762" spans="8:9" x14ac:dyDescent="0.2">
      <c r="H4762" s="4">
        <v>-3.5376463670333106E-3</v>
      </c>
      <c r="I4762" s="4">
        <f>$H$1163</f>
        <v>0.56440000000000001</v>
      </c>
    </row>
    <row r="4763" spans="8:9" x14ac:dyDescent="0.2">
      <c r="H4763" s="4">
        <v>-3.5376463670333106E-3</v>
      </c>
      <c r="I4763" s="4">
        <f>$H$1164</f>
        <v>0.56489999999999996</v>
      </c>
    </row>
    <row r="4764" spans="8:9" x14ac:dyDescent="0.2">
      <c r="H4764" s="4">
        <v>-3.5356040708426442E-3</v>
      </c>
      <c r="I4764" s="4">
        <f>$H$1164</f>
        <v>0.56489999999999996</v>
      </c>
    </row>
    <row r="4765" spans="8:9" x14ac:dyDescent="0.2">
      <c r="H4765" s="4">
        <v>-3.5356040708426442E-3</v>
      </c>
      <c r="I4765" s="4">
        <f>$H$1165</f>
        <v>0.56540000000000001</v>
      </c>
    </row>
    <row r="4766" spans="8:9" x14ac:dyDescent="0.2">
      <c r="H4766" s="4">
        <v>-3.5338818367033433E-3</v>
      </c>
      <c r="I4766" s="4">
        <f>$H$1165</f>
        <v>0.56540000000000001</v>
      </c>
    </row>
    <row r="4767" spans="8:9" x14ac:dyDescent="0.2">
      <c r="H4767" s="4">
        <v>-3.5338818367033433E-3</v>
      </c>
      <c r="I4767" s="4">
        <f>$H$1166</f>
        <v>0.56589999999999996</v>
      </c>
    </row>
    <row r="4768" spans="8:9" x14ac:dyDescent="0.2">
      <c r="H4768" s="4">
        <v>-3.5320182068500463E-3</v>
      </c>
      <c r="I4768" s="4">
        <f>$H$1166</f>
        <v>0.56589999999999996</v>
      </c>
    </row>
    <row r="4769" spans="8:9" x14ac:dyDescent="0.2">
      <c r="H4769" s="4">
        <v>-3.5320182068500463E-3</v>
      </c>
      <c r="I4769" s="4">
        <f>$H$1167</f>
        <v>0.56640000000000001</v>
      </c>
    </row>
    <row r="4770" spans="8:9" x14ac:dyDescent="0.2">
      <c r="H4770" s="4">
        <v>-3.529275816743989E-3</v>
      </c>
      <c r="I4770" s="4">
        <f>$H$1167</f>
        <v>0.56640000000000001</v>
      </c>
    </row>
    <row r="4771" spans="8:9" x14ac:dyDescent="0.2">
      <c r="H4771" s="4">
        <v>-3.529275816743989E-3</v>
      </c>
      <c r="I4771" s="4">
        <f>$H$1168</f>
        <v>0.56689999999999996</v>
      </c>
    </row>
    <row r="4772" spans="8:9" x14ac:dyDescent="0.2">
      <c r="H4772" s="4">
        <v>-3.5250176123238384E-3</v>
      </c>
      <c r="I4772" s="4">
        <f>$H$1168</f>
        <v>0.56689999999999996</v>
      </c>
    </row>
    <row r="4773" spans="8:9" x14ac:dyDescent="0.2">
      <c r="H4773" s="4">
        <v>-3.5250176123238384E-3</v>
      </c>
      <c r="I4773" s="4">
        <f>$H$1169</f>
        <v>0.56740000000000002</v>
      </c>
    </row>
    <row r="4774" spans="8:9" x14ac:dyDescent="0.2">
      <c r="H4774" s="4">
        <v>-3.5213601670437923E-3</v>
      </c>
      <c r="I4774" s="4">
        <f>$H$1169</f>
        <v>0.56740000000000002</v>
      </c>
    </row>
    <row r="4775" spans="8:9" x14ac:dyDescent="0.2">
      <c r="H4775" s="4">
        <v>-3.5213601670437923E-3</v>
      </c>
      <c r="I4775" s="4">
        <f>$H$1170</f>
        <v>0.56789999999999996</v>
      </c>
    </row>
    <row r="4776" spans="8:9" x14ac:dyDescent="0.2">
      <c r="H4776" s="4">
        <v>-3.5193572256360436E-3</v>
      </c>
      <c r="I4776" s="4">
        <f>$H$1170</f>
        <v>0.56789999999999996</v>
      </c>
    </row>
    <row r="4777" spans="8:9" x14ac:dyDescent="0.2">
      <c r="H4777" s="4">
        <v>-3.5193572256360436E-3</v>
      </c>
      <c r="I4777" s="4">
        <f>$H$1171</f>
        <v>0.56840000000000002</v>
      </c>
    </row>
    <row r="4778" spans="8:9" x14ac:dyDescent="0.2">
      <c r="H4778" s="4">
        <v>-3.5185070035049781E-3</v>
      </c>
      <c r="I4778" s="4">
        <f>$H$1171</f>
        <v>0.56840000000000002</v>
      </c>
    </row>
    <row r="4779" spans="8:9" x14ac:dyDescent="0.2">
      <c r="H4779" s="4">
        <v>-3.5185070035049781E-3</v>
      </c>
      <c r="I4779" s="4">
        <f>$H$1172</f>
        <v>0.56889999999999996</v>
      </c>
    </row>
    <row r="4780" spans="8:9" x14ac:dyDescent="0.2">
      <c r="H4780" s="4">
        <v>-3.5169542439241171E-3</v>
      </c>
      <c r="I4780" s="4">
        <f>$H$1172</f>
        <v>0.56889999999999996</v>
      </c>
    </row>
    <row r="4781" spans="8:9" x14ac:dyDescent="0.2">
      <c r="H4781" s="4">
        <v>-3.5169542439241171E-3</v>
      </c>
      <c r="I4781" s="4">
        <f>$H$1173</f>
        <v>0.56940000000000002</v>
      </c>
    </row>
    <row r="4782" spans="8:9" x14ac:dyDescent="0.2">
      <c r="H4782" s="4">
        <v>-3.5148463483557673E-3</v>
      </c>
      <c r="I4782" s="4">
        <f>$H$1173</f>
        <v>0.56940000000000002</v>
      </c>
    </row>
    <row r="4783" spans="8:9" x14ac:dyDescent="0.2">
      <c r="H4783" s="4">
        <v>-3.5148463483557673E-3</v>
      </c>
      <c r="I4783" s="4">
        <f>$H$1174</f>
        <v>0.56989999999999996</v>
      </c>
    </row>
    <row r="4784" spans="8:9" x14ac:dyDescent="0.2">
      <c r="H4784" s="4">
        <v>-3.5132352908443399E-3</v>
      </c>
      <c r="I4784" s="4">
        <f>$H$1174</f>
        <v>0.56989999999999996</v>
      </c>
    </row>
    <row r="4785" spans="8:9" x14ac:dyDescent="0.2">
      <c r="H4785" s="4">
        <v>-3.5132352908443399E-3</v>
      </c>
      <c r="I4785" s="4">
        <f>$H$1175</f>
        <v>0.57040000000000002</v>
      </c>
    </row>
    <row r="4786" spans="8:9" x14ac:dyDescent="0.2">
      <c r="H4786" s="4">
        <v>-3.5126801659305464E-3</v>
      </c>
      <c r="I4786" s="4">
        <f>$H$1175</f>
        <v>0.57040000000000002</v>
      </c>
    </row>
    <row r="4787" spans="8:9" x14ac:dyDescent="0.2">
      <c r="H4787" s="4">
        <v>-3.5126801659305464E-3</v>
      </c>
      <c r="I4787" s="4">
        <f>$H$1176</f>
        <v>0.57089999999999996</v>
      </c>
    </row>
    <row r="4788" spans="8:9" x14ac:dyDescent="0.2">
      <c r="H4788" s="4">
        <v>-3.5090013548489526E-3</v>
      </c>
      <c r="I4788" s="4">
        <f>$H$1176</f>
        <v>0.57089999999999996</v>
      </c>
    </row>
    <row r="4789" spans="8:9" x14ac:dyDescent="0.2">
      <c r="H4789" s="4">
        <v>-3.5090013548489526E-3</v>
      </c>
      <c r="I4789" s="4">
        <f>$H$1177</f>
        <v>0.57140000000000002</v>
      </c>
    </row>
    <row r="4790" spans="8:9" x14ac:dyDescent="0.2">
      <c r="H4790" s="4">
        <v>-3.5026448809148077E-3</v>
      </c>
      <c r="I4790" s="4">
        <f>$H$1177</f>
        <v>0.57140000000000002</v>
      </c>
    </row>
    <row r="4791" spans="8:9" x14ac:dyDescent="0.2">
      <c r="H4791" s="4">
        <v>-3.5026448809148077E-3</v>
      </c>
      <c r="I4791" s="4">
        <f>$H$1178</f>
        <v>0.57189999999999996</v>
      </c>
    </row>
    <row r="4792" spans="8:9" x14ac:dyDescent="0.2">
      <c r="H4792" s="4">
        <v>-3.4993535786995056E-3</v>
      </c>
      <c r="I4792" s="4">
        <f>$H$1178</f>
        <v>0.57189999999999996</v>
      </c>
    </row>
    <row r="4793" spans="8:9" x14ac:dyDescent="0.2">
      <c r="H4793" s="4">
        <v>-3.4993535786995056E-3</v>
      </c>
      <c r="I4793" s="4">
        <f>$H$1179</f>
        <v>0.57240000000000002</v>
      </c>
    </row>
    <row r="4794" spans="8:9" x14ac:dyDescent="0.2">
      <c r="H4794" s="4">
        <v>-3.49625367264586E-3</v>
      </c>
      <c r="I4794" s="4">
        <f>$H$1179</f>
        <v>0.57240000000000002</v>
      </c>
    </row>
    <row r="4795" spans="8:9" x14ac:dyDescent="0.2">
      <c r="H4795" s="4">
        <v>-3.49625367264586E-3</v>
      </c>
      <c r="I4795" s="4">
        <f>$H$1180</f>
        <v>0.57289999999999996</v>
      </c>
    </row>
    <row r="4796" spans="8:9" x14ac:dyDescent="0.2">
      <c r="H4796" s="4">
        <v>-3.4942652326620527E-3</v>
      </c>
      <c r="I4796" s="4">
        <f>$H$1180</f>
        <v>0.57289999999999996</v>
      </c>
    </row>
    <row r="4797" spans="8:9" x14ac:dyDescent="0.2">
      <c r="H4797" s="4">
        <v>-3.4942652326620527E-3</v>
      </c>
      <c r="I4797" s="4">
        <f>$H$1181</f>
        <v>0.57340000000000002</v>
      </c>
    </row>
    <row r="4798" spans="8:9" x14ac:dyDescent="0.2">
      <c r="H4798" s="4">
        <v>-3.4929691563037515E-3</v>
      </c>
      <c r="I4798" s="4">
        <f>$H$1181</f>
        <v>0.57340000000000002</v>
      </c>
    </row>
    <row r="4799" spans="8:9" x14ac:dyDescent="0.2">
      <c r="H4799" s="4">
        <v>-3.4929691563037515E-3</v>
      </c>
      <c r="I4799" s="4">
        <f>$H$1182</f>
        <v>0.57389999999999997</v>
      </c>
    </row>
    <row r="4800" spans="8:9" x14ac:dyDescent="0.2">
      <c r="H4800" s="4">
        <v>-3.4900567416847215E-3</v>
      </c>
      <c r="I4800" s="4">
        <f>$H$1182</f>
        <v>0.57389999999999997</v>
      </c>
    </row>
    <row r="4801" spans="8:9" x14ac:dyDescent="0.2">
      <c r="H4801" s="4">
        <v>-3.4900567416847215E-3</v>
      </c>
      <c r="I4801" s="4">
        <f>$H$1183</f>
        <v>0.57440000000000002</v>
      </c>
    </row>
    <row r="4802" spans="8:9" x14ac:dyDescent="0.2">
      <c r="H4802" s="4">
        <v>-3.4885213070551613E-3</v>
      </c>
      <c r="I4802" s="4">
        <f>$H$1183</f>
        <v>0.57440000000000002</v>
      </c>
    </row>
    <row r="4803" spans="8:9" x14ac:dyDescent="0.2">
      <c r="H4803" s="4">
        <v>-3.4885213070551613E-3</v>
      </c>
      <c r="I4803" s="4">
        <f>$H$1184</f>
        <v>0.57489999999999997</v>
      </c>
    </row>
    <row r="4804" spans="8:9" x14ac:dyDescent="0.2">
      <c r="H4804" s="4">
        <v>-3.4864057514741313E-3</v>
      </c>
      <c r="I4804" s="4">
        <f>$H$1184</f>
        <v>0.57489999999999997</v>
      </c>
    </row>
    <row r="4805" spans="8:9" x14ac:dyDescent="0.2">
      <c r="H4805" s="4">
        <v>-3.4864057514741313E-3</v>
      </c>
      <c r="I4805" s="4">
        <f>$H$1185</f>
        <v>0.57540000000000002</v>
      </c>
    </row>
    <row r="4806" spans="8:9" x14ac:dyDescent="0.2">
      <c r="H4806" s="4">
        <v>-3.4854444735497245E-3</v>
      </c>
      <c r="I4806" s="4">
        <f>$H$1185</f>
        <v>0.57540000000000002</v>
      </c>
    </row>
    <row r="4807" spans="8:9" x14ac:dyDescent="0.2">
      <c r="H4807" s="4">
        <v>-3.4854444735497245E-3</v>
      </c>
      <c r="I4807" s="4">
        <f>$H$1186</f>
        <v>0.57589999999999997</v>
      </c>
    </row>
    <row r="4808" spans="8:9" x14ac:dyDescent="0.2">
      <c r="H4808" s="4">
        <v>-3.4834416553630853E-3</v>
      </c>
      <c r="I4808" s="4">
        <f>$H$1186</f>
        <v>0.57589999999999997</v>
      </c>
    </row>
    <row r="4809" spans="8:9" x14ac:dyDescent="0.2">
      <c r="H4809" s="4">
        <v>-3.4834416553630853E-3</v>
      </c>
      <c r="I4809" s="4">
        <f>$H$1187</f>
        <v>0.57640000000000002</v>
      </c>
    </row>
    <row r="4810" spans="8:9" x14ac:dyDescent="0.2">
      <c r="H4810" s="4">
        <v>-3.4807332323605585E-3</v>
      </c>
      <c r="I4810" s="4">
        <f>$H$1187</f>
        <v>0.57640000000000002</v>
      </c>
    </row>
    <row r="4811" spans="8:9" x14ac:dyDescent="0.2">
      <c r="H4811" s="4">
        <v>-3.4807332323605585E-3</v>
      </c>
      <c r="I4811" s="4">
        <f>$H$1188</f>
        <v>0.57689999999999997</v>
      </c>
    </row>
    <row r="4812" spans="8:9" x14ac:dyDescent="0.2">
      <c r="H4812" s="4">
        <v>-3.4795025097548705E-3</v>
      </c>
      <c r="I4812" s="4">
        <f>$H$1188</f>
        <v>0.57689999999999997</v>
      </c>
    </row>
    <row r="4813" spans="8:9" x14ac:dyDescent="0.2">
      <c r="H4813" s="4">
        <v>-3.4795025097548705E-3</v>
      </c>
      <c r="I4813" s="4">
        <f>$H$1189</f>
        <v>0.57740000000000002</v>
      </c>
    </row>
    <row r="4814" spans="8:9" x14ac:dyDescent="0.2">
      <c r="H4814" s="4">
        <v>-3.478926637452999E-3</v>
      </c>
      <c r="I4814" s="4">
        <f>$H$1189</f>
        <v>0.57740000000000002</v>
      </c>
    </row>
    <row r="4815" spans="8:9" x14ac:dyDescent="0.2">
      <c r="H4815" s="4">
        <v>-3.478926637452999E-3</v>
      </c>
      <c r="I4815" s="4">
        <f>$H$1190</f>
        <v>0.57789999999999997</v>
      </c>
    </row>
    <row r="4816" spans="8:9" x14ac:dyDescent="0.2">
      <c r="H4816" s="4">
        <v>-3.477007058185527E-3</v>
      </c>
      <c r="I4816" s="4">
        <f>$H$1190</f>
        <v>0.57789999999999997</v>
      </c>
    </row>
    <row r="4817" spans="8:9" x14ac:dyDescent="0.2">
      <c r="H4817" s="4">
        <v>-3.477007058185527E-3</v>
      </c>
      <c r="I4817" s="4">
        <f>$H$1191</f>
        <v>0.57840000000000003</v>
      </c>
    </row>
    <row r="4818" spans="8:9" x14ac:dyDescent="0.2">
      <c r="H4818" s="4">
        <v>-3.4730211821485208E-3</v>
      </c>
      <c r="I4818" s="4">
        <f>$H$1191</f>
        <v>0.57840000000000003</v>
      </c>
    </row>
    <row r="4819" spans="8:9" x14ac:dyDescent="0.2">
      <c r="H4819" s="4">
        <v>-3.4730211821485208E-3</v>
      </c>
      <c r="I4819" s="4">
        <f>$H$1192</f>
        <v>0.57889999999999997</v>
      </c>
    </row>
    <row r="4820" spans="8:9" x14ac:dyDescent="0.2">
      <c r="H4820" s="4">
        <v>-3.4700587883667263E-3</v>
      </c>
      <c r="I4820" s="4">
        <f>$H$1192</f>
        <v>0.57889999999999997</v>
      </c>
    </row>
    <row r="4821" spans="8:9" x14ac:dyDescent="0.2">
      <c r="H4821" s="4">
        <v>-3.4700587883667263E-3</v>
      </c>
      <c r="I4821" s="4">
        <f>$H$1193</f>
        <v>0.57940000000000003</v>
      </c>
    </row>
    <row r="4822" spans="8:9" x14ac:dyDescent="0.2">
      <c r="H4822" s="4">
        <v>-3.4691299121762118E-3</v>
      </c>
      <c r="I4822" s="4">
        <f>$H$1193</f>
        <v>0.57940000000000003</v>
      </c>
    </row>
    <row r="4823" spans="8:9" x14ac:dyDescent="0.2">
      <c r="H4823" s="4">
        <v>-3.4691299121762118E-3</v>
      </c>
      <c r="I4823" s="4">
        <f>$H$1194</f>
        <v>0.57989999999999997</v>
      </c>
    </row>
    <row r="4824" spans="8:9" x14ac:dyDescent="0.2">
      <c r="H4824" s="4">
        <v>-3.466648558608659E-3</v>
      </c>
      <c r="I4824" s="4">
        <f>$H$1194</f>
        <v>0.57989999999999997</v>
      </c>
    </row>
    <row r="4825" spans="8:9" x14ac:dyDescent="0.2">
      <c r="H4825" s="4">
        <v>-3.466648558608659E-3</v>
      </c>
      <c r="I4825" s="4">
        <f>$H$1195</f>
        <v>0.58040000000000003</v>
      </c>
    </row>
    <row r="4826" spans="8:9" x14ac:dyDescent="0.2">
      <c r="H4826" s="4">
        <v>-3.4620627453248987E-3</v>
      </c>
      <c r="I4826" s="4">
        <f>$H$1195</f>
        <v>0.58040000000000003</v>
      </c>
    </row>
    <row r="4827" spans="8:9" x14ac:dyDescent="0.2">
      <c r="H4827" s="4">
        <v>-3.4620627453248987E-3</v>
      </c>
      <c r="I4827" s="4">
        <f>$H$1196</f>
        <v>0.58089999999999997</v>
      </c>
    </row>
    <row r="4828" spans="8:9" x14ac:dyDescent="0.2">
      <c r="H4828" s="4">
        <v>-3.4598031602148045E-3</v>
      </c>
      <c r="I4828" s="4">
        <f>$H$1196</f>
        <v>0.58089999999999997</v>
      </c>
    </row>
    <row r="4829" spans="8:9" x14ac:dyDescent="0.2">
      <c r="H4829" s="4">
        <v>-3.4598031602148045E-3</v>
      </c>
      <c r="I4829" s="4">
        <f>$H$1197</f>
        <v>0.58140000000000003</v>
      </c>
    </row>
    <row r="4830" spans="8:9" x14ac:dyDescent="0.2">
      <c r="H4830" s="4">
        <v>-3.4535923530897208E-3</v>
      </c>
      <c r="I4830" s="4">
        <f>$H$1197</f>
        <v>0.58140000000000003</v>
      </c>
    </row>
    <row r="4831" spans="8:9" x14ac:dyDescent="0.2">
      <c r="H4831" s="4">
        <v>-3.4535923530897208E-3</v>
      </c>
      <c r="I4831" s="4">
        <f>$H$1198</f>
        <v>0.58189999999999997</v>
      </c>
    </row>
    <row r="4832" spans="8:9" x14ac:dyDescent="0.2">
      <c r="H4832" s="4">
        <v>-3.4523690772893349E-3</v>
      </c>
      <c r="I4832" s="4">
        <f>$H$1198</f>
        <v>0.58189999999999997</v>
      </c>
    </row>
    <row r="4833" spans="8:9" x14ac:dyDescent="0.2">
      <c r="H4833" s="4">
        <v>-3.4523690772893349E-3</v>
      </c>
      <c r="I4833" s="4">
        <f>$H$1199</f>
        <v>0.58240000000000003</v>
      </c>
    </row>
    <row r="4834" spans="8:9" x14ac:dyDescent="0.2">
      <c r="H4834" s="4">
        <v>-3.4492768757369355E-3</v>
      </c>
      <c r="I4834" s="4">
        <f>$H$1199</f>
        <v>0.58240000000000003</v>
      </c>
    </row>
    <row r="4835" spans="8:9" x14ac:dyDescent="0.2">
      <c r="H4835" s="4">
        <v>-3.4492768757369355E-3</v>
      </c>
      <c r="I4835" s="4">
        <f>$H$1200</f>
        <v>0.58289999999999997</v>
      </c>
    </row>
    <row r="4836" spans="8:9" x14ac:dyDescent="0.2">
      <c r="H4836" s="4">
        <v>-3.4480971219725052E-3</v>
      </c>
      <c r="I4836" s="4">
        <f>$H$1200</f>
        <v>0.58289999999999997</v>
      </c>
    </row>
    <row r="4837" spans="8:9" x14ac:dyDescent="0.2">
      <c r="H4837" s="4">
        <v>-3.4480971219725052E-3</v>
      </c>
      <c r="I4837" s="4">
        <f>$H$1201</f>
        <v>0.58340000000000003</v>
      </c>
    </row>
    <row r="4838" spans="8:9" x14ac:dyDescent="0.2">
      <c r="H4838" s="4">
        <v>-3.4464750141009761E-3</v>
      </c>
      <c r="I4838" s="4">
        <f>$H$1201</f>
        <v>0.58340000000000003</v>
      </c>
    </row>
    <row r="4839" spans="8:9" x14ac:dyDescent="0.2">
      <c r="H4839" s="4">
        <v>-3.4464750141009761E-3</v>
      </c>
      <c r="I4839" s="4">
        <f>$H$1202</f>
        <v>0.58389999999999997</v>
      </c>
    </row>
    <row r="4840" spans="8:9" x14ac:dyDescent="0.2">
      <c r="H4840" s="4">
        <v>-3.4450625517534971E-3</v>
      </c>
      <c r="I4840" s="4">
        <f>$H$1202</f>
        <v>0.58389999999999997</v>
      </c>
    </row>
    <row r="4841" spans="8:9" x14ac:dyDescent="0.2">
      <c r="H4841" s="4">
        <v>-3.4450625517534971E-3</v>
      </c>
      <c r="I4841" s="4">
        <f>$H$1203</f>
        <v>0.58440000000000003</v>
      </c>
    </row>
    <row r="4842" spans="8:9" x14ac:dyDescent="0.2">
      <c r="H4842" s="4">
        <v>-3.4435110270869119E-3</v>
      </c>
      <c r="I4842" s="4">
        <f>$H$1203</f>
        <v>0.58440000000000003</v>
      </c>
    </row>
    <row r="4843" spans="8:9" x14ac:dyDescent="0.2">
      <c r="H4843" s="4">
        <v>-3.4435110270869119E-3</v>
      </c>
      <c r="I4843" s="4">
        <f>$H$1204</f>
        <v>0.58489999999999998</v>
      </c>
    </row>
    <row r="4844" spans="8:9" x14ac:dyDescent="0.2">
      <c r="H4844" s="4">
        <v>-3.4424058299094094E-3</v>
      </c>
      <c r="I4844" s="4">
        <f>$H$1204</f>
        <v>0.58489999999999998</v>
      </c>
    </row>
    <row r="4845" spans="8:9" x14ac:dyDescent="0.2">
      <c r="H4845" s="4">
        <v>-3.4424058299094094E-3</v>
      </c>
      <c r="I4845" s="4">
        <f>$H$1205</f>
        <v>0.58540000000000003</v>
      </c>
    </row>
    <row r="4846" spans="8:9" x14ac:dyDescent="0.2">
      <c r="H4846" s="4">
        <v>-3.4400365709025783E-3</v>
      </c>
      <c r="I4846" s="4">
        <f>$H$1205</f>
        <v>0.58540000000000003</v>
      </c>
    </row>
    <row r="4847" spans="8:9" x14ac:dyDescent="0.2">
      <c r="H4847" s="4">
        <v>-3.4400365709025783E-3</v>
      </c>
      <c r="I4847" s="4">
        <f>$H$1206</f>
        <v>0.58589999999999998</v>
      </c>
    </row>
    <row r="4848" spans="8:9" x14ac:dyDescent="0.2">
      <c r="H4848" s="4">
        <v>-3.4368361197473899E-3</v>
      </c>
      <c r="I4848" s="4">
        <f>$H$1206</f>
        <v>0.58589999999999998</v>
      </c>
    </row>
    <row r="4849" spans="8:9" x14ac:dyDescent="0.2">
      <c r="H4849" s="4">
        <v>-3.4368361197473899E-3</v>
      </c>
      <c r="I4849" s="4">
        <f>$H$1207</f>
        <v>0.58640000000000003</v>
      </c>
    </row>
    <row r="4850" spans="8:9" x14ac:dyDescent="0.2">
      <c r="H4850" s="4">
        <v>-3.433209476091526E-3</v>
      </c>
      <c r="I4850" s="4">
        <f>$H$1207</f>
        <v>0.58640000000000003</v>
      </c>
    </row>
    <row r="4851" spans="8:9" x14ac:dyDescent="0.2">
      <c r="H4851" s="4">
        <v>-3.433209476091526E-3</v>
      </c>
      <c r="I4851" s="4">
        <f>$H$1208</f>
        <v>0.58689999999999998</v>
      </c>
    </row>
    <row r="4852" spans="8:9" x14ac:dyDescent="0.2">
      <c r="H4852" s="4">
        <v>-3.4322863407122138E-3</v>
      </c>
      <c r="I4852" s="4">
        <f>$H$1208</f>
        <v>0.58689999999999998</v>
      </c>
    </row>
    <row r="4853" spans="8:9" x14ac:dyDescent="0.2">
      <c r="H4853" s="4">
        <v>-3.4322863407122138E-3</v>
      </c>
      <c r="I4853" s="4">
        <f>$H$1209</f>
        <v>0.58740000000000003</v>
      </c>
    </row>
    <row r="4854" spans="8:9" x14ac:dyDescent="0.2">
      <c r="H4854" s="4">
        <v>-3.431772555609371E-3</v>
      </c>
      <c r="I4854" s="4">
        <f>$H$1209</f>
        <v>0.58740000000000003</v>
      </c>
    </row>
    <row r="4855" spans="8:9" x14ac:dyDescent="0.2">
      <c r="H4855" s="4">
        <v>-3.431772555609371E-3</v>
      </c>
      <c r="I4855" s="4">
        <f>$H$1210</f>
        <v>0.58789999999999998</v>
      </c>
    </row>
    <row r="4856" spans="8:9" x14ac:dyDescent="0.2">
      <c r="H4856" s="4">
        <v>-3.4282022771327538E-3</v>
      </c>
      <c r="I4856" s="4">
        <f>$H$1210</f>
        <v>0.58789999999999998</v>
      </c>
    </row>
    <row r="4857" spans="8:9" x14ac:dyDescent="0.2">
      <c r="H4857" s="4">
        <v>-3.4282022771327538E-3</v>
      </c>
      <c r="I4857" s="4">
        <f>$H$1211</f>
        <v>0.58840000000000003</v>
      </c>
    </row>
    <row r="4858" spans="8:9" x14ac:dyDescent="0.2">
      <c r="H4858" s="4">
        <v>-3.4247938599746616E-3</v>
      </c>
      <c r="I4858" s="4">
        <f>$H$1211</f>
        <v>0.58840000000000003</v>
      </c>
    </row>
    <row r="4859" spans="8:9" x14ac:dyDescent="0.2">
      <c r="H4859" s="4">
        <v>-3.4247938599746616E-3</v>
      </c>
      <c r="I4859" s="4">
        <f>$H$1212</f>
        <v>0.58889999999999998</v>
      </c>
    </row>
    <row r="4860" spans="8:9" x14ac:dyDescent="0.2">
      <c r="H4860" s="4">
        <v>-3.4237750581071779E-3</v>
      </c>
      <c r="I4860" s="4">
        <f>$H$1212</f>
        <v>0.58889999999999998</v>
      </c>
    </row>
    <row r="4861" spans="8:9" x14ac:dyDescent="0.2">
      <c r="H4861" s="4">
        <v>-3.4237750581071779E-3</v>
      </c>
      <c r="I4861" s="4">
        <f>$H$1213</f>
        <v>0.58940000000000003</v>
      </c>
    </row>
    <row r="4862" spans="8:9" x14ac:dyDescent="0.2">
      <c r="H4862" s="4">
        <v>-3.4202324756908531E-3</v>
      </c>
      <c r="I4862" s="4">
        <f>$H$1213</f>
        <v>0.58940000000000003</v>
      </c>
    </row>
    <row r="4863" spans="8:9" x14ac:dyDescent="0.2">
      <c r="H4863" s="4">
        <v>-3.4202324756908531E-3</v>
      </c>
      <c r="I4863" s="4">
        <f>$H$1214</f>
        <v>0.58989999999999998</v>
      </c>
    </row>
    <row r="4864" spans="8:9" x14ac:dyDescent="0.2">
      <c r="H4864" s="4">
        <v>-3.4164890120498104E-3</v>
      </c>
      <c r="I4864" s="4">
        <f>$H$1214</f>
        <v>0.58989999999999998</v>
      </c>
    </row>
    <row r="4865" spans="8:9" x14ac:dyDescent="0.2">
      <c r="H4865" s="4">
        <v>-3.4164890120498104E-3</v>
      </c>
      <c r="I4865" s="4">
        <f>$H$1215</f>
        <v>0.59040000000000004</v>
      </c>
    </row>
    <row r="4866" spans="8:9" x14ac:dyDescent="0.2">
      <c r="H4866" s="4">
        <v>-3.4131790560878255E-3</v>
      </c>
      <c r="I4866" s="4">
        <f>$H$1215</f>
        <v>0.59040000000000004</v>
      </c>
    </row>
    <row r="4867" spans="8:9" x14ac:dyDescent="0.2">
      <c r="H4867" s="4">
        <v>-3.4131790560878255E-3</v>
      </c>
      <c r="I4867" s="4">
        <f>$H$1216</f>
        <v>0.59089999999999998</v>
      </c>
    </row>
    <row r="4868" spans="8:9" x14ac:dyDescent="0.2">
      <c r="H4868" s="4">
        <v>-3.4098239910937025E-3</v>
      </c>
      <c r="I4868" s="4">
        <f>$H$1216</f>
        <v>0.59089999999999998</v>
      </c>
    </row>
    <row r="4869" spans="8:9" x14ac:dyDescent="0.2">
      <c r="H4869" s="4">
        <v>-3.4098239910937025E-3</v>
      </c>
      <c r="I4869" s="4">
        <f>$H$1217</f>
        <v>0.59140000000000004</v>
      </c>
    </row>
    <row r="4870" spans="8:9" x14ac:dyDescent="0.2">
      <c r="H4870" s="4">
        <v>-3.4081405383519546E-3</v>
      </c>
      <c r="I4870" s="4">
        <f>$H$1217</f>
        <v>0.59140000000000004</v>
      </c>
    </row>
    <row r="4871" spans="8:9" x14ac:dyDescent="0.2">
      <c r="H4871" s="4">
        <v>-3.4081405383519546E-3</v>
      </c>
      <c r="I4871" s="4">
        <f>$H$1218</f>
        <v>0.59189999999999998</v>
      </c>
    </row>
    <row r="4872" spans="8:9" x14ac:dyDescent="0.2">
      <c r="H4872" s="4">
        <v>-3.4045966778009553E-3</v>
      </c>
      <c r="I4872" s="4">
        <f>$H$1218</f>
        <v>0.59189999999999998</v>
      </c>
    </row>
    <row r="4873" spans="8:9" x14ac:dyDescent="0.2">
      <c r="H4873" s="4">
        <v>-3.4045966778009553E-3</v>
      </c>
      <c r="I4873" s="4">
        <f>$H$1219</f>
        <v>0.59240000000000004</v>
      </c>
    </row>
    <row r="4874" spans="8:9" x14ac:dyDescent="0.2">
      <c r="H4874" s="4">
        <v>-3.402241858199229E-3</v>
      </c>
      <c r="I4874" s="4">
        <f>$H$1219</f>
        <v>0.59240000000000004</v>
      </c>
    </row>
    <row r="4875" spans="8:9" x14ac:dyDescent="0.2">
      <c r="H4875" s="4">
        <v>-3.402241858199229E-3</v>
      </c>
      <c r="I4875" s="4">
        <f>$H$1220</f>
        <v>0.59289999999999998</v>
      </c>
    </row>
    <row r="4876" spans="8:9" x14ac:dyDescent="0.2">
      <c r="H4876" s="4">
        <v>-3.3994257098295803E-3</v>
      </c>
      <c r="I4876" s="4">
        <f>$H$1220</f>
        <v>0.59289999999999998</v>
      </c>
    </row>
    <row r="4877" spans="8:9" x14ac:dyDescent="0.2">
      <c r="H4877" s="4">
        <v>-3.3994257098295803E-3</v>
      </c>
      <c r="I4877" s="4">
        <f>$H$1221</f>
        <v>0.59340000000000004</v>
      </c>
    </row>
    <row r="4878" spans="8:9" x14ac:dyDescent="0.2">
      <c r="H4878" s="4">
        <v>-3.3967385261349705E-3</v>
      </c>
      <c r="I4878" s="4">
        <f>$H$1221</f>
        <v>0.59340000000000004</v>
      </c>
    </row>
    <row r="4879" spans="8:9" x14ac:dyDescent="0.2">
      <c r="H4879" s="4">
        <v>-3.3967385261349705E-3</v>
      </c>
      <c r="I4879" s="4">
        <f>$H$1222</f>
        <v>0.59389999999999998</v>
      </c>
    </row>
    <row r="4880" spans="8:9" x14ac:dyDescent="0.2">
      <c r="H4880" s="4">
        <v>-3.3951437677199807E-3</v>
      </c>
      <c r="I4880" s="4">
        <f>$H$1222</f>
        <v>0.59389999999999998</v>
      </c>
    </row>
    <row r="4881" spans="8:9" x14ac:dyDescent="0.2">
      <c r="H4881" s="4">
        <v>-3.3951437677199807E-3</v>
      </c>
      <c r="I4881" s="4">
        <f>$H$1223</f>
        <v>0.59440000000000004</v>
      </c>
    </row>
    <row r="4882" spans="8:9" x14ac:dyDescent="0.2">
      <c r="H4882" s="4">
        <v>-3.391729969716031E-3</v>
      </c>
      <c r="I4882" s="4">
        <f>$H$1223</f>
        <v>0.59440000000000004</v>
      </c>
    </row>
    <row r="4883" spans="8:9" x14ac:dyDescent="0.2">
      <c r="H4883" s="4">
        <v>-3.391729969716031E-3</v>
      </c>
      <c r="I4883" s="4">
        <f>$H$1224</f>
        <v>0.59489999999999998</v>
      </c>
    </row>
    <row r="4884" spans="8:9" x14ac:dyDescent="0.2">
      <c r="H4884" s="4">
        <v>-3.3907129763373236E-3</v>
      </c>
      <c r="I4884" s="4">
        <f>$H$1224</f>
        <v>0.59489999999999998</v>
      </c>
    </row>
    <row r="4885" spans="8:9" x14ac:dyDescent="0.2">
      <c r="H4885" s="4">
        <v>-3.3907129763373236E-3</v>
      </c>
      <c r="I4885" s="4">
        <f>$H$1225</f>
        <v>0.59540000000000004</v>
      </c>
    </row>
    <row r="4886" spans="8:9" x14ac:dyDescent="0.2">
      <c r="H4886" s="4">
        <v>-3.3897860652946487E-3</v>
      </c>
      <c r="I4886" s="4">
        <f>$H$1225</f>
        <v>0.59540000000000004</v>
      </c>
    </row>
    <row r="4887" spans="8:9" x14ac:dyDescent="0.2">
      <c r="H4887" s="4">
        <v>-3.3897860652946487E-3</v>
      </c>
      <c r="I4887" s="4">
        <f>$H$1226</f>
        <v>0.59589999999999999</v>
      </c>
    </row>
    <row r="4888" spans="8:9" x14ac:dyDescent="0.2">
      <c r="H4888" s="4">
        <v>-3.387269182486048E-3</v>
      </c>
      <c r="I4888" s="4">
        <f>$H$1226</f>
        <v>0.59589999999999999</v>
      </c>
    </row>
    <row r="4889" spans="8:9" x14ac:dyDescent="0.2">
      <c r="H4889" s="4">
        <v>-3.387269182486048E-3</v>
      </c>
      <c r="I4889" s="4">
        <f>$H$1227</f>
        <v>0.59640000000000004</v>
      </c>
    </row>
    <row r="4890" spans="8:9" x14ac:dyDescent="0.2">
      <c r="H4890" s="4">
        <v>-3.3863401866306582E-3</v>
      </c>
      <c r="I4890" s="4">
        <f>$H$1227</f>
        <v>0.59640000000000004</v>
      </c>
    </row>
    <row r="4891" spans="8:9" x14ac:dyDescent="0.2">
      <c r="H4891" s="4">
        <v>-3.3863401866306582E-3</v>
      </c>
      <c r="I4891" s="4">
        <f>$H$1228</f>
        <v>0.59689999999999999</v>
      </c>
    </row>
    <row r="4892" spans="8:9" x14ac:dyDescent="0.2">
      <c r="H4892" s="4">
        <v>-3.385128852518069E-3</v>
      </c>
      <c r="I4892" s="4">
        <f>$H$1228</f>
        <v>0.59689999999999999</v>
      </c>
    </row>
    <row r="4893" spans="8:9" x14ac:dyDescent="0.2">
      <c r="H4893" s="4">
        <v>-3.385128852518069E-3</v>
      </c>
      <c r="I4893" s="4">
        <f>$H$1229</f>
        <v>0.59740000000000004</v>
      </c>
    </row>
    <row r="4894" spans="8:9" x14ac:dyDescent="0.2">
      <c r="H4894" s="4">
        <v>-3.3827066917620162E-3</v>
      </c>
      <c r="I4894" s="4">
        <f>$H$1229</f>
        <v>0.59740000000000004</v>
      </c>
    </row>
    <row r="4895" spans="8:9" x14ac:dyDescent="0.2">
      <c r="H4895" s="4">
        <v>-3.3827066917620162E-3</v>
      </c>
      <c r="I4895" s="4">
        <f>$H$1230</f>
        <v>0.59789999999999999</v>
      </c>
    </row>
    <row r="4896" spans="8:9" x14ac:dyDescent="0.2">
      <c r="H4896" s="4">
        <v>-3.3800651830971939E-3</v>
      </c>
      <c r="I4896" s="4">
        <f>$H$1230</f>
        <v>0.59789999999999999</v>
      </c>
    </row>
    <row r="4897" spans="8:9" x14ac:dyDescent="0.2">
      <c r="H4897" s="4">
        <v>-3.3800651830971939E-3</v>
      </c>
      <c r="I4897" s="4">
        <f>$H$1231</f>
        <v>0.59840000000000004</v>
      </c>
    </row>
    <row r="4898" spans="8:9" x14ac:dyDescent="0.2">
      <c r="H4898" s="4">
        <v>-3.3767765420325258E-3</v>
      </c>
      <c r="I4898" s="4">
        <f>$H$1231</f>
        <v>0.59840000000000004</v>
      </c>
    </row>
    <row r="4899" spans="8:9" x14ac:dyDescent="0.2">
      <c r="H4899" s="4">
        <v>-3.3767765420325258E-3</v>
      </c>
      <c r="I4899" s="4">
        <f>$H$1232</f>
        <v>0.59889999999999999</v>
      </c>
    </row>
    <row r="4900" spans="8:9" x14ac:dyDescent="0.2">
      <c r="H4900" s="4">
        <v>-3.37463788238754E-3</v>
      </c>
      <c r="I4900" s="4">
        <f>$H$1232</f>
        <v>0.59889999999999999</v>
      </c>
    </row>
    <row r="4901" spans="8:9" x14ac:dyDescent="0.2">
      <c r="H4901" s="4">
        <v>-3.37463788238754E-3</v>
      </c>
      <c r="I4901" s="4">
        <f>$H$1233</f>
        <v>0.59940000000000004</v>
      </c>
    </row>
    <row r="4902" spans="8:9" x14ac:dyDescent="0.2">
      <c r="H4902" s="4">
        <v>-3.3721945942785441E-3</v>
      </c>
      <c r="I4902" s="4">
        <f>$H$1233</f>
        <v>0.59940000000000004</v>
      </c>
    </row>
    <row r="4903" spans="8:9" x14ac:dyDescent="0.2">
      <c r="H4903" s="4">
        <v>-3.3721945942785441E-3</v>
      </c>
      <c r="I4903" s="4">
        <f>$H$1234</f>
        <v>0.59989999999999999</v>
      </c>
    </row>
    <row r="4904" spans="8:9" x14ac:dyDescent="0.2">
      <c r="H4904" s="4">
        <v>-3.3694877543573119E-3</v>
      </c>
      <c r="I4904" s="4">
        <f>$H$1234</f>
        <v>0.59989999999999999</v>
      </c>
    </row>
    <row r="4905" spans="8:9" x14ac:dyDescent="0.2">
      <c r="H4905" s="4">
        <v>-3.3694877543573119E-3</v>
      </c>
      <c r="I4905" s="4">
        <f>$H$1235</f>
        <v>0.60040000000000004</v>
      </c>
    </row>
    <row r="4906" spans="8:9" x14ac:dyDescent="0.2">
      <c r="H4906" s="4">
        <v>-3.3663616583538571E-3</v>
      </c>
      <c r="I4906" s="4">
        <f>$H$1235</f>
        <v>0.60040000000000004</v>
      </c>
    </row>
    <row r="4907" spans="8:9" x14ac:dyDescent="0.2">
      <c r="H4907" s="4">
        <v>-3.3663616583538571E-3</v>
      </c>
      <c r="I4907" s="4">
        <f>$H$1236</f>
        <v>0.60089999999999999</v>
      </c>
    </row>
    <row r="4908" spans="8:9" x14ac:dyDescent="0.2">
      <c r="H4908" s="4">
        <v>-3.3637680430057258E-3</v>
      </c>
      <c r="I4908" s="4">
        <f>$H$1236</f>
        <v>0.60089999999999999</v>
      </c>
    </row>
    <row r="4909" spans="8:9" x14ac:dyDescent="0.2">
      <c r="H4909" s="4">
        <v>-3.3637680430057258E-3</v>
      </c>
      <c r="I4909" s="4">
        <f>$H$1237</f>
        <v>0.60140000000000005</v>
      </c>
    </row>
    <row r="4910" spans="8:9" x14ac:dyDescent="0.2">
      <c r="H4910" s="4">
        <v>-3.3599112959841102E-3</v>
      </c>
      <c r="I4910" s="4">
        <f>$H$1237</f>
        <v>0.60140000000000005</v>
      </c>
    </row>
    <row r="4911" spans="8:9" x14ac:dyDescent="0.2">
      <c r="H4911" s="4">
        <v>-3.3599112959841102E-3</v>
      </c>
      <c r="I4911" s="4">
        <f>$H$1238</f>
        <v>0.60189999999999999</v>
      </c>
    </row>
    <row r="4912" spans="8:9" x14ac:dyDescent="0.2">
      <c r="H4912" s="4">
        <v>-3.3591813680315143E-3</v>
      </c>
      <c r="I4912" s="4">
        <f>$H$1238</f>
        <v>0.60189999999999999</v>
      </c>
    </row>
    <row r="4913" spans="8:9" x14ac:dyDescent="0.2">
      <c r="H4913" s="4">
        <v>-3.3591813680315143E-3</v>
      </c>
      <c r="I4913" s="4">
        <f>$H$1239</f>
        <v>0.60240000000000005</v>
      </c>
    </row>
    <row r="4914" spans="8:9" x14ac:dyDescent="0.2">
      <c r="H4914" s="4">
        <v>-3.356402402446119E-3</v>
      </c>
      <c r="I4914" s="4">
        <f>$H$1239</f>
        <v>0.60240000000000005</v>
      </c>
    </row>
    <row r="4915" spans="8:9" x14ac:dyDescent="0.2">
      <c r="H4915" s="4">
        <v>-3.356402402446119E-3</v>
      </c>
      <c r="I4915" s="4">
        <f>$H$1240</f>
        <v>0.60289999999999999</v>
      </c>
    </row>
    <row r="4916" spans="8:9" x14ac:dyDescent="0.2">
      <c r="H4916" s="4">
        <v>-3.3512321001750297E-3</v>
      </c>
      <c r="I4916" s="4">
        <f>$H$1240</f>
        <v>0.60289999999999999</v>
      </c>
    </row>
    <row r="4917" spans="8:9" x14ac:dyDescent="0.2">
      <c r="H4917" s="4">
        <v>-3.3512321001750297E-3</v>
      </c>
      <c r="I4917" s="4">
        <f>$H$1241</f>
        <v>0.60340000000000005</v>
      </c>
    </row>
    <row r="4918" spans="8:9" x14ac:dyDescent="0.2">
      <c r="H4918" s="4">
        <v>-3.3502691619589423E-3</v>
      </c>
      <c r="I4918" s="4">
        <f>$H$1241</f>
        <v>0.60340000000000005</v>
      </c>
    </row>
    <row r="4919" spans="8:9" x14ac:dyDescent="0.2">
      <c r="H4919" s="4">
        <v>-3.3502691619589423E-3</v>
      </c>
      <c r="I4919" s="4">
        <f>$H$1242</f>
        <v>0.60389999999999999</v>
      </c>
    </row>
    <row r="4920" spans="8:9" x14ac:dyDescent="0.2">
      <c r="H4920" s="4">
        <v>-3.3496646906908852E-3</v>
      </c>
      <c r="I4920" s="4">
        <f>$H$1242</f>
        <v>0.60389999999999999</v>
      </c>
    </row>
    <row r="4921" spans="8:9" x14ac:dyDescent="0.2">
      <c r="H4921" s="4">
        <v>-3.3496646906908852E-3</v>
      </c>
      <c r="I4921" s="4">
        <f>$H$1243</f>
        <v>0.60440000000000005</v>
      </c>
    </row>
    <row r="4922" spans="8:9" x14ac:dyDescent="0.2">
      <c r="H4922" s="4">
        <v>-3.3475067805795872E-3</v>
      </c>
      <c r="I4922" s="4">
        <f>$H$1243</f>
        <v>0.60440000000000005</v>
      </c>
    </row>
    <row r="4923" spans="8:9" x14ac:dyDescent="0.2">
      <c r="H4923" s="4">
        <v>-3.3475067805795872E-3</v>
      </c>
      <c r="I4923" s="4">
        <f>$H$1244</f>
        <v>0.60489999999999999</v>
      </c>
    </row>
    <row r="4924" spans="8:9" x14ac:dyDescent="0.2">
      <c r="H4924" s="4">
        <v>-3.342996617698078E-3</v>
      </c>
      <c r="I4924" s="4">
        <f>$H$1244</f>
        <v>0.60489999999999999</v>
      </c>
    </row>
    <row r="4925" spans="8:9" x14ac:dyDescent="0.2">
      <c r="H4925" s="4">
        <v>-3.342996617698078E-3</v>
      </c>
      <c r="I4925" s="4">
        <f>$H$1245</f>
        <v>0.60540000000000005</v>
      </c>
    </row>
    <row r="4926" spans="8:9" x14ac:dyDescent="0.2">
      <c r="H4926" s="4">
        <v>-3.341717988852847E-3</v>
      </c>
      <c r="I4926" s="4">
        <f>$H$1245</f>
        <v>0.60540000000000005</v>
      </c>
    </row>
    <row r="4927" spans="8:9" x14ac:dyDescent="0.2">
      <c r="H4927" s="4">
        <v>-3.341717988852847E-3</v>
      </c>
      <c r="I4927" s="4">
        <f>$H$1246</f>
        <v>0.60589999999999999</v>
      </c>
    </row>
    <row r="4928" spans="8:9" x14ac:dyDescent="0.2">
      <c r="H4928" s="4">
        <v>-3.3368968450711621E-3</v>
      </c>
      <c r="I4928" s="4">
        <f>$H$1246</f>
        <v>0.60589999999999999</v>
      </c>
    </row>
    <row r="4929" spans="8:9" x14ac:dyDescent="0.2">
      <c r="H4929" s="4">
        <v>-3.3368968450711621E-3</v>
      </c>
      <c r="I4929" s="4">
        <f>$H$1247</f>
        <v>0.60640000000000005</v>
      </c>
    </row>
    <row r="4930" spans="8:9" x14ac:dyDescent="0.2">
      <c r="H4930" s="4">
        <v>-3.3351252352234236E-3</v>
      </c>
      <c r="I4930" s="4">
        <f>$H$1247</f>
        <v>0.60640000000000005</v>
      </c>
    </row>
    <row r="4931" spans="8:9" x14ac:dyDescent="0.2">
      <c r="H4931" s="4">
        <v>-3.3351252352234236E-3</v>
      </c>
      <c r="I4931" s="4">
        <f>$H$1248</f>
        <v>0.6069</v>
      </c>
    </row>
    <row r="4932" spans="8:9" x14ac:dyDescent="0.2">
      <c r="H4932" s="4">
        <v>-3.332710976690573E-3</v>
      </c>
      <c r="I4932" s="4">
        <f>$H$1248</f>
        <v>0.6069</v>
      </c>
    </row>
    <row r="4933" spans="8:9" x14ac:dyDescent="0.2">
      <c r="H4933" s="4">
        <v>-3.332710976690573E-3</v>
      </c>
      <c r="I4933" s="4">
        <f>$H$1249</f>
        <v>0.60740000000000005</v>
      </c>
    </row>
    <row r="4934" spans="8:9" x14ac:dyDescent="0.2">
      <c r="H4934" s="4">
        <v>-3.3308331838118022E-3</v>
      </c>
      <c r="I4934" s="4">
        <f>$H$1249</f>
        <v>0.60740000000000005</v>
      </c>
    </row>
    <row r="4935" spans="8:9" x14ac:dyDescent="0.2">
      <c r="H4935" s="4">
        <v>-3.3308331838118022E-3</v>
      </c>
      <c r="I4935" s="4">
        <f>$H$1250</f>
        <v>0.6079</v>
      </c>
    </row>
    <row r="4936" spans="8:9" x14ac:dyDescent="0.2">
      <c r="H4936" s="4">
        <v>-3.326750529639543E-3</v>
      </c>
      <c r="I4936" s="4">
        <f>$H$1250</f>
        <v>0.6079</v>
      </c>
    </row>
    <row r="4937" spans="8:9" x14ac:dyDescent="0.2">
      <c r="H4937" s="4">
        <v>-3.326750529639543E-3</v>
      </c>
      <c r="I4937" s="4">
        <f>$H$1251</f>
        <v>0.60840000000000005</v>
      </c>
    </row>
    <row r="4938" spans="8:9" x14ac:dyDescent="0.2">
      <c r="H4938" s="4">
        <v>-3.323047639557165E-3</v>
      </c>
      <c r="I4938" s="4">
        <f>$H$1251</f>
        <v>0.60840000000000005</v>
      </c>
    </row>
    <row r="4939" spans="8:9" x14ac:dyDescent="0.2">
      <c r="H4939" s="4">
        <v>-3.323047639557165E-3</v>
      </c>
      <c r="I4939" s="4">
        <f>$H$1252</f>
        <v>0.6089</v>
      </c>
    </row>
    <row r="4940" spans="8:9" x14ac:dyDescent="0.2">
      <c r="H4940" s="4">
        <v>-3.3204639630478928E-3</v>
      </c>
      <c r="I4940" s="4">
        <f>$H$1252</f>
        <v>0.6089</v>
      </c>
    </row>
    <row r="4941" spans="8:9" x14ac:dyDescent="0.2">
      <c r="H4941" s="4">
        <v>-3.3204639630478928E-3</v>
      </c>
      <c r="I4941" s="4">
        <f>$H$1253</f>
        <v>0.60940000000000005</v>
      </c>
    </row>
    <row r="4942" spans="8:9" x14ac:dyDescent="0.2">
      <c r="H4942" s="4">
        <v>-3.3166541843878622E-3</v>
      </c>
      <c r="I4942" s="4">
        <f>$H$1253</f>
        <v>0.60940000000000005</v>
      </c>
    </row>
    <row r="4943" spans="8:9" x14ac:dyDescent="0.2">
      <c r="H4943" s="4">
        <v>-3.3166541843878622E-3</v>
      </c>
      <c r="I4943" s="4">
        <f>$H$1254</f>
        <v>0.6099</v>
      </c>
    </row>
    <row r="4944" spans="8:9" x14ac:dyDescent="0.2">
      <c r="H4944" s="4">
        <v>-3.3152054871695576E-3</v>
      </c>
      <c r="I4944" s="4">
        <f>$H$1254</f>
        <v>0.6099</v>
      </c>
    </row>
    <row r="4945" spans="8:9" x14ac:dyDescent="0.2">
      <c r="H4945" s="4">
        <v>-3.3152054871695576E-3</v>
      </c>
      <c r="I4945" s="4">
        <f>$H$1255</f>
        <v>0.61040000000000005</v>
      </c>
    </row>
    <row r="4946" spans="8:9" x14ac:dyDescent="0.2">
      <c r="H4946" s="4">
        <v>-3.3123744491434814E-3</v>
      </c>
      <c r="I4946" s="4">
        <f>$H$1255</f>
        <v>0.61040000000000005</v>
      </c>
    </row>
    <row r="4947" spans="8:9" x14ac:dyDescent="0.2">
      <c r="H4947" s="4">
        <v>-3.3123744491434814E-3</v>
      </c>
      <c r="I4947" s="4">
        <f>$H$1256</f>
        <v>0.6109</v>
      </c>
    </row>
    <row r="4948" spans="8:9" x14ac:dyDescent="0.2">
      <c r="H4948" s="4">
        <v>-3.3081592107878999E-3</v>
      </c>
      <c r="I4948" s="4">
        <f>$H$1256</f>
        <v>0.6109</v>
      </c>
    </row>
    <row r="4949" spans="8:9" x14ac:dyDescent="0.2">
      <c r="H4949" s="4">
        <v>-3.3081592107878999E-3</v>
      </c>
      <c r="I4949" s="4">
        <f>$H$1257</f>
        <v>0.61140000000000005</v>
      </c>
    </row>
    <row r="4950" spans="8:9" x14ac:dyDescent="0.2">
      <c r="H4950" s="4">
        <v>-3.3061196704949813E-3</v>
      </c>
      <c r="I4950" s="4">
        <f>$H$1257</f>
        <v>0.61140000000000005</v>
      </c>
    </row>
    <row r="4951" spans="8:9" x14ac:dyDescent="0.2">
      <c r="H4951" s="4">
        <v>-3.3061196704949813E-3</v>
      </c>
      <c r="I4951" s="4">
        <f>$H$1258</f>
        <v>0.6119</v>
      </c>
    </row>
    <row r="4952" spans="8:9" x14ac:dyDescent="0.2">
      <c r="H4952" s="4">
        <v>-3.3034016951195822E-3</v>
      </c>
      <c r="I4952" s="4">
        <f>$H$1258</f>
        <v>0.6119</v>
      </c>
    </row>
    <row r="4953" spans="8:9" x14ac:dyDescent="0.2">
      <c r="H4953" s="4">
        <v>-3.3034016951195822E-3</v>
      </c>
      <c r="I4953" s="4">
        <f>$H$1259</f>
        <v>0.61240000000000006</v>
      </c>
    </row>
    <row r="4954" spans="8:9" x14ac:dyDescent="0.2">
      <c r="H4954" s="4">
        <v>-3.3011980953971997E-3</v>
      </c>
      <c r="I4954" s="4">
        <f>$H$1259</f>
        <v>0.61240000000000006</v>
      </c>
    </row>
    <row r="4955" spans="8:9" x14ac:dyDescent="0.2">
      <c r="H4955" s="4">
        <v>-3.3011980953971997E-3</v>
      </c>
      <c r="I4955" s="4">
        <f>$H$1260</f>
        <v>0.6129</v>
      </c>
    </row>
    <row r="4956" spans="8:9" x14ac:dyDescent="0.2">
      <c r="H4956" s="4">
        <v>-3.2989114629810444E-3</v>
      </c>
      <c r="I4956" s="4">
        <f>$H$1260</f>
        <v>0.6129</v>
      </c>
    </row>
    <row r="4957" spans="8:9" x14ac:dyDescent="0.2">
      <c r="H4957" s="4">
        <v>-3.2989114629810444E-3</v>
      </c>
      <c r="I4957" s="4">
        <f>$H$1261</f>
        <v>0.61339999999999995</v>
      </c>
    </row>
    <row r="4958" spans="8:9" x14ac:dyDescent="0.2">
      <c r="H4958" s="4">
        <v>-3.2944314243313084E-3</v>
      </c>
      <c r="I4958" s="4">
        <f>$H$1261</f>
        <v>0.61339999999999995</v>
      </c>
    </row>
    <row r="4959" spans="8:9" x14ac:dyDescent="0.2">
      <c r="H4959" s="4">
        <v>-3.2944314243313084E-3</v>
      </c>
      <c r="I4959" s="4">
        <f>$H$1262</f>
        <v>0.6139</v>
      </c>
    </row>
    <row r="4960" spans="8:9" x14ac:dyDescent="0.2">
      <c r="H4960" s="4">
        <v>-3.2912784639211991E-3</v>
      </c>
      <c r="I4960" s="4">
        <f>$H$1262</f>
        <v>0.6139</v>
      </c>
    </row>
    <row r="4961" spans="8:9" x14ac:dyDescent="0.2">
      <c r="H4961" s="4">
        <v>-3.2912784639211991E-3</v>
      </c>
      <c r="I4961" s="4">
        <f>$H$1263</f>
        <v>0.61439999999999995</v>
      </c>
    </row>
    <row r="4962" spans="8:9" x14ac:dyDescent="0.2">
      <c r="H4962" s="4">
        <v>-3.2889112854232955E-3</v>
      </c>
      <c r="I4962" s="4">
        <f>$H$1263</f>
        <v>0.61439999999999995</v>
      </c>
    </row>
    <row r="4963" spans="8:9" x14ac:dyDescent="0.2">
      <c r="H4963" s="4">
        <v>-3.2889112854232955E-3</v>
      </c>
      <c r="I4963" s="4">
        <f>$H$1264</f>
        <v>0.6149</v>
      </c>
    </row>
    <row r="4964" spans="8:9" x14ac:dyDescent="0.2">
      <c r="H4964" s="4">
        <v>-3.2848289498453209E-3</v>
      </c>
      <c r="I4964" s="4">
        <f>$H$1264</f>
        <v>0.6149</v>
      </c>
    </row>
    <row r="4965" spans="8:9" x14ac:dyDescent="0.2">
      <c r="H4965" s="4">
        <v>-3.2848289498453209E-3</v>
      </c>
      <c r="I4965" s="4">
        <f>$H$1265</f>
        <v>0.61539999999999995</v>
      </c>
    </row>
    <row r="4966" spans="8:9" x14ac:dyDescent="0.2">
      <c r="H4966" s="4">
        <v>-3.283725052151337E-3</v>
      </c>
      <c r="I4966" s="4">
        <f>$H$1265</f>
        <v>0.61539999999999995</v>
      </c>
    </row>
    <row r="4967" spans="8:9" x14ac:dyDescent="0.2">
      <c r="H4967" s="4">
        <v>-3.283725052151337E-3</v>
      </c>
      <c r="I4967" s="4">
        <f>$H$1266</f>
        <v>0.6159</v>
      </c>
    </row>
    <row r="4968" spans="8:9" x14ac:dyDescent="0.2">
      <c r="H4968" s="4">
        <v>-3.2815165924968436E-3</v>
      </c>
      <c r="I4968" s="4">
        <f>$H$1266</f>
        <v>0.6159</v>
      </c>
    </row>
    <row r="4969" spans="8:9" x14ac:dyDescent="0.2">
      <c r="H4969" s="4">
        <v>-3.2815165924968436E-3</v>
      </c>
      <c r="I4969" s="4">
        <f>$H$1267</f>
        <v>0.61639999999999995</v>
      </c>
    </row>
    <row r="4970" spans="8:9" x14ac:dyDescent="0.2">
      <c r="H4970" s="4">
        <v>-3.2796408059955753E-3</v>
      </c>
      <c r="I4970" s="4">
        <f>$H$1267</f>
        <v>0.61639999999999995</v>
      </c>
    </row>
    <row r="4971" spans="8:9" x14ac:dyDescent="0.2">
      <c r="H4971" s="4">
        <v>-3.2796408059955753E-3</v>
      </c>
      <c r="I4971" s="4">
        <f>$H$1268</f>
        <v>0.6169</v>
      </c>
    </row>
    <row r="4972" spans="8:9" x14ac:dyDescent="0.2">
      <c r="H4972" s="4">
        <v>-3.2769278436829575E-3</v>
      </c>
      <c r="I4972" s="4">
        <f>$H$1268</f>
        <v>0.6169</v>
      </c>
    </row>
    <row r="4973" spans="8:9" x14ac:dyDescent="0.2">
      <c r="H4973" s="4">
        <v>-3.2769278436829575E-3</v>
      </c>
      <c r="I4973" s="4">
        <f>$H$1269</f>
        <v>0.61739999999999995</v>
      </c>
    </row>
    <row r="4974" spans="8:9" x14ac:dyDescent="0.2">
      <c r="H4974" s="4">
        <v>-3.2736177606786333E-3</v>
      </c>
      <c r="I4974" s="4">
        <f>$H$1269</f>
        <v>0.61739999999999995</v>
      </c>
    </row>
    <row r="4975" spans="8:9" x14ac:dyDescent="0.2">
      <c r="H4975" s="4">
        <v>-3.2736177606786333E-3</v>
      </c>
      <c r="I4975" s="4">
        <f>$H$1270</f>
        <v>0.6179</v>
      </c>
    </row>
    <row r="4976" spans="8:9" x14ac:dyDescent="0.2">
      <c r="H4976" s="4">
        <v>-3.270880814957227E-3</v>
      </c>
      <c r="I4976" s="4">
        <f>$H$1270</f>
        <v>0.6179</v>
      </c>
    </row>
    <row r="4977" spans="8:9" x14ac:dyDescent="0.2">
      <c r="H4977" s="4">
        <v>-3.270880814957227E-3</v>
      </c>
      <c r="I4977" s="4">
        <f>$H$1271</f>
        <v>0.61839999999999995</v>
      </c>
    </row>
    <row r="4978" spans="8:9" x14ac:dyDescent="0.2">
      <c r="H4978" s="4">
        <v>-3.268148364538319E-3</v>
      </c>
      <c r="I4978" s="4">
        <f>$H$1271</f>
        <v>0.61839999999999995</v>
      </c>
    </row>
    <row r="4979" spans="8:9" x14ac:dyDescent="0.2">
      <c r="H4979" s="4">
        <v>-3.268148364538319E-3</v>
      </c>
      <c r="I4979" s="4">
        <f>$H$1272</f>
        <v>0.61890000000000001</v>
      </c>
    </row>
    <row r="4980" spans="8:9" x14ac:dyDescent="0.2">
      <c r="H4980" s="4">
        <v>-3.2669577023770224E-3</v>
      </c>
      <c r="I4980" s="4">
        <f>$H$1272</f>
        <v>0.61890000000000001</v>
      </c>
    </row>
    <row r="4981" spans="8:9" x14ac:dyDescent="0.2">
      <c r="H4981" s="4">
        <v>-3.2669577023770224E-3</v>
      </c>
      <c r="I4981" s="4">
        <f>$H$1273</f>
        <v>0.61939999999999995</v>
      </c>
    </row>
    <row r="4982" spans="8:9" x14ac:dyDescent="0.2">
      <c r="H4982" s="4">
        <v>-3.266238361183569E-3</v>
      </c>
      <c r="I4982" s="4">
        <f>$H$1273</f>
        <v>0.61939999999999995</v>
      </c>
    </row>
    <row r="4983" spans="8:9" x14ac:dyDescent="0.2">
      <c r="H4983" s="4">
        <v>-3.266238361183569E-3</v>
      </c>
      <c r="I4983" s="4">
        <f>$H$1274</f>
        <v>0.61990000000000001</v>
      </c>
    </row>
    <row r="4984" spans="8:9" x14ac:dyDescent="0.2">
      <c r="H4984" s="4">
        <v>-3.2636463251694142E-3</v>
      </c>
      <c r="I4984" s="4">
        <f>$H$1274</f>
        <v>0.61990000000000001</v>
      </c>
    </row>
    <row r="4985" spans="8:9" x14ac:dyDescent="0.2">
      <c r="H4985" s="4">
        <v>-3.2636463251694142E-3</v>
      </c>
      <c r="I4985" s="4">
        <f>$H$1275</f>
        <v>0.62039999999999995</v>
      </c>
    </row>
    <row r="4986" spans="8:9" x14ac:dyDescent="0.2">
      <c r="H4986" s="4">
        <v>-3.2619368904002349E-3</v>
      </c>
      <c r="I4986" s="4">
        <f>$H$1275</f>
        <v>0.62039999999999995</v>
      </c>
    </row>
    <row r="4987" spans="8:9" x14ac:dyDescent="0.2">
      <c r="H4987" s="4">
        <v>-3.2619368904002349E-3</v>
      </c>
      <c r="I4987" s="4">
        <f>$H$1276</f>
        <v>0.62090000000000001</v>
      </c>
    </row>
    <row r="4988" spans="8:9" x14ac:dyDescent="0.2">
      <c r="H4988" s="4">
        <v>-3.2606287094820974E-3</v>
      </c>
      <c r="I4988" s="4">
        <f>$H$1276</f>
        <v>0.62090000000000001</v>
      </c>
    </row>
    <row r="4989" spans="8:9" x14ac:dyDescent="0.2">
      <c r="H4989" s="4">
        <v>-3.2606287094820974E-3</v>
      </c>
      <c r="I4989" s="4">
        <f>$H$1277</f>
        <v>0.62139999999999995</v>
      </c>
    </row>
    <row r="4990" spans="8:9" x14ac:dyDescent="0.2">
      <c r="H4990" s="4">
        <v>-3.258756222859047E-3</v>
      </c>
      <c r="I4990" s="4">
        <f>$H$1277</f>
        <v>0.62139999999999995</v>
      </c>
    </row>
    <row r="4991" spans="8:9" x14ac:dyDescent="0.2">
      <c r="H4991" s="4">
        <v>-3.258756222859047E-3</v>
      </c>
      <c r="I4991" s="4">
        <f>$H$1278</f>
        <v>0.62190000000000001</v>
      </c>
    </row>
    <row r="4992" spans="8:9" x14ac:dyDescent="0.2">
      <c r="H4992" s="4">
        <v>-3.2568010051259207E-3</v>
      </c>
      <c r="I4992" s="4">
        <f>$H$1278</f>
        <v>0.62190000000000001</v>
      </c>
    </row>
    <row r="4993" spans="8:9" x14ac:dyDescent="0.2">
      <c r="H4993" s="4">
        <v>-3.2568010051259207E-3</v>
      </c>
      <c r="I4993" s="4">
        <f>$H$1279</f>
        <v>0.62239999999999995</v>
      </c>
    </row>
    <row r="4994" spans="8:9" x14ac:dyDescent="0.2">
      <c r="H4994" s="4">
        <v>-3.2542139355815334E-3</v>
      </c>
      <c r="I4994" s="4">
        <f>$H$1279</f>
        <v>0.62239999999999995</v>
      </c>
    </row>
    <row r="4995" spans="8:9" x14ac:dyDescent="0.2">
      <c r="H4995" s="4">
        <v>-3.2542139355815334E-3</v>
      </c>
      <c r="I4995" s="4">
        <f>$H$1280</f>
        <v>0.62290000000000001</v>
      </c>
    </row>
    <row r="4996" spans="8:9" x14ac:dyDescent="0.2">
      <c r="H4996" s="4">
        <v>-3.2512565635769409E-3</v>
      </c>
      <c r="I4996" s="4">
        <f>$H$1280</f>
        <v>0.62290000000000001</v>
      </c>
    </row>
    <row r="4997" spans="8:9" x14ac:dyDescent="0.2">
      <c r="H4997" s="4">
        <v>-3.2512565635769409E-3</v>
      </c>
      <c r="I4997" s="4">
        <f>$H$1281</f>
        <v>0.62339999999999995</v>
      </c>
    </row>
    <row r="4998" spans="8:9" x14ac:dyDescent="0.2">
      <c r="H4998" s="4">
        <v>-3.2481609529825006E-3</v>
      </c>
      <c r="I4998" s="4">
        <f>$H$1281</f>
        <v>0.62339999999999995</v>
      </c>
    </row>
    <row r="4999" spans="8:9" x14ac:dyDescent="0.2">
      <c r="H4999" s="4">
        <v>-3.2481609529825006E-3</v>
      </c>
      <c r="I4999" s="4">
        <f>$H$1282</f>
        <v>0.62390000000000001</v>
      </c>
    </row>
    <row r="5000" spans="8:9" x14ac:dyDescent="0.2">
      <c r="H5000" s="4">
        <v>-3.2468681011758485E-3</v>
      </c>
      <c r="I5000" s="4">
        <f>$H$1282</f>
        <v>0.62390000000000001</v>
      </c>
    </row>
    <row r="5001" spans="8:9" x14ac:dyDescent="0.2">
      <c r="H5001" s="4">
        <v>-3.2468681011758485E-3</v>
      </c>
      <c r="I5001" s="4">
        <f>$H$1283</f>
        <v>0.62439999999999996</v>
      </c>
    </row>
    <row r="5002" spans="8:9" x14ac:dyDescent="0.2">
      <c r="H5002" s="4">
        <v>-3.2439691533601572E-3</v>
      </c>
      <c r="I5002" s="4">
        <f>$H$1283</f>
        <v>0.62439999999999996</v>
      </c>
    </row>
    <row r="5003" spans="8:9" x14ac:dyDescent="0.2">
      <c r="H5003" s="4">
        <v>-3.2439691533601572E-3</v>
      </c>
      <c r="I5003" s="4">
        <f>$H$1284</f>
        <v>0.62490000000000001</v>
      </c>
    </row>
    <row r="5004" spans="8:9" x14ac:dyDescent="0.2">
      <c r="H5004" s="4">
        <v>-3.2398370469874779E-3</v>
      </c>
      <c r="I5004" s="4">
        <f>$H$1284</f>
        <v>0.62490000000000001</v>
      </c>
    </row>
    <row r="5005" spans="8:9" x14ac:dyDescent="0.2">
      <c r="H5005" s="4">
        <v>-3.2398370469874779E-3</v>
      </c>
      <c r="I5005" s="4">
        <f>$H$1285</f>
        <v>0.62539999999999996</v>
      </c>
    </row>
    <row r="5006" spans="8:9" x14ac:dyDescent="0.2">
      <c r="H5006" s="4">
        <v>-3.2353113240417533E-3</v>
      </c>
      <c r="I5006" s="4">
        <f>$H$1285</f>
        <v>0.62539999999999996</v>
      </c>
    </row>
    <row r="5007" spans="8:9" x14ac:dyDescent="0.2">
      <c r="H5007" s="4">
        <v>-3.2353113240417533E-3</v>
      </c>
      <c r="I5007" s="4">
        <f>$H$1286</f>
        <v>0.62590000000000001</v>
      </c>
    </row>
    <row r="5008" spans="8:9" x14ac:dyDescent="0.2">
      <c r="H5008" s="4">
        <v>-3.2327708298128571E-3</v>
      </c>
      <c r="I5008" s="4">
        <f>$H$1286</f>
        <v>0.62590000000000001</v>
      </c>
    </row>
    <row r="5009" spans="8:9" x14ac:dyDescent="0.2">
      <c r="H5009" s="4">
        <v>-3.2327708298128571E-3</v>
      </c>
      <c r="I5009" s="4">
        <f>$H$1287</f>
        <v>0.62639999999999996</v>
      </c>
    </row>
    <row r="5010" spans="8:9" x14ac:dyDescent="0.2">
      <c r="H5010" s="4">
        <v>-3.2282186342136566E-3</v>
      </c>
      <c r="I5010" s="4">
        <f>$H$1287</f>
        <v>0.62639999999999996</v>
      </c>
    </row>
    <row r="5011" spans="8:9" x14ac:dyDescent="0.2">
      <c r="H5011" s="4">
        <v>-3.2282186342136566E-3</v>
      </c>
      <c r="I5011" s="4">
        <f>$H$1288</f>
        <v>0.62690000000000001</v>
      </c>
    </row>
    <row r="5012" spans="8:9" x14ac:dyDescent="0.2">
      <c r="H5012" s="4">
        <v>-3.2247693392187726E-3</v>
      </c>
      <c r="I5012" s="4">
        <f>$H$1288</f>
        <v>0.62690000000000001</v>
      </c>
    </row>
    <row r="5013" spans="8:9" x14ac:dyDescent="0.2">
      <c r="H5013" s="4">
        <v>-3.2247693392187726E-3</v>
      </c>
      <c r="I5013" s="4">
        <f>$H$1289</f>
        <v>0.62739999999999996</v>
      </c>
    </row>
    <row r="5014" spans="8:9" x14ac:dyDescent="0.2">
      <c r="H5014" s="4">
        <v>-3.2219709725108208E-3</v>
      </c>
      <c r="I5014" s="4">
        <f>$H$1289</f>
        <v>0.62739999999999996</v>
      </c>
    </row>
    <row r="5015" spans="8:9" x14ac:dyDescent="0.2">
      <c r="H5015" s="4">
        <v>-3.2219709725108208E-3</v>
      </c>
      <c r="I5015" s="4">
        <f>$H$1290</f>
        <v>0.62790000000000001</v>
      </c>
    </row>
    <row r="5016" spans="8:9" x14ac:dyDescent="0.2">
      <c r="H5016" s="4">
        <v>-3.2185716524526634E-3</v>
      </c>
      <c r="I5016" s="4">
        <f>$H$1290</f>
        <v>0.62790000000000001</v>
      </c>
    </row>
    <row r="5017" spans="8:9" x14ac:dyDescent="0.2">
      <c r="H5017" s="4">
        <v>-3.2185716524526634E-3</v>
      </c>
      <c r="I5017" s="4">
        <f>$H$1291</f>
        <v>0.62839999999999996</v>
      </c>
    </row>
    <row r="5018" spans="8:9" x14ac:dyDescent="0.2">
      <c r="H5018" s="4">
        <v>-3.2168458399431314E-3</v>
      </c>
      <c r="I5018" s="4">
        <f>$H$1291</f>
        <v>0.62839999999999996</v>
      </c>
    </row>
    <row r="5019" spans="8:9" x14ac:dyDescent="0.2">
      <c r="H5019" s="4">
        <v>-3.2168458399431314E-3</v>
      </c>
      <c r="I5019" s="4">
        <f>$H$1292</f>
        <v>0.62890000000000001</v>
      </c>
    </row>
    <row r="5020" spans="8:9" x14ac:dyDescent="0.2">
      <c r="H5020" s="4">
        <v>-3.2153139423271655E-3</v>
      </c>
      <c r="I5020" s="4">
        <f>$H$1292</f>
        <v>0.62890000000000001</v>
      </c>
    </row>
    <row r="5021" spans="8:9" x14ac:dyDescent="0.2">
      <c r="H5021" s="4">
        <v>-3.2153139423271655E-3</v>
      </c>
      <c r="I5021" s="4">
        <f>$H$1293</f>
        <v>0.62939999999999996</v>
      </c>
    </row>
    <row r="5022" spans="8:9" x14ac:dyDescent="0.2">
      <c r="H5022" s="4">
        <v>-3.2136248027384907E-3</v>
      </c>
      <c r="I5022" s="4">
        <f>$H$1293</f>
        <v>0.62939999999999996</v>
      </c>
    </row>
    <row r="5023" spans="8:9" x14ac:dyDescent="0.2">
      <c r="H5023" s="4">
        <v>-3.2136248027384907E-3</v>
      </c>
      <c r="I5023" s="4">
        <f>$H$1294</f>
        <v>0.62990000000000002</v>
      </c>
    </row>
    <row r="5024" spans="8:9" x14ac:dyDescent="0.2">
      <c r="H5024" s="4">
        <v>-3.2112076414667974E-3</v>
      </c>
      <c r="I5024" s="4">
        <f>$H$1294</f>
        <v>0.62990000000000002</v>
      </c>
    </row>
    <row r="5025" spans="8:9" x14ac:dyDescent="0.2">
      <c r="H5025" s="4">
        <v>-3.2112076414667974E-3</v>
      </c>
      <c r="I5025" s="4">
        <f>$H$1295</f>
        <v>0.63039999999999996</v>
      </c>
    </row>
    <row r="5026" spans="8:9" x14ac:dyDescent="0.2">
      <c r="H5026" s="4">
        <v>-3.2089863591178314E-3</v>
      </c>
      <c r="I5026" s="4">
        <f>$H$1295</f>
        <v>0.63039999999999996</v>
      </c>
    </row>
    <row r="5027" spans="8:9" x14ac:dyDescent="0.2">
      <c r="H5027" s="4">
        <v>-3.2089863591178314E-3</v>
      </c>
      <c r="I5027" s="4">
        <f>$H$1296</f>
        <v>0.63090000000000002</v>
      </c>
    </row>
    <row r="5028" spans="8:9" x14ac:dyDescent="0.2">
      <c r="H5028" s="4">
        <v>-3.2061952347615997E-3</v>
      </c>
      <c r="I5028" s="4">
        <f>$H$1296</f>
        <v>0.63090000000000002</v>
      </c>
    </row>
    <row r="5029" spans="8:9" x14ac:dyDescent="0.2">
      <c r="H5029" s="4">
        <v>-3.2061952347615997E-3</v>
      </c>
      <c r="I5029" s="4">
        <f>$H$1297</f>
        <v>0.63139999999999996</v>
      </c>
    </row>
    <row r="5030" spans="8:9" x14ac:dyDescent="0.2">
      <c r="H5030" s="4">
        <v>-3.2023064466619594E-3</v>
      </c>
      <c r="I5030" s="4">
        <f>$H$1297</f>
        <v>0.63139999999999996</v>
      </c>
    </row>
    <row r="5031" spans="8:9" x14ac:dyDescent="0.2">
      <c r="H5031" s="4">
        <v>-3.2023064466619594E-3</v>
      </c>
      <c r="I5031" s="4">
        <f>$H$1298</f>
        <v>0.63190000000000002</v>
      </c>
    </row>
    <row r="5032" spans="8:9" x14ac:dyDescent="0.2">
      <c r="H5032" s="4">
        <v>-3.2010117615609021E-3</v>
      </c>
      <c r="I5032" s="4">
        <f>$H$1298</f>
        <v>0.63190000000000002</v>
      </c>
    </row>
    <row r="5033" spans="8:9" x14ac:dyDescent="0.2">
      <c r="H5033" s="4">
        <v>-3.2010117615609021E-3</v>
      </c>
      <c r="I5033" s="4">
        <f>$H$1299</f>
        <v>0.63239999999999996</v>
      </c>
    </row>
    <row r="5034" spans="8:9" x14ac:dyDescent="0.2">
      <c r="H5034" s="4">
        <v>-3.1974680449726369E-3</v>
      </c>
      <c r="I5034" s="4">
        <f>$H$1299</f>
        <v>0.63239999999999996</v>
      </c>
    </row>
    <row r="5035" spans="8:9" x14ac:dyDescent="0.2">
      <c r="H5035" s="4">
        <v>-3.1974680449726369E-3</v>
      </c>
      <c r="I5035" s="4">
        <f>$H$1300</f>
        <v>0.63290000000000002</v>
      </c>
    </row>
    <row r="5036" spans="8:9" x14ac:dyDescent="0.2">
      <c r="H5036" s="4">
        <v>-3.19489717961563E-3</v>
      </c>
      <c r="I5036" s="4">
        <f>$H$1300</f>
        <v>0.63290000000000002</v>
      </c>
    </row>
    <row r="5037" spans="8:9" x14ac:dyDescent="0.2">
      <c r="H5037" s="4">
        <v>-3.19489717961563E-3</v>
      </c>
      <c r="I5037" s="4">
        <f>$H$1301</f>
        <v>0.63339999999999996</v>
      </c>
    </row>
    <row r="5038" spans="8:9" x14ac:dyDescent="0.2">
      <c r="H5038" s="4">
        <v>-3.1924368334022893E-3</v>
      </c>
      <c r="I5038" s="4">
        <f>$H$1301</f>
        <v>0.63339999999999996</v>
      </c>
    </row>
    <row r="5039" spans="8:9" x14ac:dyDescent="0.2">
      <c r="H5039" s="4">
        <v>-3.1924368334022893E-3</v>
      </c>
      <c r="I5039" s="4">
        <f>$H$1302</f>
        <v>0.63390000000000002</v>
      </c>
    </row>
    <row r="5040" spans="8:9" x14ac:dyDescent="0.2">
      <c r="H5040" s="4">
        <v>-3.1902187889864854E-3</v>
      </c>
      <c r="I5040" s="4">
        <f>$H$1302</f>
        <v>0.63390000000000002</v>
      </c>
    </row>
    <row r="5041" spans="8:9" x14ac:dyDescent="0.2">
      <c r="H5041" s="4">
        <v>-3.1902187889864854E-3</v>
      </c>
      <c r="I5041" s="4">
        <f>$H$1303</f>
        <v>0.63439999999999996</v>
      </c>
    </row>
    <row r="5042" spans="8:9" x14ac:dyDescent="0.2">
      <c r="H5042" s="4">
        <v>-3.1873181264758656E-3</v>
      </c>
      <c r="I5042" s="4">
        <f>$H$1303</f>
        <v>0.63439999999999996</v>
      </c>
    </row>
    <row r="5043" spans="8:9" x14ac:dyDescent="0.2">
      <c r="H5043" s="4">
        <v>-3.1873181264758656E-3</v>
      </c>
      <c r="I5043" s="4">
        <f>$H$1304</f>
        <v>0.63490000000000002</v>
      </c>
    </row>
    <row r="5044" spans="8:9" x14ac:dyDescent="0.2">
      <c r="H5044" s="4">
        <v>-3.1806994829381898E-3</v>
      </c>
      <c r="I5044" s="4">
        <f>$H$1304</f>
        <v>0.63490000000000002</v>
      </c>
    </row>
    <row r="5045" spans="8:9" x14ac:dyDescent="0.2">
      <c r="H5045" s="4">
        <v>-3.1806994829381898E-3</v>
      </c>
      <c r="I5045" s="4">
        <f>$H$1305</f>
        <v>0.63539999999999996</v>
      </c>
    </row>
    <row r="5046" spans="8:9" x14ac:dyDescent="0.2">
      <c r="H5046" s="4">
        <v>-3.1787952153699188E-3</v>
      </c>
      <c r="I5046" s="4">
        <f>$H$1305</f>
        <v>0.63539999999999996</v>
      </c>
    </row>
    <row r="5047" spans="8:9" x14ac:dyDescent="0.2">
      <c r="H5047" s="4">
        <v>-3.1787952153699188E-3</v>
      </c>
      <c r="I5047" s="4">
        <f>$H$1306</f>
        <v>0.63590000000000002</v>
      </c>
    </row>
    <row r="5048" spans="8:9" x14ac:dyDescent="0.2">
      <c r="H5048" s="4">
        <v>-3.1763409532180645E-3</v>
      </c>
      <c r="I5048" s="4">
        <f>$H$1306</f>
        <v>0.63590000000000002</v>
      </c>
    </row>
    <row r="5049" spans="8:9" x14ac:dyDescent="0.2">
      <c r="H5049" s="4">
        <v>-3.1763409532180645E-3</v>
      </c>
      <c r="I5049" s="4">
        <f>$H$1307</f>
        <v>0.63639999999999997</v>
      </c>
    </row>
    <row r="5050" spans="8:9" x14ac:dyDescent="0.2">
      <c r="H5050" s="4">
        <v>-3.1734065766927662E-3</v>
      </c>
      <c r="I5050" s="4">
        <f>$H$1307</f>
        <v>0.63639999999999997</v>
      </c>
    </row>
    <row r="5051" spans="8:9" x14ac:dyDescent="0.2">
      <c r="H5051" s="4">
        <v>-3.1734065766927662E-3</v>
      </c>
      <c r="I5051" s="4">
        <f>$H$1308</f>
        <v>0.63690000000000002</v>
      </c>
    </row>
    <row r="5052" spans="8:9" x14ac:dyDescent="0.2">
      <c r="H5052" s="4">
        <v>-3.1695088395466181E-3</v>
      </c>
      <c r="I5052" s="4">
        <f>$H$1308</f>
        <v>0.63690000000000002</v>
      </c>
    </row>
    <row r="5053" spans="8:9" x14ac:dyDescent="0.2">
      <c r="H5053" s="4">
        <v>-3.1695088395466181E-3</v>
      </c>
      <c r="I5053" s="4">
        <f>$H$1309</f>
        <v>0.63739999999999997</v>
      </c>
    </row>
    <row r="5054" spans="8:9" x14ac:dyDescent="0.2">
      <c r="H5054" s="4">
        <v>-3.1665339700877489E-3</v>
      </c>
      <c r="I5054" s="4">
        <f>$H$1309</f>
        <v>0.63739999999999997</v>
      </c>
    </row>
    <row r="5055" spans="8:9" x14ac:dyDescent="0.2">
      <c r="H5055" s="4">
        <v>-3.1665339700877489E-3</v>
      </c>
      <c r="I5055" s="4">
        <f>$H$1310</f>
        <v>0.63790000000000002</v>
      </c>
    </row>
    <row r="5056" spans="8:9" x14ac:dyDescent="0.2">
      <c r="H5056" s="4">
        <v>-3.1643654762797788E-3</v>
      </c>
      <c r="I5056" s="4">
        <f>$H$1310</f>
        <v>0.63790000000000002</v>
      </c>
    </row>
    <row r="5057" spans="8:9" x14ac:dyDescent="0.2">
      <c r="H5057" s="4">
        <v>-3.1643654762797788E-3</v>
      </c>
      <c r="I5057" s="4">
        <f>$H$1311</f>
        <v>0.63839999999999997</v>
      </c>
    </row>
    <row r="5058" spans="8:9" x14ac:dyDescent="0.2">
      <c r="H5058" s="4">
        <v>-3.1624475757014822E-3</v>
      </c>
      <c r="I5058" s="4">
        <f>$H$1311</f>
        <v>0.63839999999999997</v>
      </c>
    </row>
    <row r="5059" spans="8:9" x14ac:dyDescent="0.2">
      <c r="H5059" s="4">
        <v>-3.1624475757014822E-3</v>
      </c>
      <c r="I5059" s="4">
        <f>$H$1312</f>
        <v>0.63890000000000002</v>
      </c>
    </row>
    <row r="5060" spans="8:9" x14ac:dyDescent="0.2">
      <c r="H5060" s="4">
        <v>-3.1605884612737763E-3</v>
      </c>
      <c r="I5060" s="4">
        <f>$H$1312</f>
        <v>0.63890000000000002</v>
      </c>
    </row>
    <row r="5061" spans="8:9" x14ac:dyDescent="0.2">
      <c r="H5061" s="4">
        <v>-3.1605884612737763E-3</v>
      </c>
      <c r="I5061" s="4">
        <f>$H$1313</f>
        <v>0.63939999999999997</v>
      </c>
    </row>
    <row r="5062" spans="8:9" x14ac:dyDescent="0.2">
      <c r="H5062" s="4">
        <v>-3.1551672362937124E-3</v>
      </c>
      <c r="I5062" s="4">
        <f>$H$1313</f>
        <v>0.63939999999999997</v>
      </c>
    </row>
    <row r="5063" spans="8:9" x14ac:dyDescent="0.2">
      <c r="H5063" s="4">
        <v>-3.1551672362937124E-3</v>
      </c>
      <c r="I5063" s="4">
        <f>$H$1314</f>
        <v>0.63990000000000002</v>
      </c>
    </row>
    <row r="5064" spans="8:9" x14ac:dyDescent="0.2">
      <c r="H5064" s="4">
        <v>-3.1548439187505553E-3</v>
      </c>
      <c r="I5064" s="4">
        <f>$H$1314</f>
        <v>0.63990000000000002</v>
      </c>
    </row>
    <row r="5065" spans="8:9" x14ac:dyDescent="0.2">
      <c r="H5065" s="4">
        <v>-3.1548439187505553E-3</v>
      </c>
      <c r="I5065" s="4">
        <f>$H$1315</f>
        <v>0.64039999999999997</v>
      </c>
    </row>
    <row r="5066" spans="8:9" x14ac:dyDescent="0.2">
      <c r="H5066" s="4">
        <v>-3.153670661826269E-3</v>
      </c>
      <c r="I5066" s="4">
        <f>$H$1315</f>
        <v>0.64039999999999997</v>
      </c>
    </row>
    <row r="5067" spans="8:9" x14ac:dyDescent="0.2">
      <c r="H5067" s="4">
        <v>-3.153670661826269E-3</v>
      </c>
      <c r="I5067" s="4">
        <f>$H$1316</f>
        <v>0.64090000000000003</v>
      </c>
    </row>
    <row r="5068" spans="8:9" x14ac:dyDescent="0.2">
      <c r="H5068" s="4">
        <v>-3.1507871368578202E-3</v>
      </c>
      <c r="I5068" s="4">
        <f>$H$1316</f>
        <v>0.64090000000000003</v>
      </c>
    </row>
    <row r="5069" spans="8:9" x14ac:dyDescent="0.2">
      <c r="H5069" s="4">
        <v>-3.1507871368578202E-3</v>
      </c>
      <c r="I5069" s="4">
        <f>$H$1317</f>
        <v>0.64139999999999997</v>
      </c>
    </row>
    <row r="5070" spans="8:9" x14ac:dyDescent="0.2">
      <c r="H5070" s="4">
        <v>-3.1455317132761166E-3</v>
      </c>
      <c r="I5070" s="4">
        <f>$H$1317</f>
        <v>0.64139999999999997</v>
      </c>
    </row>
    <row r="5071" spans="8:9" x14ac:dyDescent="0.2">
      <c r="H5071" s="4">
        <v>-3.1455317132761166E-3</v>
      </c>
      <c r="I5071" s="4">
        <f>$H$1318</f>
        <v>0.64190000000000003</v>
      </c>
    </row>
    <row r="5072" spans="8:9" x14ac:dyDescent="0.2">
      <c r="H5072" s="4">
        <v>-3.1425497052909373E-3</v>
      </c>
      <c r="I5072" s="4">
        <f>$H$1318</f>
        <v>0.64190000000000003</v>
      </c>
    </row>
    <row r="5073" spans="8:9" x14ac:dyDescent="0.2">
      <c r="H5073" s="4">
        <v>-3.1425497052909373E-3</v>
      </c>
      <c r="I5073" s="4">
        <f>$H$1319</f>
        <v>0.64239999999999997</v>
      </c>
    </row>
    <row r="5074" spans="8:9" x14ac:dyDescent="0.2">
      <c r="H5074" s="4">
        <v>-3.1402073389890412E-3</v>
      </c>
      <c r="I5074" s="4">
        <f>$H$1319</f>
        <v>0.64239999999999997</v>
      </c>
    </row>
    <row r="5075" spans="8:9" x14ac:dyDescent="0.2">
      <c r="H5075" s="4">
        <v>-3.1402073389890412E-3</v>
      </c>
      <c r="I5075" s="4">
        <f>$H$1320</f>
        <v>0.64290000000000003</v>
      </c>
    </row>
    <row r="5076" spans="8:9" x14ac:dyDescent="0.2">
      <c r="H5076" s="4">
        <v>-3.1375408940947681E-3</v>
      </c>
      <c r="I5076" s="4">
        <f>$H$1320</f>
        <v>0.64290000000000003</v>
      </c>
    </row>
    <row r="5077" spans="8:9" x14ac:dyDescent="0.2">
      <c r="H5077" s="4">
        <v>-3.1375408940947681E-3</v>
      </c>
      <c r="I5077" s="4">
        <f>$H$1321</f>
        <v>0.64339999999999997</v>
      </c>
    </row>
    <row r="5078" spans="8:9" x14ac:dyDescent="0.2">
      <c r="H5078" s="4">
        <v>-3.1360897669199558E-3</v>
      </c>
      <c r="I5078" s="4">
        <f>$H$1321</f>
        <v>0.64339999999999997</v>
      </c>
    </row>
    <row r="5079" spans="8:9" x14ac:dyDescent="0.2">
      <c r="H5079" s="4">
        <v>-3.1360897669199558E-3</v>
      </c>
      <c r="I5079" s="4">
        <f>$H$1322</f>
        <v>0.64390000000000003</v>
      </c>
    </row>
    <row r="5080" spans="8:9" x14ac:dyDescent="0.2">
      <c r="H5080" s="4">
        <v>-3.1338154282759163E-3</v>
      </c>
      <c r="I5080" s="4">
        <f>$H$1322</f>
        <v>0.64390000000000003</v>
      </c>
    </row>
    <row r="5081" spans="8:9" x14ac:dyDescent="0.2">
      <c r="H5081" s="4">
        <v>-3.1338154282759163E-3</v>
      </c>
      <c r="I5081" s="4">
        <f>$H$1323</f>
        <v>0.64439999999999997</v>
      </c>
    </row>
    <row r="5082" spans="8:9" x14ac:dyDescent="0.2">
      <c r="H5082" s="4">
        <v>-3.1307103532323861E-3</v>
      </c>
      <c r="I5082" s="4">
        <f>$H$1323</f>
        <v>0.64439999999999997</v>
      </c>
    </row>
    <row r="5083" spans="8:9" x14ac:dyDescent="0.2">
      <c r="H5083" s="4">
        <v>-3.1307103532323861E-3</v>
      </c>
      <c r="I5083" s="4">
        <f>$H$1324</f>
        <v>0.64490000000000003</v>
      </c>
    </row>
    <row r="5084" spans="8:9" x14ac:dyDescent="0.2">
      <c r="H5084" s="4">
        <v>-3.1291510847988313E-3</v>
      </c>
      <c r="I5084" s="4">
        <f>$H$1324</f>
        <v>0.64490000000000003</v>
      </c>
    </row>
    <row r="5085" spans="8:9" x14ac:dyDescent="0.2">
      <c r="H5085" s="4">
        <v>-3.1291510847988313E-3</v>
      </c>
      <c r="I5085" s="4">
        <f>$H$1325</f>
        <v>0.64539999999999997</v>
      </c>
    </row>
    <row r="5086" spans="8:9" x14ac:dyDescent="0.2">
      <c r="H5086" s="4">
        <v>-3.1267832904255679E-3</v>
      </c>
      <c r="I5086" s="4">
        <f>$H$1325</f>
        <v>0.64539999999999997</v>
      </c>
    </row>
    <row r="5087" spans="8:9" x14ac:dyDescent="0.2">
      <c r="H5087" s="4">
        <v>-3.1267832904255679E-3</v>
      </c>
      <c r="I5087" s="4">
        <f>$H$1326</f>
        <v>0.64590000000000003</v>
      </c>
    </row>
    <row r="5088" spans="8:9" x14ac:dyDescent="0.2">
      <c r="H5088" s="4">
        <v>-3.1226934885093811E-3</v>
      </c>
      <c r="I5088" s="4">
        <f>$H$1326</f>
        <v>0.64590000000000003</v>
      </c>
    </row>
    <row r="5089" spans="8:9" x14ac:dyDescent="0.2">
      <c r="H5089" s="4">
        <v>-3.1226934885093811E-3</v>
      </c>
      <c r="I5089" s="4">
        <f>$H$1327</f>
        <v>0.64639999999999997</v>
      </c>
    </row>
    <row r="5090" spans="8:9" x14ac:dyDescent="0.2">
      <c r="H5090" s="4">
        <v>-3.1194018083409067E-3</v>
      </c>
      <c r="I5090" s="4">
        <f>$H$1327</f>
        <v>0.64639999999999997</v>
      </c>
    </row>
    <row r="5091" spans="8:9" x14ac:dyDescent="0.2">
      <c r="H5091" s="4">
        <v>-3.1194018083409067E-3</v>
      </c>
      <c r="I5091" s="4">
        <f>$H$1328</f>
        <v>0.64690000000000003</v>
      </c>
    </row>
    <row r="5092" spans="8:9" x14ac:dyDescent="0.2">
      <c r="H5092" s="4">
        <v>-3.117317534429568E-3</v>
      </c>
      <c r="I5092" s="4">
        <f>$H$1328</f>
        <v>0.64690000000000003</v>
      </c>
    </row>
    <row r="5093" spans="8:9" x14ac:dyDescent="0.2">
      <c r="H5093" s="4">
        <v>-3.117317534429568E-3</v>
      </c>
      <c r="I5093" s="4">
        <f>$H$1329</f>
        <v>0.64739999999999998</v>
      </c>
    </row>
    <row r="5094" spans="8:9" x14ac:dyDescent="0.2">
      <c r="H5094" s="4">
        <v>-3.1156741266357329E-3</v>
      </c>
      <c r="I5094" s="4">
        <f>$H$1329</f>
        <v>0.64739999999999998</v>
      </c>
    </row>
    <row r="5095" spans="8:9" x14ac:dyDescent="0.2">
      <c r="H5095" s="4">
        <v>-3.1156741266357329E-3</v>
      </c>
      <c r="I5095" s="4">
        <f>$H$1330</f>
        <v>0.64790000000000003</v>
      </c>
    </row>
    <row r="5096" spans="8:9" x14ac:dyDescent="0.2">
      <c r="H5096" s="4">
        <v>-3.1083907832084954E-3</v>
      </c>
      <c r="I5096" s="4">
        <f>$H$1330</f>
        <v>0.64790000000000003</v>
      </c>
    </row>
    <row r="5097" spans="8:9" x14ac:dyDescent="0.2">
      <c r="H5097" s="4">
        <v>-3.1083907832084954E-3</v>
      </c>
      <c r="I5097" s="4">
        <f>$H$1331</f>
        <v>0.64839999999999998</v>
      </c>
    </row>
    <row r="5098" spans="8:9" x14ac:dyDescent="0.2">
      <c r="H5098" s="4">
        <v>-3.1056634533218335E-3</v>
      </c>
      <c r="I5098" s="4">
        <f>$H$1331</f>
        <v>0.64839999999999998</v>
      </c>
    </row>
    <row r="5099" spans="8:9" x14ac:dyDescent="0.2">
      <c r="H5099" s="4">
        <v>-3.1056634533218335E-3</v>
      </c>
      <c r="I5099" s="4">
        <f>$H$1332</f>
        <v>0.64890000000000003</v>
      </c>
    </row>
    <row r="5100" spans="8:9" x14ac:dyDescent="0.2">
      <c r="H5100" s="4">
        <v>-3.1035570073469302E-3</v>
      </c>
      <c r="I5100" s="4">
        <f>$H$1332</f>
        <v>0.64890000000000003</v>
      </c>
    </row>
    <row r="5101" spans="8:9" x14ac:dyDescent="0.2">
      <c r="H5101" s="4">
        <v>-3.1035570073469302E-3</v>
      </c>
      <c r="I5101" s="4">
        <f>$H$1333</f>
        <v>0.64939999999999998</v>
      </c>
    </row>
    <row r="5102" spans="8:9" x14ac:dyDescent="0.2">
      <c r="H5102" s="4">
        <v>-3.1003607773794043E-3</v>
      </c>
      <c r="I5102" s="4">
        <f>$H$1333</f>
        <v>0.64939999999999998</v>
      </c>
    </row>
    <row r="5103" spans="8:9" x14ac:dyDescent="0.2">
      <c r="H5103" s="4">
        <v>-3.1003607773794043E-3</v>
      </c>
      <c r="I5103" s="4">
        <f>$H$1334</f>
        <v>0.64990000000000003</v>
      </c>
    </row>
    <row r="5104" spans="8:9" x14ac:dyDescent="0.2">
      <c r="H5104" s="4">
        <v>-3.0975092286353719E-3</v>
      </c>
      <c r="I5104" s="4">
        <f>$H$1334</f>
        <v>0.64990000000000003</v>
      </c>
    </row>
    <row r="5105" spans="8:9" x14ac:dyDescent="0.2">
      <c r="H5105" s="4">
        <v>-3.0975092286353719E-3</v>
      </c>
      <c r="I5105" s="4">
        <f>$H$1335</f>
        <v>0.65039999999999998</v>
      </c>
    </row>
    <row r="5106" spans="8:9" x14ac:dyDescent="0.2">
      <c r="H5106" s="4">
        <v>-3.0955598854514122E-3</v>
      </c>
      <c r="I5106" s="4">
        <f>$H$1335</f>
        <v>0.65039999999999998</v>
      </c>
    </row>
    <row r="5107" spans="8:9" x14ac:dyDescent="0.2">
      <c r="H5107" s="4">
        <v>-3.0955598854514122E-3</v>
      </c>
      <c r="I5107" s="4">
        <f>$H$1336</f>
        <v>0.65090000000000003</v>
      </c>
    </row>
    <row r="5108" spans="8:9" x14ac:dyDescent="0.2">
      <c r="H5108" s="4">
        <v>-3.0922890873981076E-3</v>
      </c>
      <c r="I5108" s="4">
        <f>$H$1336</f>
        <v>0.65090000000000003</v>
      </c>
    </row>
    <row r="5109" spans="8:9" x14ac:dyDescent="0.2">
      <c r="H5109" s="4">
        <v>-3.0922890873981076E-3</v>
      </c>
      <c r="I5109" s="4">
        <f>$H$1337</f>
        <v>0.65139999999999998</v>
      </c>
    </row>
    <row r="5110" spans="8:9" x14ac:dyDescent="0.2">
      <c r="H5110" s="4">
        <v>-3.0896937028231223E-3</v>
      </c>
      <c r="I5110" s="4">
        <f>$H$1337</f>
        <v>0.65139999999999998</v>
      </c>
    </row>
    <row r="5111" spans="8:9" x14ac:dyDescent="0.2">
      <c r="H5111" s="4">
        <v>-3.0896937028231223E-3</v>
      </c>
      <c r="I5111" s="4">
        <f>$H$1338</f>
        <v>0.65190000000000003</v>
      </c>
    </row>
    <row r="5112" spans="8:9" x14ac:dyDescent="0.2">
      <c r="H5112" s="4">
        <v>-3.0878682826656462E-3</v>
      </c>
      <c r="I5112" s="4">
        <f>$H$1338</f>
        <v>0.65190000000000003</v>
      </c>
    </row>
    <row r="5113" spans="8:9" x14ac:dyDescent="0.2">
      <c r="H5113" s="4">
        <v>-3.0878682826656462E-3</v>
      </c>
      <c r="I5113" s="4">
        <f>$H$1339</f>
        <v>0.65239999999999998</v>
      </c>
    </row>
    <row r="5114" spans="8:9" x14ac:dyDescent="0.2">
      <c r="H5114" s="4">
        <v>-3.0860630207118407E-3</v>
      </c>
      <c r="I5114" s="4">
        <f>$H$1339</f>
        <v>0.65239999999999998</v>
      </c>
    </row>
    <row r="5115" spans="8:9" x14ac:dyDescent="0.2">
      <c r="H5115" s="4">
        <v>-3.0860630207118407E-3</v>
      </c>
      <c r="I5115" s="4">
        <f>$H$1340</f>
        <v>0.65290000000000004</v>
      </c>
    </row>
    <row r="5116" spans="8:9" x14ac:dyDescent="0.2">
      <c r="H5116" s="4">
        <v>-3.0832825932709698E-3</v>
      </c>
      <c r="I5116" s="4">
        <f>$H$1340</f>
        <v>0.65290000000000004</v>
      </c>
    </row>
    <row r="5117" spans="8:9" x14ac:dyDescent="0.2">
      <c r="H5117" s="4">
        <v>-3.0832825932709698E-3</v>
      </c>
      <c r="I5117" s="4">
        <f>$H$1341</f>
        <v>0.65339999999999998</v>
      </c>
    </row>
    <row r="5118" spans="8:9" x14ac:dyDescent="0.2">
      <c r="H5118" s="4">
        <v>-3.0794299164056769E-3</v>
      </c>
      <c r="I5118" s="4">
        <f>$H$1341</f>
        <v>0.65339999999999998</v>
      </c>
    </row>
    <row r="5119" spans="8:9" x14ac:dyDescent="0.2">
      <c r="H5119" s="4">
        <v>-3.0794299164056769E-3</v>
      </c>
      <c r="I5119" s="4">
        <f>$H$1342</f>
        <v>0.65390000000000004</v>
      </c>
    </row>
    <row r="5120" spans="8:9" x14ac:dyDescent="0.2">
      <c r="H5120" s="4">
        <v>-3.0774561565133037E-3</v>
      </c>
      <c r="I5120" s="4">
        <f>$H$1342</f>
        <v>0.65390000000000004</v>
      </c>
    </row>
    <row r="5121" spans="8:9" x14ac:dyDescent="0.2">
      <c r="H5121" s="4">
        <v>-3.0774561565133037E-3</v>
      </c>
      <c r="I5121" s="4">
        <f>$H$1343</f>
        <v>0.65439999999999998</v>
      </c>
    </row>
    <row r="5122" spans="8:9" x14ac:dyDescent="0.2">
      <c r="H5122" s="4">
        <v>-3.076693193886646E-3</v>
      </c>
      <c r="I5122" s="4">
        <f>$H$1343</f>
        <v>0.65439999999999998</v>
      </c>
    </row>
    <row r="5123" spans="8:9" x14ac:dyDescent="0.2">
      <c r="H5123" s="4">
        <v>-3.076693193886646E-3</v>
      </c>
      <c r="I5123" s="4">
        <f>$H$1344</f>
        <v>0.65490000000000004</v>
      </c>
    </row>
    <row r="5124" spans="8:9" x14ac:dyDescent="0.2">
      <c r="H5124" s="4">
        <v>-3.0740038604966159E-3</v>
      </c>
      <c r="I5124" s="4">
        <f>$H$1344</f>
        <v>0.65490000000000004</v>
      </c>
    </row>
    <row r="5125" spans="8:9" x14ac:dyDescent="0.2">
      <c r="H5125" s="4">
        <v>-3.0740038604966159E-3</v>
      </c>
      <c r="I5125" s="4">
        <f>$H$1345</f>
        <v>0.65539999999999998</v>
      </c>
    </row>
    <row r="5126" spans="8:9" x14ac:dyDescent="0.2">
      <c r="H5126" s="4">
        <v>-3.0705361620108236E-3</v>
      </c>
      <c r="I5126" s="4">
        <f>$H$1345</f>
        <v>0.65539999999999998</v>
      </c>
    </row>
    <row r="5127" spans="8:9" x14ac:dyDescent="0.2">
      <c r="H5127" s="4">
        <v>-3.0705361620108236E-3</v>
      </c>
      <c r="I5127" s="4">
        <f>$H$1346</f>
        <v>0.65590000000000004</v>
      </c>
    </row>
    <row r="5128" spans="8:9" x14ac:dyDescent="0.2">
      <c r="H5128" s="4">
        <v>-3.0685175021233188E-3</v>
      </c>
      <c r="I5128" s="4">
        <f>$H$1346</f>
        <v>0.65590000000000004</v>
      </c>
    </row>
    <row r="5129" spans="8:9" x14ac:dyDescent="0.2">
      <c r="H5129" s="4">
        <v>-3.0685175021233188E-3</v>
      </c>
      <c r="I5129" s="4">
        <f>$H$1347</f>
        <v>0.65639999999999998</v>
      </c>
    </row>
    <row r="5130" spans="8:9" x14ac:dyDescent="0.2">
      <c r="H5130" s="4">
        <v>-3.0673778954739858E-3</v>
      </c>
      <c r="I5130" s="4">
        <f>$H$1347</f>
        <v>0.65639999999999998</v>
      </c>
    </row>
    <row r="5131" spans="8:9" x14ac:dyDescent="0.2">
      <c r="H5131" s="4">
        <v>-3.0673778954739858E-3</v>
      </c>
      <c r="I5131" s="4">
        <f>$H$1348</f>
        <v>0.65690000000000004</v>
      </c>
    </row>
    <row r="5132" spans="8:9" x14ac:dyDescent="0.2">
      <c r="H5132" s="4">
        <v>-3.0641906626246882E-3</v>
      </c>
      <c r="I5132" s="4">
        <f>$H$1348</f>
        <v>0.65690000000000004</v>
      </c>
    </row>
    <row r="5133" spans="8:9" x14ac:dyDescent="0.2">
      <c r="H5133" s="4">
        <v>-3.0641906626246882E-3</v>
      </c>
      <c r="I5133" s="4">
        <f>$H$1349</f>
        <v>0.65739999999999998</v>
      </c>
    </row>
    <row r="5134" spans="8:9" x14ac:dyDescent="0.2">
      <c r="H5134" s="4">
        <v>-3.0614402768203651E-3</v>
      </c>
      <c r="I5134" s="4">
        <f>$H$1349</f>
        <v>0.65739999999999998</v>
      </c>
    </row>
    <row r="5135" spans="8:9" x14ac:dyDescent="0.2">
      <c r="H5135" s="4">
        <v>-3.0614402768203651E-3</v>
      </c>
      <c r="I5135" s="4">
        <f>$H$1350</f>
        <v>0.65790000000000004</v>
      </c>
    </row>
    <row r="5136" spans="8:9" x14ac:dyDescent="0.2">
      <c r="H5136" s="4">
        <v>-3.0593635291735963E-3</v>
      </c>
      <c r="I5136" s="4">
        <f>$H$1350</f>
        <v>0.65790000000000004</v>
      </c>
    </row>
    <row r="5137" spans="8:9" x14ac:dyDescent="0.2">
      <c r="H5137" s="4">
        <v>-3.0593635291735963E-3</v>
      </c>
      <c r="I5137" s="4">
        <f>$H$1351</f>
        <v>0.65839999999999999</v>
      </c>
    </row>
    <row r="5138" spans="8:9" x14ac:dyDescent="0.2">
      <c r="H5138" s="4">
        <v>-3.0575669389715744E-3</v>
      </c>
      <c r="I5138" s="4">
        <f>$H$1351</f>
        <v>0.65839999999999999</v>
      </c>
    </row>
    <row r="5139" spans="8:9" x14ac:dyDescent="0.2">
      <c r="H5139" s="4">
        <v>-3.0575669389715744E-3</v>
      </c>
      <c r="I5139" s="4">
        <f>$H$1352</f>
        <v>0.65890000000000004</v>
      </c>
    </row>
    <row r="5140" spans="8:9" x14ac:dyDescent="0.2">
      <c r="H5140" s="4">
        <v>-3.0548788275325364E-3</v>
      </c>
      <c r="I5140" s="4">
        <f>$H$1352</f>
        <v>0.65890000000000004</v>
      </c>
    </row>
    <row r="5141" spans="8:9" x14ac:dyDescent="0.2">
      <c r="H5141" s="4">
        <v>-3.0548788275325364E-3</v>
      </c>
      <c r="I5141" s="4">
        <f>$H$1353</f>
        <v>0.65939999999999999</v>
      </c>
    </row>
    <row r="5142" spans="8:9" x14ac:dyDescent="0.2">
      <c r="H5142" s="4">
        <v>-3.0507786618817127E-3</v>
      </c>
      <c r="I5142" s="4">
        <f>$H$1353</f>
        <v>0.65939999999999999</v>
      </c>
    </row>
    <row r="5143" spans="8:9" x14ac:dyDescent="0.2">
      <c r="H5143" s="4">
        <v>-3.0507786618817127E-3</v>
      </c>
      <c r="I5143" s="4">
        <f>$H$1354</f>
        <v>0.65990000000000004</v>
      </c>
    </row>
    <row r="5144" spans="8:9" x14ac:dyDescent="0.2">
      <c r="H5144" s="4">
        <v>-3.0459962483631851E-3</v>
      </c>
      <c r="I5144" s="4">
        <f>$H$1354</f>
        <v>0.65990000000000004</v>
      </c>
    </row>
    <row r="5145" spans="8:9" x14ac:dyDescent="0.2">
      <c r="H5145" s="4">
        <v>-3.0459962483631851E-3</v>
      </c>
      <c r="I5145" s="4">
        <f>$H$1355</f>
        <v>0.66039999999999999</v>
      </c>
    </row>
    <row r="5146" spans="8:9" x14ac:dyDescent="0.2">
      <c r="H5146" s="4">
        <v>-3.0439241758213192E-3</v>
      </c>
      <c r="I5146" s="4">
        <f>$H$1355</f>
        <v>0.66039999999999999</v>
      </c>
    </row>
    <row r="5147" spans="8:9" x14ac:dyDescent="0.2">
      <c r="H5147" s="4">
        <v>-3.0439241758213192E-3</v>
      </c>
      <c r="I5147" s="4">
        <f>$H$1356</f>
        <v>0.66090000000000004</v>
      </c>
    </row>
    <row r="5148" spans="8:9" x14ac:dyDescent="0.2">
      <c r="H5148" s="4">
        <v>-3.0420652435148533E-3</v>
      </c>
      <c r="I5148" s="4">
        <f>$H$1356</f>
        <v>0.66090000000000004</v>
      </c>
    </row>
    <row r="5149" spans="8:9" x14ac:dyDescent="0.2">
      <c r="H5149" s="4">
        <v>-3.0420652435148533E-3</v>
      </c>
      <c r="I5149" s="4">
        <f>$H$1357</f>
        <v>0.66139999999999999</v>
      </c>
    </row>
    <row r="5150" spans="8:9" x14ac:dyDescent="0.2">
      <c r="H5150" s="4">
        <v>-3.038941635383088E-3</v>
      </c>
      <c r="I5150" s="4">
        <f>$H$1357</f>
        <v>0.66139999999999999</v>
      </c>
    </row>
    <row r="5151" spans="8:9" x14ac:dyDescent="0.2">
      <c r="H5151" s="4">
        <v>-3.038941635383088E-3</v>
      </c>
      <c r="I5151" s="4">
        <f>$H$1358</f>
        <v>0.66190000000000004</v>
      </c>
    </row>
    <row r="5152" spans="8:9" x14ac:dyDescent="0.2">
      <c r="H5152" s="4">
        <v>-3.0371230937570192E-3</v>
      </c>
      <c r="I5152" s="4">
        <f>$H$1358</f>
        <v>0.66190000000000004</v>
      </c>
    </row>
    <row r="5153" spans="8:9" x14ac:dyDescent="0.2">
      <c r="H5153" s="4">
        <v>-3.0371230937570192E-3</v>
      </c>
      <c r="I5153" s="4">
        <f>$H$1359</f>
        <v>0.66239999999999999</v>
      </c>
    </row>
    <row r="5154" spans="8:9" x14ac:dyDescent="0.2">
      <c r="H5154" s="4">
        <v>-3.034566369286229E-3</v>
      </c>
      <c r="I5154" s="4">
        <f>$H$1359</f>
        <v>0.66239999999999999</v>
      </c>
    </row>
    <row r="5155" spans="8:9" x14ac:dyDescent="0.2">
      <c r="H5155" s="4">
        <v>-3.034566369286229E-3</v>
      </c>
      <c r="I5155" s="4">
        <f>$H$1360</f>
        <v>0.66290000000000004</v>
      </c>
    </row>
    <row r="5156" spans="8:9" x14ac:dyDescent="0.2">
      <c r="H5156" s="4">
        <v>-3.0323551880163582E-3</v>
      </c>
      <c r="I5156" s="4">
        <f>$H$1360</f>
        <v>0.66290000000000004</v>
      </c>
    </row>
    <row r="5157" spans="8:9" x14ac:dyDescent="0.2">
      <c r="H5157" s="4">
        <v>-3.0323551880163582E-3</v>
      </c>
      <c r="I5157" s="4">
        <f>$H$1361</f>
        <v>0.66339999999999999</v>
      </c>
    </row>
    <row r="5158" spans="8:9" x14ac:dyDescent="0.2">
      <c r="H5158" s="4">
        <v>-3.0289088038836921E-3</v>
      </c>
      <c r="I5158" s="4">
        <f>$H$1361</f>
        <v>0.66339999999999999</v>
      </c>
    </row>
    <row r="5159" spans="8:9" x14ac:dyDescent="0.2">
      <c r="H5159" s="4">
        <v>-3.0289088038836921E-3</v>
      </c>
      <c r="I5159" s="4">
        <f>$H$1362</f>
        <v>0.66390000000000005</v>
      </c>
    </row>
    <row r="5160" spans="8:9" x14ac:dyDescent="0.2">
      <c r="H5160" s="4">
        <v>-3.0259986157124925E-3</v>
      </c>
      <c r="I5160" s="4">
        <f>$H$1362</f>
        <v>0.66390000000000005</v>
      </c>
    </row>
    <row r="5161" spans="8:9" x14ac:dyDescent="0.2">
      <c r="H5161" s="4">
        <v>-3.0259986157124925E-3</v>
      </c>
      <c r="I5161" s="4">
        <f>$H$1363</f>
        <v>0.66439999999999999</v>
      </c>
    </row>
    <row r="5162" spans="8:9" x14ac:dyDescent="0.2">
      <c r="H5162" s="4">
        <v>-3.025224498774889E-3</v>
      </c>
      <c r="I5162" s="4">
        <f>$H$1363</f>
        <v>0.66439999999999999</v>
      </c>
    </row>
    <row r="5163" spans="8:9" x14ac:dyDescent="0.2">
      <c r="H5163" s="4">
        <v>-3.025224498774889E-3</v>
      </c>
      <c r="I5163" s="4">
        <f>$H$1364</f>
        <v>0.66490000000000005</v>
      </c>
    </row>
    <row r="5164" spans="8:9" x14ac:dyDescent="0.2">
      <c r="H5164" s="4">
        <v>-3.0234480531343699E-3</v>
      </c>
      <c r="I5164" s="4">
        <f>$H$1364</f>
        <v>0.66490000000000005</v>
      </c>
    </row>
    <row r="5165" spans="8:9" x14ac:dyDescent="0.2">
      <c r="H5165" s="4">
        <v>-3.0234480531343699E-3</v>
      </c>
      <c r="I5165" s="4">
        <f>$H$1365</f>
        <v>0.66539999999999999</v>
      </c>
    </row>
    <row r="5166" spans="8:9" x14ac:dyDescent="0.2">
      <c r="H5166" s="4">
        <v>-3.0217495856753175E-3</v>
      </c>
      <c r="I5166" s="4">
        <f>$H$1365</f>
        <v>0.66539999999999999</v>
      </c>
    </row>
    <row r="5167" spans="8:9" x14ac:dyDescent="0.2">
      <c r="H5167" s="4">
        <v>-3.0217495856753175E-3</v>
      </c>
      <c r="I5167" s="4">
        <f>$H$1366</f>
        <v>0.66590000000000005</v>
      </c>
    </row>
    <row r="5168" spans="8:9" x14ac:dyDescent="0.2">
      <c r="H5168" s="4">
        <v>-3.0200817427989369E-3</v>
      </c>
      <c r="I5168" s="4">
        <f>$H$1366</f>
        <v>0.66590000000000005</v>
      </c>
    </row>
    <row r="5169" spans="8:9" x14ac:dyDescent="0.2">
      <c r="H5169" s="4">
        <v>-3.0200817427989369E-3</v>
      </c>
      <c r="I5169" s="4">
        <f>$H$1367</f>
        <v>0.66639999999999999</v>
      </c>
    </row>
    <row r="5170" spans="8:9" x14ac:dyDescent="0.2">
      <c r="H5170" s="4">
        <v>-3.0159086707718962E-3</v>
      </c>
      <c r="I5170" s="4">
        <f>$H$1367</f>
        <v>0.66639999999999999</v>
      </c>
    </row>
    <row r="5171" spans="8:9" x14ac:dyDescent="0.2">
      <c r="H5171" s="4">
        <v>-3.0159086707718962E-3</v>
      </c>
      <c r="I5171" s="4">
        <f>$H$1368</f>
        <v>0.66690000000000005</v>
      </c>
    </row>
    <row r="5172" spans="8:9" x14ac:dyDescent="0.2">
      <c r="H5172" s="4">
        <v>-3.0123629882095136E-3</v>
      </c>
      <c r="I5172" s="4">
        <f>$H$1368</f>
        <v>0.66690000000000005</v>
      </c>
    </row>
    <row r="5173" spans="8:9" x14ac:dyDescent="0.2">
      <c r="H5173" s="4">
        <v>-3.0123629882095136E-3</v>
      </c>
      <c r="I5173" s="4">
        <f>$H$1369</f>
        <v>0.66739999999999999</v>
      </c>
    </row>
    <row r="5174" spans="8:9" x14ac:dyDescent="0.2">
      <c r="H5174" s="4">
        <v>-3.01002903527858E-3</v>
      </c>
      <c r="I5174" s="4">
        <f>$H$1369</f>
        <v>0.66739999999999999</v>
      </c>
    </row>
    <row r="5175" spans="8:9" x14ac:dyDescent="0.2">
      <c r="H5175" s="4">
        <v>-3.01002903527858E-3</v>
      </c>
      <c r="I5175" s="4">
        <f>$H$1370</f>
        <v>0.66790000000000005</v>
      </c>
    </row>
    <row r="5176" spans="8:9" x14ac:dyDescent="0.2">
      <c r="H5176" s="4">
        <v>-3.0067400298011862E-3</v>
      </c>
      <c r="I5176" s="4">
        <f>$H$1370</f>
        <v>0.66790000000000005</v>
      </c>
    </row>
    <row r="5177" spans="8:9" x14ac:dyDescent="0.2">
      <c r="H5177" s="4">
        <v>-3.0067400298011862E-3</v>
      </c>
      <c r="I5177" s="4">
        <f>$H$1371</f>
        <v>0.66839999999999999</v>
      </c>
    </row>
    <row r="5178" spans="8:9" x14ac:dyDescent="0.2">
      <c r="H5178" s="4">
        <v>-3.0060594883605123E-3</v>
      </c>
      <c r="I5178" s="4">
        <f>$H$1371</f>
        <v>0.66839999999999999</v>
      </c>
    </row>
    <row r="5179" spans="8:9" x14ac:dyDescent="0.2">
      <c r="H5179" s="4">
        <v>-3.0060594883605123E-3</v>
      </c>
      <c r="I5179" s="4">
        <f>$H$1372</f>
        <v>0.66890000000000005</v>
      </c>
    </row>
    <row r="5180" spans="8:9" x14ac:dyDescent="0.2">
      <c r="H5180" s="4">
        <v>-3.0025423789709449E-3</v>
      </c>
      <c r="I5180" s="4">
        <f>$H$1372</f>
        <v>0.66890000000000005</v>
      </c>
    </row>
    <row r="5181" spans="8:9" x14ac:dyDescent="0.2">
      <c r="H5181" s="4">
        <v>-3.0025423789709449E-3</v>
      </c>
      <c r="I5181" s="4">
        <f>$H$1373</f>
        <v>0.6694</v>
      </c>
    </row>
    <row r="5182" spans="8:9" x14ac:dyDescent="0.2">
      <c r="H5182" s="4">
        <v>-3.0013312851491572E-3</v>
      </c>
      <c r="I5182" s="4">
        <f>$H$1373</f>
        <v>0.6694</v>
      </c>
    </row>
    <row r="5183" spans="8:9" x14ac:dyDescent="0.2">
      <c r="H5183" s="4">
        <v>-3.0013312851491572E-3</v>
      </c>
      <c r="I5183" s="4">
        <f>$H$1374</f>
        <v>0.66990000000000005</v>
      </c>
    </row>
    <row r="5184" spans="8:9" x14ac:dyDescent="0.2">
      <c r="H5184" s="4">
        <v>-2.9983284438795535E-3</v>
      </c>
      <c r="I5184" s="4">
        <f>$H$1374</f>
        <v>0.66990000000000005</v>
      </c>
    </row>
    <row r="5185" spans="8:9" x14ac:dyDescent="0.2">
      <c r="H5185" s="4">
        <v>-2.9983284438795535E-3</v>
      </c>
      <c r="I5185" s="4">
        <f>$H$1375</f>
        <v>0.6704</v>
      </c>
    </row>
    <row r="5186" spans="8:9" x14ac:dyDescent="0.2">
      <c r="H5186" s="4">
        <v>-2.993991257916352E-3</v>
      </c>
      <c r="I5186" s="4">
        <f>$H$1375</f>
        <v>0.6704</v>
      </c>
    </row>
    <row r="5187" spans="8:9" x14ac:dyDescent="0.2">
      <c r="H5187" s="4">
        <v>-2.993991257916352E-3</v>
      </c>
      <c r="I5187" s="4">
        <f>$H$1376</f>
        <v>0.67090000000000005</v>
      </c>
    </row>
    <row r="5188" spans="8:9" x14ac:dyDescent="0.2">
      <c r="H5188" s="4">
        <v>-2.9908627012623624E-3</v>
      </c>
      <c r="I5188" s="4">
        <f>$H$1376</f>
        <v>0.67090000000000005</v>
      </c>
    </row>
    <row r="5189" spans="8:9" x14ac:dyDescent="0.2">
      <c r="H5189" s="4">
        <v>-2.9908627012623624E-3</v>
      </c>
      <c r="I5189" s="4">
        <f>$H$1377</f>
        <v>0.6714</v>
      </c>
    </row>
    <row r="5190" spans="8:9" x14ac:dyDescent="0.2">
      <c r="H5190" s="4">
        <v>-2.9889808298035874E-3</v>
      </c>
      <c r="I5190" s="4">
        <f>$H$1377</f>
        <v>0.6714</v>
      </c>
    </row>
    <row r="5191" spans="8:9" x14ac:dyDescent="0.2">
      <c r="H5191" s="4">
        <v>-2.9889808298035874E-3</v>
      </c>
      <c r="I5191" s="4">
        <f>$H$1378</f>
        <v>0.67190000000000005</v>
      </c>
    </row>
    <row r="5192" spans="8:9" x14ac:dyDescent="0.2">
      <c r="H5192" s="4">
        <v>-2.9874763929650518E-3</v>
      </c>
      <c r="I5192" s="4">
        <f>$H$1378</f>
        <v>0.67190000000000005</v>
      </c>
    </row>
    <row r="5193" spans="8:9" x14ac:dyDescent="0.2">
      <c r="H5193" s="4">
        <v>-2.9874763929650518E-3</v>
      </c>
      <c r="I5193" s="4">
        <f>$H$1379</f>
        <v>0.6724</v>
      </c>
    </row>
    <row r="5194" spans="8:9" x14ac:dyDescent="0.2">
      <c r="H5194" s="4">
        <v>-2.9859156848694472E-3</v>
      </c>
      <c r="I5194" s="4">
        <f>$H$1379</f>
        <v>0.6724</v>
      </c>
    </row>
    <row r="5195" spans="8:9" x14ac:dyDescent="0.2">
      <c r="H5195" s="4">
        <v>-2.9859156848694472E-3</v>
      </c>
      <c r="I5195" s="4">
        <f>$H$1380</f>
        <v>0.67290000000000005</v>
      </c>
    </row>
    <row r="5196" spans="8:9" x14ac:dyDescent="0.2">
      <c r="H5196" s="4">
        <v>-2.9843476953457021E-3</v>
      </c>
      <c r="I5196" s="4">
        <f>$H$1380</f>
        <v>0.67290000000000005</v>
      </c>
    </row>
    <row r="5197" spans="8:9" x14ac:dyDescent="0.2">
      <c r="H5197" s="4">
        <v>-2.9843476953457021E-3</v>
      </c>
      <c r="I5197" s="4">
        <f>$H$1381</f>
        <v>0.6734</v>
      </c>
    </row>
    <row r="5198" spans="8:9" x14ac:dyDescent="0.2">
      <c r="H5198" s="4">
        <v>-2.9818119884738124E-3</v>
      </c>
      <c r="I5198" s="4">
        <f>$H$1381</f>
        <v>0.6734</v>
      </c>
    </row>
    <row r="5199" spans="8:9" x14ac:dyDescent="0.2">
      <c r="H5199" s="4">
        <v>-2.9818119884738124E-3</v>
      </c>
      <c r="I5199" s="4">
        <f>$H$1382</f>
        <v>0.67390000000000005</v>
      </c>
    </row>
    <row r="5200" spans="8:9" x14ac:dyDescent="0.2">
      <c r="H5200" s="4">
        <v>-2.9787757500621018E-3</v>
      </c>
      <c r="I5200" s="4">
        <f>$H$1382</f>
        <v>0.67390000000000005</v>
      </c>
    </row>
    <row r="5201" spans="8:9" x14ac:dyDescent="0.2">
      <c r="H5201" s="4">
        <v>-2.9787757500621018E-3</v>
      </c>
      <c r="I5201" s="4">
        <f>$H$1383</f>
        <v>0.6744</v>
      </c>
    </row>
    <row r="5202" spans="8:9" x14ac:dyDescent="0.2">
      <c r="H5202" s="4">
        <v>-2.9767097641674018E-3</v>
      </c>
      <c r="I5202" s="4">
        <f>$H$1383</f>
        <v>0.6744</v>
      </c>
    </row>
    <row r="5203" spans="8:9" x14ac:dyDescent="0.2">
      <c r="H5203" s="4">
        <v>-2.9767097641674018E-3</v>
      </c>
      <c r="I5203" s="4">
        <f>$H$1384</f>
        <v>0.67490000000000006</v>
      </c>
    </row>
    <row r="5204" spans="8:9" x14ac:dyDescent="0.2">
      <c r="H5204" s="4">
        <v>-2.9750064407564935E-3</v>
      </c>
      <c r="I5204" s="4">
        <f>$H$1384</f>
        <v>0.67490000000000006</v>
      </c>
    </row>
    <row r="5205" spans="8:9" x14ac:dyDescent="0.2">
      <c r="H5205" s="4">
        <v>-2.9750064407564935E-3</v>
      </c>
      <c r="I5205" s="4">
        <f>$H$1385</f>
        <v>0.6754</v>
      </c>
    </row>
    <row r="5206" spans="8:9" x14ac:dyDescent="0.2">
      <c r="H5206" s="4">
        <v>-2.9734293362085702E-3</v>
      </c>
      <c r="I5206" s="4">
        <f>$H$1385</f>
        <v>0.6754</v>
      </c>
    </row>
    <row r="5207" spans="8:9" x14ac:dyDescent="0.2">
      <c r="H5207" s="4">
        <v>-2.9734293362085702E-3</v>
      </c>
      <c r="I5207" s="4">
        <f>$H$1386</f>
        <v>0.67589999999999995</v>
      </c>
    </row>
    <row r="5208" spans="8:9" x14ac:dyDescent="0.2">
      <c r="H5208" s="4">
        <v>-2.9705584469796463E-3</v>
      </c>
      <c r="I5208" s="4">
        <f>$H$1386</f>
        <v>0.67589999999999995</v>
      </c>
    </row>
    <row r="5209" spans="8:9" x14ac:dyDescent="0.2">
      <c r="H5209" s="4">
        <v>-2.9705584469796463E-3</v>
      </c>
      <c r="I5209" s="4">
        <f>$H$1387</f>
        <v>0.6764</v>
      </c>
    </row>
    <row r="5210" spans="8:9" x14ac:dyDescent="0.2">
      <c r="H5210" s="4">
        <v>-2.9647393569725952E-3</v>
      </c>
      <c r="I5210" s="4">
        <f>$H$1387</f>
        <v>0.6764</v>
      </c>
    </row>
    <row r="5211" spans="8:9" x14ac:dyDescent="0.2">
      <c r="H5211" s="4">
        <v>-2.9647393569725952E-3</v>
      </c>
      <c r="I5211" s="4">
        <f>$H$1388</f>
        <v>0.67689999999999995</v>
      </c>
    </row>
    <row r="5212" spans="8:9" x14ac:dyDescent="0.2">
      <c r="H5212" s="4">
        <v>-2.9614153780483893E-3</v>
      </c>
      <c r="I5212" s="4">
        <f>$H$1388</f>
        <v>0.67689999999999995</v>
      </c>
    </row>
    <row r="5213" spans="8:9" x14ac:dyDescent="0.2">
      <c r="H5213" s="4">
        <v>-2.9614153780483893E-3</v>
      </c>
      <c r="I5213" s="4">
        <f>$H$1389</f>
        <v>0.6774</v>
      </c>
    </row>
    <row r="5214" spans="8:9" x14ac:dyDescent="0.2">
      <c r="H5214" s="4">
        <v>-2.9577520100258024E-3</v>
      </c>
      <c r="I5214" s="4">
        <f>$H$1389</f>
        <v>0.6774</v>
      </c>
    </row>
    <row r="5215" spans="8:9" x14ac:dyDescent="0.2">
      <c r="H5215" s="4">
        <v>-2.9577520100258024E-3</v>
      </c>
      <c r="I5215" s="4">
        <f>$H$1390</f>
        <v>0.67789999999999995</v>
      </c>
    </row>
    <row r="5216" spans="8:9" x14ac:dyDescent="0.2">
      <c r="H5216" s="4">
        <v>-2.9561613354905747E-3</v>
      </c>
      <c r="I5216" s="4">
        <f>$H$1390</f>
        <v>0.67789999999999995</v>
      </c>
    </row>
    <row r="5217" spans="8:9" x14ac:dyDescent="0.2">
      <c r="H5217" s="4">
        <v>-2.9561613354905747E-3</v>
      </c>
      <c r="I5217" s="4">
        <f>$H$1391</f>
        <v>0.6784</v>
      </c>
    </row>
    <row r="5218" spans="8:9" x14ac:dyDescent="0.2">
      <c r="H5218" s="4">
        <v>-2.954487764583767E-3</v>
      </c>
      <c r="I5218" s="4">
        <f>$H$1391</f>
        <v>0.6784</v>
      </c>
    </row>
    <row r="5219" spans="8:9" x14ac:dyDescent="0.2">
      <c r="H5219" s="4">
        <v>-2.954487764583767E-3</v>
      </c>
      <c r="I5219" s="4">
        <f>$H$1392</f>
        <v>0.67889999999999995</v>
      </c>
    </row>
    <row r="5220" spans="8:9" x14ac:dyDescent="0.2">
      <c r="H5220" s="4">
        <v>-2.952852041913305E-3</v>
      </c>
      <c r="I5220" s="4">
        <f>$H$1392</f>
        <v>0.67889999999999995</v>
      </c>
    </row>
    <row r="5221" spans="8:9" x14ac:dyDescent="0.2">
      <c r="H5221" s="4">
        <v>-2.952852041913305E-3</v>
      </c>
      <c r="I5221" s="4">
        <f>$H$1393</f>
        <v>0.6794</v>
      </c>
    </row>
    <row r="5222" spans="8:9" x14ac:dyDescent="0.2">
      <c r="H5222" s="4">
        <v>-2.9506180294220506E-3</v>
      </c>
      <c r="I5222" s="4">
        <f>$H$1393</f>
        <v>0.6794</v>
      </c>
    </row>
    <row r="5223" spans="8:9" x14ac:dyDescent="0.2">
      <c r="H5223" s="4">
        <v>-2.9506180294220506E-3</v>
      </c>
      <c r="I5223" s="4">
        <f>$H$1394</f>
        <v>0.67989999999999995</v>
      </c>
    </row>
    <row r="5224" spans="8:9" x14ac:dyDescent="0.2">
      <c r="H5224" s="4">
        <v>-2.9481423515630486E-3</v>
      </c>
      <c r="I5224" s="4">
        <f>$H$1394</f>
        <v>0.67989999999999995</v>
      </c>
    </row>
    <row r="5225" spans="8:9" x14ac:dyDescent="0.2">
      <c r="H5225" s="4">
        <v>-2.9481423515630486E-3</v>
      </c>
      <c r="I5225" s="4">
        <f>$H$1395</f>
        <v>0.6804</v>
      </c>
    </row>
    <row r="5226" spans="8:9" x14ac:dyDescent="0.2">
      <c r="H5226" s="4">
        <v>-2.9469439504113725E-3</v>
      </c>
      <c r="I5226" s="4">
        <f>$H$1395</f>
        <v>0.6804</v>
      </c>
    </row>
    <row r="5227" spans="8:9" x14ac:dyDescent="0.2">
      <c r="H5227" s="4">
        <v>-2.9469439504113725E-3</v>
      </c>
      <c r="I5227" s="4">
        <f>$H$1396</f>
        <v>0.68089999999999995</v>
      </c>
    </row>
    <row r="5228" spans="8:9" x14ac:dyDescent="0.2">
      <c r="H5228" s="4">
        <v>-2.9460444441372809E-3</v>
      </c>
      <c r="I5228" s="4">
        <f>$H$1396</f>
        <v>0.68089999999999995</v>
      </c>
    </row>
    <row r="5229" spans="8:9" x14ac:dyDescent="0.2">
      <c r="H5229" s="4">
        <v>-2.9460444441372809E-3</v>
      </c>
      <c r="I5229" s="4">
        <f>$H$1397</f>
        <v>0.68140000000000001</v>
      </c>
    </row>
    <row r="5230" spans="8:9" x14ac:dyDescent="0.2">
      <c r="H5230" s="4">
        <v>-2.9447763646526601E-3</v>
      </c>
      <c r="I5230" s="4">
        <f>$H$1397</f>
        <v>0.68140000000000001</v>
      </c>
    </row>
    <row r="5231" spans="8:9" x14ac:dyDescent="0.2">
      <c r="H5231" s="4">
        <v>-2.9447763646526601E-3</v>
      </c>
      <c r="I5231" s="4">
        <f>$H$1398</f>
        <v>0.68189999999999995</v>
      </c>
    </row>
    <row r="5232" spans="8:9" x14ac:dyDescent="0.2">
      <c r="H5232" s="4">
        <v>-2.9426659559657568E-3</v>
      </c>
      <c r="I5232" s="4">
        <f>$H$1398</f>
        <v>0.68189999999999995</v>
      </c>
    </row>
    <row r="5233" spans="8:9" x14ac:dyDescent="0.2">
      <c r="H5233" s="4">
        <v>-2.9426659559657568E-3</v>
      </c>
      <c r="I5233" s="4">
        <f>$H$1399</f>
        <v>0.68240000000000001</v>
      </c>
    </row>
    <row r="5234" spans="8:9" x14ac:dyDescent="0.2">
      <c r="H5234" s="4">
        <v>-2.9393102317719802E-3</v>
      </c>
      <c r="I5234" s="4">
        <f>$H$1399</f>
        <v>0.68240000000000001</v>
      </c>
    </row>
    <row r="5235" spans="8:9" x14ac:dyDescent="0.2">
      <c r="H5235" s="4">
        <v>-2.9393102317719802E-3</v>
      </c>
      <c r="I5235" s="4">
        <f>$H$1400</f>
        <v>0.68289999999999995</v>
      </c>
    </row>
    <row r="5236" spans="8:9" x14ac:dyDescent="0.2">
      <c r="H5236" s="4">
        <v>-2.9357533817590755E-3</v>
      </c>
      <c r="I5236" s="4">
        <f>$H$1400</f>
        <v>0.68289999999999995</v>
      </c>
    </row>
    <row r="5237" spans="8:9" x14ac:dyDescent="0.2">
      <c r="H5237" s="4">
        <v>-2.9357533817590755E-3</v>
      </c>
      <c r="I5237" s="4">
        <f>$H$1401</f>
        <v>0.68340000000000001</v>
      </c>
    </row>
    <row r="5238" spans="8:9" x14ac:dyDescent="0.2">
      <c r="H5238" s="4">
        <v>-2.9339870157202058E-3</v>
      </c>
      <c r="I5238" s="4">
        <f>$H$1401</f>
        <v>0.68340000000000001</v>
      </c>
    </row>
    <row r="5239" spans="8:9" x14ac:dyDescent="0.2">
      <c r="H5239" s="4">
        <v>-2.9339870157202058E-3</v>
      </c>
      <c r="I5239" s="4">
        <f>$H$1402</f>
        <v>0.68389999999999995</v>
      </c>
    </row>
    <row r="5240" spans="8:9" x14ac:dyDescent="0.2">
      <c r="H5240" s="4">
        <v>-2.9317199926152141E-3</v>
      </c>
      <c r="I5240" s="4">
        <f>$H$1402</f>
        <v>0.68389999999999995</v>
      </c>
    </row>
    <row r="5241" spans="8:9" x14ac:dyDescent="0.2">
      <c r="H5241" s="4">
        <v>-2.9317199926152141E-3</v>
      </c>
      <c r="I5241" s="4">
        <f>$H$1403</f>
        <v>0.68440000000000001</v>
      </c>
    </row>
    <row r="5242" spans="8:9" x14ac:dyDescent="0.2">
      <c r="H5242" s="4">
        <v>-2.9282306842912751E-3</v>
      </c>
      <c r="I5242" s="4">
        <f>$H$1403</f>
        <v>0.68440000000000001</v>
      </c>
    </row>
    <row r="5243" spans="8:9" x14ac:dyDescent="0.2">
      <c r="H5243" s="4">
        <v>-2.9282306842912751E-3</v>
      </c>
      <c r="I5243" s="4">
        <f>$H$1404</f>
        <v>0.68489999999999995</v>
      </c>
    </row>
    <row r="5244" spans="8:9" x14ac:dyDescent="0.2">
      <c r="H5244" s="4">
        <v>-2.9226016078079697E-3</v>
      </c>
      <c r="I5244" s="4">
        <f>$H$1404</f>
        <v>0.68489999999999995</v>
      </c>
    </row>
    <row r="5245" spans="8:9" x14ac:dyDescent="0.2">
      <c r="H5245" s="4">
        <v>-2.9226016078079697E-3</v>
      </c>
      <c r="I5245" s="4">
        <f>$H$1405</f>
        <v>0.68540000000000001</v>
      </c>
    </row>
    <row r="5246" spans="8:9" x14ac:dyDescent="0.2">
      <c r="H5246" s="4">
        <v>-2.917588922002274E-3</v>
      </c>
      <c r="I5246" s="4">
        <f>$H$1405</f>
        <v>0.68540000000000001</v>
      </c>
    </row>
    <row r="5247" spans="8:9" x14ac:dyDescent="0.2">
      <c r="H5247" s="4">
        <v>-2.917588922002274E-3</v>
      </c>
      <c r="I5247" s="4">
        <f>$H$1406</f>
        <v>0.68589999999999995</v>
      </c>
    </row>
    <row r="5248" spans="8:9" x14ac:dyDescent="0.2">
      <c r="H5248" s="4">
        <v>-2.9145470715245952E-3</v>
      </c>
      <c r="I5248" s="4">
        <f>$H$1406</f>
        <v>0.68589999999999995</v>
      </c>
    </row>
    <row r="5249" spans="8:9" x14ac:dyDescent="0.2">
      <c r="H5249" s="4">
        <v>-2.9145470715245952E-3</v>
      </c>
      <c r="I5249" s="4">
        <f>$H$1407</f>
        <v>0.68640000000000001</v>
      </c>
    </row>
    <row r="5250" spans="8:9" x14ac:dyDescent="0.2">
      <c r="H5250" s="4">
        <v>-2.9100400865782563E-3</v>
      </c>
      <c r="I5250" s="4">
        <f>$H$1407</f>
        <v>0.68640000000000001</v>
      </c>
    </row>
    <row r="5251" spans="8:9" x14ac:dyDescent="0.2">
      <c r="H5251" s="4">
        <v>-2.9100400865782563E-3</v>
      </c>
      <c r="I5251" s="4">
        <f>$H$1408</f>
        <v>0.68689999999999996</v>
      </c>
    </row>
    <row r="5252" spans="8:9" x14ac:dyDescent="0.2">
      <c r="H5252" s="4">
        <v>-2.9084014275654875E-3</v>
      </c>
      <c r="I5252" s="4">
        <f>$H$1408</f>
        <v>0.68689999999999996</v>
      </c>
    </row>
    <row r="5253" spans="8:9" x14ac:dyDescent="0.2">
      <c r="H5253" s="4">
        <v>-2.9084014275654875E-3</v>
      </c>
      <c r="I5253" s="4">
        <f>$H$1409</f>
        <v>0.68740000000000001</v>
      </c>
    </row>
    <row r="5254" spans="8:9" x14ac:dyDescent="0.2">
      <c r="H5254" s="4">
        <v>-2.9046005736268403E-3</v>
      </c>
      <c r="I5254" s="4">
        <f>$H$1409</f>
        <v>0.68740000000000001</v>
      </c>
    </row>
    <row r="5255" spans="8:9" x14ac:dyDescent="0.2">
      <c r="H5255" s="4">
        <v>-2.9046005736268403E-3</v>
      </c>
      <c r="I5255" s="4">
        <f>$H$1410</f>
        <v>0.68789999999999996</v>
      </c>
    </row>
    <row r="5256" spans="8:9" x14ac:dyDescent="0.2">
      <c r="H5256" s="4">
        <v>-2.9006478336337268E-3</v>
      </c>
      <c r="I5256" s="4">
        <f>$H$1410</f>
        <v>0.68789999999999996</v>
      </c>
    </row>
    <row r="5257" spans="8:9" x14ac:dyDescent="0.2">
      <c r="H5257" s="4">
        <v>-2.9006478336337268E-3</v>
      </c>
      <c r="I5257" s="4">
        <f>$H$1411</f>
        <v>0.68840000000000001</v>
      </c>
    </row>
    <row r="5258" spans="8:9" x14ac:dyDescent="0.2">
      <c r="H5258" s="4">
        <v>-2.8970515052226717E-3</v>
      </c>
      <c r="I5258" s="4">
        <f>$H$1411</f>
        <v>0.68840000000000001</v>
      </c>
    </row>
    <row r="5259" spans="8:9" x14ac:dyDescent="0.2">
      <c r="H5259" s="4">
        <v>-2.8970515052226717E-3</v>
      </c>
      <c r="I5259" s="4">
        <f>$H$1412</f>
        <v>0.68889999999999996</v>
      </c>
    </row>
    <row r="5260" spans="8:9" x14ac:dyDescent="0.2">
      <c r="H5260" s="4">
        <v>-2.8939178108773273E-3</v>
      </c>
      <c r="I5260" s="4">
        <f>$H$1412</f>
        <v>0.68889999999999996</v>
      </c>
    </row>
    <row r="5261" spans="8:9" x14ac:dyDescent="0.2">
      <c r="H5261" s="4">
        <v>-2.8939178108773273E-3</v>
      </c>
      <c r="I5261" s="4">
        <f>$H$1413</f>
        <v>0.68940000000000001</v>
      </c>
    </row>
    <row r="5262" spans="8:9" x14ac:dyDescent="0.2">
      <c r="H5262" s="4">
        <v>-2.8913593210862722E-3</v>
      </c>
      <c r="I5262" s="4">
        <f>$H$1413</f>
        <v>0.68940000000000001</v>
      </c>
    </row>
    <row r="5263" spans="8:9" x14ac:dyDescent="0.2">
      <c r="H5263" s="4">
        <v>-2.8913593210862722E-3</v>
      </c>
      <c r="I5263" s="4">
        <f>$H$1414</f>
        <v>0.68989999999999996</v>
      </c>
    </row>
    <row r="5264" spans="8:9" x14ac:dyDescent="0.2">
      <c r="H5264" s="4">
        <v>-2.8892766252181577E-3</v>
      </c>
      <c r="I5264" s="4">
        <f>$H$1414</f>
        <v>0.68989999999999996</v>
      </c>
    </row>
    <row r="5265" spans="8:9" x14ac:dyDescent="0.2">
      <c r="H5265" s="4">
        <v>-2.8892766252181577E-3</v>
      </c>
      <c r="I5265" s="4">
        <f>$H$1415</f>
        <v>0.69040000000000001</v>
      </c>
    </row>
    <row r="5266" spans="8:9" x14ac:dyDescent="0.2">
      <c r="H5266" s="4">
        <v>-2.8865367532335956E-3</v>
      </c>
      <c r="I5266" s="4">
        <f>$H$1415</f>
        <v>0.69040000000000001</v>
      </c>
    </row>
    <row r="5267" spans="8:9" x14ac:dyDescent="0.2">
      <c r="H5267" s="4">
        <v>-2.8865367532335956E-3</v>
      </c>
      <c r="I5267" s="4">
        <f>$H$1416</f>
        <v>0.69089999999999996</v>
      </c>
    </row>
    <row r="5268" spans="8:9" x14ac:dyDescent="0.2">
      <c r="H5268" s="4">
        <v>-2.8845356027990066E-3</v>
      </c>
      <c r="I5268" s="4">
        <f>$H$1416</f>
        <v>0.69089999999999996</v>
      </c>
    </row>
    <row r="5269" spans="8:9" x14ac:dyDescent="0.2">
      <c r="H5269" s="4">
        <v>-2.8845356027990066E-3</v>
      </c>
      <c r="I5269" s="4">
        <f>$H$1417</f>
        <v>0.69140000000000001</v>
      </c>
    </row>
    <row r="5270" spans="8:9" x14ac:dyDescent="0.2">
      <c r="H5270" s="4">
        <v>-2.8822984906949063E-3</v>
      </c>
      <c r="I5270" s="4">
        <f>$H$1417</f>
        <v>0.69140000000000001</v>
      </c>
    </row>
    <row r="5271" spans="8:9" x14ac:dyDescent="0.2">
      <c r="H5271" s="4">
        <v>-2.8822984906949063E-3</v>
      </c>
      <c r="I5271" s="4">
        <f>$H$1418</f>
        <v>0.69189999999999996</v>
      </c>
    </row>
    <row r="5272" spans="8:9" x14ac:dyDescent="0.2">
      <c r="H5272" s="4">
        <v>-2.8786165420138553E-3</v>
      </c>
      <c r="I5272" s="4">
        <f>$H$1418</f>
        <v>0.69189999999999996</v>
      </c>
    </row>
    <row r="5273" spans="8:9" x14ac:dyDescent="0.2">
      <c r="H5273" s="4">
        <v>-2.8786165420138553E-3</v>
      </c>
      <c r="I5273" s="4">
        <f>$H$1419</f>
        <v>0.69240000000000002</v>
      </c>
    </row>
    <row r="5274" spans="8:9" x14ac:dyDescent="0.2">
      <c r="H5274" s="4">
        <v>-2.8760949845295387E-3</v>
      </c>
      <c r="I5274" s="4">
        <f>$H$1419</f>
        <v>0.69240000000000002</v>
      </c>
    </row>
    <row r="5275" spans="8:9" x14ac:dyDescent="0.2">
      <c r="H5275" s="4">
        <v>-2.8760949845295387E-3</v>
      </c>
      <c r="I5275" s="4">
        <f>$H$1420</f>
        <v>0.69289999999999996</v>
      </c>
    </row>
    <row r="5276" spans="8:9" x14ac:dyDescent="0.2">
      <c r="H5276" s="4">
        <v>-2.8741254679224941E-3</v>
      </c>
      <c r="I5276" s="4">
        <f>$H$1420</f>
        <v>0.69289999999999996</v>
      </c>
    </row>
    <row r="5277" spans="8:9" x14ac:dyDescent="0.2">
      <c r="H5277" s="4">
        <v>-2.8741254679224941E-3</v>
      </c>
      <c r="I5277" s="4">
        <f>$H$1421</f>
        <v>0.69340000000000002</v>
      </c>
    </row>
    <row r="5278" spans="8:9" x14ac:dyDescent="0.2">
      <c r="H5278" s="4">
        <v>-2.8729806026337066E-3</v>
      </c>
      <c r="I5278" s="4">
        <f>$H$1421</f>
        <v>0.69340000000000002</v>
      </c>
    </row>
    <row r="5279" spans="8:9" x14ac:dyDescent="0.2">
      <c r="H5279" s="4">
        <v>-2.8729806026337066E-3</v>
      </c>
      <c r="I5279" s="4">
        <f>$H$1422</f>
        <v>0.69389999999999996</v>
      </c>
    </row>
    <row r="5280" spans="8:9" x14ac:dyDescent="0.2">
      <c r="H5280" s="4">
        <v>-2.8713487982592678E-3</v>
      </c>
      <c r="I5280" s="4">
        <f>$H$1422</f>
        <v>0.69389999999999996</v>
      </c>
    </row>
    <row r="5281" spans="8:9" x14ac:dyDescent="0.2">
      <c r="H5281" s="4">
        <v>-2.8713487982592678E-3</v>
      </c>
      <c r="I5281" s="4">
        <f>$H$1423</f>
        <v>0.69440000000000002</v>
      </c>
    </row>
    <row r="5282" spans="8:9" x14ac:dyDescent="0.2">
      <c r="H5282" s="4">
        <v>-2.8672702145388258E-3</v>
      </c>
      <c r="I5282" s="4">
        <f>$H$1423</f>
        <v>0.69440000000000002</v>
      </c>
    </row>
    <row r="5283" spans="8:9" x14ac:dyDescent="0.2">
      <c r="H5283" s="4">
        <v>-2.8672702145388258E-3</v>
      </c>
      <c r="I5283" s="4">
        <f>$H$1424</f>
        <v>0.69489999999999996</v>
      </c>
    </row>
    <row r="5284" spans="8:9" x14ac:dyDescent="0.2">
      <c r="H5284" s="4">
        <v>-2.8632448630398232E-3</v>
      </c>
      <c r="I5284" s="4">
        <f>$H$1424</f>
        <v>0.69489999999999996</v>
      </c>
    </row>
    <row r="5285" spans="8:9" x14ac:dyDescent="0.2">
      <c r="H5285" s="4">
        <v>-2.8632448630398232E-3</v>
      </c>
      <c r="I5285" s="4">
        <f>$H$1425</f>
        <v>0.69540000000000002</v>
      </c>
    </row>
    <row r="5286" spans="8:9" x14ac:dyDescent="0.2">
      <c r="H5286" s="4">
        <v>-2.8611741924296822E-3</v>
      </c>
      <c r="I5286" s="4">
        <f>$H$1425</f>
        <v>0.69540000000000002</v>
      </c>
    </row>
    <row r="5287" spans="8:9" x14ac:dyDescent="0.2">
      <c r="H5287" s="4">
        <v>-2.8611741924296822E-3</v>
      </c>
      <c r="I5287" s="4">
        <f>$H$1426</f>
        <v>0.69589999999999996</v>
      </c>
    </row>
    <row r="5288" spans="8:9" x14ac:dyDescent="0.2">
      <c r="H5288" s="4">
        <v>-2.8574819512657834E-3</v>
      </c>
      <c r="I5288" s="4">
        <f>$H$1426</f>
        <v>0.69589999999999996</v>
      </c>
    </row>
    <row r="5289" spans="8:9" x14ac:dyDescent="0.2">
      <c r="H5289" s="4">
        <v>-2.8574819512657834E-3</v>
      </c>
      <c r="I5289" s="4">
        <f>$H$1427</f>
        <v>0.69640000000000002</v>
      </c>
    </row>
    <row r="5290" spans="8:9" x14ac:dyDescent="0.2">
      <c r="H5290" s="4">
        <v>-2.8527833768694894E-3</v>
      </c>
      <c r="I5290" s="4">
        <f>$H$1427</f>
        <v>0.69640000000000002</v>
      </c>
    </row>
    <row r="5291" spans="8:9" x14ac:dyDescent="0.2">
      <c r="H5291" s="4">
        <v>-2.8527833768694894E-3</v>
      </c>
      <c r="I5291" s="4">
        <f>$H$1428</f>
        <v>0.69689999999999996</v>
      </c>
    </row>
    <row r="5292" spans="8:9" x14ac:dyDescent="0.2">
      <c r="H5292" s="4">
        <v>-2.8499152523239831E-3</v>
      </c>
      <c r="I5292" s="4">
        <f>$H$1428</f>
        <v>0.69689999999999996</v>
      </c>
    </row>
    <row r="5293" spans="8:9" x14ac:dyDescent="0.2">
      <c r="H5293" s="4">
        <v>-2.8499152523239831E-3</v>
      </c>
      <c r="I5293" s="4">
        <f>$H$1429</f>
        <v>0.69740000000000002</v>
      </c>
    </row>
    <row r="5294" spans="8:9" x14ac:dyDescent="0.2">
      <c r="H5294" s="4">
        <v>-2.8457945682118227E-3</v>
      </c>
      <c r="I5294" s="4">
        <f>$H$1429</f>
        <v>0.69740000000000002</v>
      </c>
    </row>
    <row r="5295" spans="8:9" x14ac:dyDescent="0.2">
      <c r="H5295" s="4">
        <v>-2.8457945682118227E-3</v>
      </c>
      <c r="I5295" s="4">
        <f>$H$1430</f>
        <v>0.69789999999999996</v>
      </c>
    </row>
    <row r="5296" spans="8:9" x14ac:dyDescent="0.2">
      <c r="H5296" s="4">
        <v>-2.8416476300671995E-3</v>
      </c>
      <c r="I5296" s="4">
        <f>$H$1430</f>
        <v>0.69789999999999996</v>
      </c>
    </row>
    <row r="5297" spans="8:9" x14ac:dyDescent="0.2">
      <c r="H5297" s="4">
        <v>-2.8416476300671995E-3</v>
      </c>
      <c r="I5297" s="4">
        <f>$H$1431</f>
        <v>0.69840000000000002</v>
      </c>
    </row>
    <row r="5298" spans="8:9" x14ac:dyDescent="0.2">
      <c r="H5298" s="4">
        <v>-2.8377327562837686E-3</v>
      </c>
      <c r="I5298" s="4">
        <f>$H$1431</f>
        <v>0.69840000000000002</v>
      </c>
    </row>
    <row r="5299" spans="8:9" x14ac:dyDescent="0.2">
      <c r="H5299" s="4">
        <v>-2.8377327562837686E-3</v>
      </c>
      <c r="I5299" s="4">
        <f>$H$1432</f>
        <v>0.69889999999999997</v>
      </c>
    </row>
    <row r="5300" spans="8:9" x14ac:dyDescent="0.2">
      <c r="H5300" s="4">
        <v>-2.836059263499946E-3</v>
      </c>
      <c r="I5300" s="4">
        <f>$H$1432</f>
        <v>0.69889999999999997</v>
      </c>
    </row>
    <row r="5301" spans="8:9" x14ac:dyDescent="0.2">
      <c r="H5301" s="4">
        <v>-2.836059263499946E-3</v>
      </c>
      <c r="I5301" s="4">
        <f>$H$1433</f>
        <v>0.69940000000000002</v>
      </c>
    </row>
    <row r="5302" spans="8:9" x14ac:dyDescent="0.2">
      <c r="H5302" s="4">
        <v>-2.831003016839766E-3</v>
      </c>
      <c r="I5302" s="4">
        <f>$H$1433</f>
        <v>0.69940000000000002</v>
      </c>
    </row>
    <row r="5303" spans="8:9" x14ac:dyDescent="0.2">
      <c r="H5303" s="4">
        <v>-2.831003016839766E-3</v>
      </c>
      <c r="I5303" s="4">
        <f>$H$1434</f>
        <v>0.69989999999999997</v>
      </c>
    </row>
    <row r="5304" spans="8:9" x14ac:dyDescent="0.2">
      <c r="H5304" s="4">
        <v>-2.8270825830135882E-3</v>
      </c>
      <c r="I5304" s="4">
        <f>$H$1434</f>
        <v>0.69989999999999997</v>
      </c>
    </row>
    <row r="5305" spans="8:9" x14ac:dyDescent="0.2">
      <c r="H5305" s="4">
        <v>-2.8270825830135882E-3</v>
      </c>
      <c r="I5305" s="4">
        <f>$H$1435</f>
        <v>0.70040000000000002</v>
      </c>
    </row>
    <row r="5306" spans="8:9" x14ac:dyDescent="0.2">
      <c r="H5306" s="4">
        <v>-2.8250169442663917E-3</v>
      </c>
      <c r="I5306" s="4">
        <f>$H$1435</f>
        <v>0.70040000000000002</v>
      </c>
    </row>
    <row r="5307" spans="8:9" x14ac:dyDescent="0.2">
      <c r="H5307" s="4">
        <v>-2.8250169442663917E-3</v>
      </c>
      <c r="I5307" s="4">
        <f>$H$1436</f>
        <v>0.70089999999999997</v>
      </c>
    </row>
    <row r="5308" spans="8:9" x14ac:dyDescent="0.2">
      <c r="H5308" s="4">
        <v>-2.8220336934223337E-3</v>
      </c>
      <c r="I5308" s="4">
        <f>$H$1436</f>
        <v>0.70089999999999997</v>
      </c>
    </row>
    <row r="5309" spans="8:9" x14ac:dyDescent="0.2">
      <c r="H5309" s="4">
        <v>-2.8220336934223337E-3</v>
      </c>
      <c r="I5309" s="4">
        <f>$H$1437</f>
        <v>0.70140000000000002</v>
      </c>
    </row>
    <row r="5310" spans="8:9" x14ac:dyDescent="0.2">
      <c r="H5310" s="4">
        <v>-2.8184919693694595E-3</v>
      </c>
      <c r="I5310" s="4">
        <f>$H$1437</f>
        <v>0.70140000000000002</v>
      </c>
    </row>
    <row r="5311" spans="8:9" x14ac:dyDescent="0.2">
      <c r="H5311" s="4">
        <v>-2.8184919693694595E-3</v>
      </c>
      <c r="I5311" s="4">
        <f>$H$1438</f>
        <v>0.70189999999999997</v>
      </c>
    </row>
    <row r="5312" spans="8:9" x14ac:dyDescent="0.2">
      <c r="H5312" s="4">
        <v>-2.8155148392869402E-3</v>
      </c>
      <c r="I5312" s="4">
        <f>$H$1438</f>
        <v>0.70189999999999997</v>
      </c>
    </row>
    <row r="5313" spans="8:9" x14ac:dyDescent="0.2">
      <c r="H5313" s="4">
        <v>-2.8155148392869402E-3</v>
      </c>
      <c r="I5313" s="4">
        <f>$H$1439</f>
        <v>0.70240000000000002</v>
      </c>
    </row>
    <row r="5314" spans="8:9" x14ac:dyDescent="0.2">
      <c r="H5314" s="4">
        <v>-2.814050972639026E-3</v>
      </c>
      <c r="I5314" s="4">
        <f>$H$1439</f>
        <v>0.70240000000000002</v>
      </c>
    </row>
    <row r="5315" spans="8:9" x14ac:dyDescent="0.2">
      <c r="H5315" s="4">
        <v>-2.814050972639026E-3</v>
      </c>
      <c r="I5315" s="4">
        <f>$H$1440</f>
        <v>0.70289999999999997</v>
      </c>
    </row>
    <row r="5316" spans="8:9" x14ac:dyDescent="0.2">
      <c r="H5316" s="4">
        <v>-2.8105147465564487E-3</v>
      </c>
      <c r="I5316" s="4">
        <f>$H$1440</f>
        <v>0.70289999999999997</v>
      </c>
    </row>
    <row r="5317" spans="8:9" x14ac:dyDescent="0.2">
      <c r="H5317" s="4">
        <v>-2.8105147465564487E-3</v>
      </c>
      <c r="I5317" s="4">
        <f>$H$1441</f>
        <v>0.70340000000000003</v>
      </c>
    </row>
    <row r="5318" spans="8:9" x14ac:dyDescent="0.2">
      <c r="H5318" s="4">
        <v>-2.8091083597501952E-3</v>
      </c>
      <c r="I5318" s="4">
        <f>$H$1441</f>
        <v>0.70340000000000003</v>
      </c>
    </row>
    <row r="5319" spans="8:9" x14ac:dyDescent="0.2">
      <c r="H5319" s="4">
        <v>-2.8091083597501952E-3</v>
      </c>
      <c r="I5319" s="4">
        <f>$H$1442</f>
        <v>0.70389999999999997</v>
      </c>
    </row>
    <row r="5320" spans="8:9" x14ac:dyDescent="0.2">
      <c r="H5320" s="4">
        <v>-2.8067076858736264E-3</v>
      </c>
      <c r="I5320" s="4">
        <f>$H$1442</f>
        <v>0.70389999999999997</v>
      </c>
    </row>
    <row r="5321" spans="8:9" x14ac:dyDescent="0.2">
      <c r="H5321" s="4">
        <v>-2.8067076858736264E-3</v>
      </c>
      <c r="I5321" s="4">
        <f>$H$1443</f>
        <v>0.70440000000000003</v>
      </c>
    </row>
    <row r="5322" spans="8:9" x14ac:dyDescent="0.2">
      <c r="H5322" s="4">
        <v>-2.8048734069072846E-3</v>
      </c>
      <c r="I5322" s="4">
        <f>$H$1443</f>
        <v>0.70440000000000003</v>
      </c>
    </row>
    <row r="5323" spans="8:9" x14ac:dyDescent="0.2">
      <c r="H5323" s="4">
        <v>-2.8048734069072846E-3</v>
      </c>
      <c r="I5323" s="4">
        <f>$H$1444</f>
        <v>0.70489999999999997</v>
      </c>
    </row>
    <row r="5324" spans="8:9" x14ac:dyDescent="0.2">
      <c r="H5324" s="4">
        <v>-2.8031129481232474E-3</v>
      </c>
      <c r="I5324" s="4">
        <f>$H$1444</f>
        <v>0.70489999999999997</v>
      </c>
    </row>
    <row r="5325" spans="8:9" x14ac:dyDescent="0.2">
      <c r="H5325" s="4">
        <v>-2.8031129481232474E-3</v>
      </c>
      <c r="I5325" s="4">
        <f>$H$1445</f>
        <v>0.70540000000000003</v>
      </c>
    </row>
    <row r="5326" spans="8:9" x14ac:dyDescent="0.2">
      <c r="H5326" s="4">
        <v>-2.7967582170010975E-3</v>
      </c>
      <c r="I5326" s="4">
        <f>$H$1445</f>
        <v>0.70540000000000003</v>
      </c>
    </row>
    <row r="5327" spans="8:9" x14ac:dyDescent="0.2">
      <c r="H5327" s="4">
        <v>-2.7967582170010975E-3</v>
      </c>
      <c r="I5327" s="4">
        <f>$H$1446</f>
        <v>0.70589999999999997</v>
      </c>
    </row>
    <row r="5328" spans="8:9" x14ac:dyDescent="0.2">
      <c r="H5328" s="4">
        <v>-2.7932578272825436E-3</v>
      </c>
      <c r="I5328" s="4">
        <f>$H$1446</f>
        <v>0.70589999999999997</v>
      </c>
    </row>
    <row r="5329" spans="8:9" x14ac:dyDescent="0.2">
      <c r="H5329" s="4">
        <v>-2.7932578272825436E-3</v>
      </c>
      <c r="I5329" s="4">
        <f>$H$1447</f>
        <v>0.70640000000000003</v>
      </c>
    </row>
    <row r="5330" spans="8:9" x14ac:dyDescent="0.2">
      <c r="H5330" s="4">
        <v>-2.792346996001996E-3</v>
      </c>
      <c r="I5330" s="4">
        <f>$H$1447</f>
        <v>0.70640000000000003</v>
      </c>
    </row>
    <row r="5331" spans="8:9" x14ac:dyDescent="0.2">
      <c r="H5331" s="4">
        <v>-2.792346996001996E-3</v>
      </c>
      <c r="I5331" s="4">
        <f>$H$1448</f>
        <v>0.70689999999999997</v>
      </c>
    </row>
    <row r="5332" spans="8:9" x14ac:dyDescent="0.2">
      <c r="H5332" s="4">
        <v>-2.7876070384924598E-3</v>
      </c>
      <c r="I5332" s="4">
        <f>$H$1448</f>
        <v>0.70689999999999997</v>
      </c>
    </row>
    <row r="5333" spans="8:9" x14ac:dyDescent="0.2">
      <c r="H5333" s="4">
        <v>-2.7876070384924598E-3</v>
      </c>
      <c r="I5333" s="4">
        <f>$H$1449</f>
        <v>0.70740000000000003</v>
      </c>
    </row>
    <row r="5334" spans="8:9" x14ac:dyDescent="0.2">
      <c r="H5334" s="4">
        <v>-2.785413638425879E-3</v>
      </c>
      <c r="I5334" s="4">
        <f>$H$1449</f>
        <v>0.70740000000000003</v>
      </c>
    </row>
    <row r="5335" spans="8:9" x14ac:dyDescent="0.2">
      <c r="H5335" s="4">
        <v>-2.785413638425879E-3</v>
      </c>
      <c r="I5335" s="4">
        <f>$H$1450</f>
        <v>0.70789999999999997</v>
      </c>
    </row>
    <row r="5336" spans="8:9" x14ac:dyDescent="0.2">
      <c r="H5336" s="4">
        <v>-2.7818307187643956E-3</v>
      </c>
      <c r="I5336" s="4">
        <f>$H$1450</f>
        <v>0.70789999999999997</v>
      </c>
    </row>
    <row r="5337" spans="8:9" x14ac:dyDescent="0.2">
      <c r="H5337" s="4">
        <v>-2.7818307187643956E-3</v>
      </c>
      <c r="I5337" s="4">
        <f>$H$1451</f>
        <v>0.70840000000000003</v>
      </c>
    </row>
    <row r="5338" spans="8:9" x14ac:dyDescent="0.2">
      <c r="H5338" s="4">
        <v>-2.7774846490921192E-3</v>
      </c>
      <c r="I5338" s="4">
        <f>$H$1451</f>
        <v>0.70840000000000003</v>
      </c>
    </row>
    <row r="5339" spans="8:9" x14ac:dyDescent="0.2">
      <c r="H5339" s="4">
        <v>-2.7774846490921192E-3</v>
      </c>
      <c r="I5339" s="4">
        <f>$H$1452</f>
        <v>0.70889999999999997</v>
      </c>
    </row>
    <row r="5340" spans="8:9" x14ac:dyDescent="0.2">
      <c r="H5340" s="4">
        <v>-2.7756684268371357E-3</v>
      </c>
      <c r="I5340" s="4">
        <f>$H$1452</f>
        <v>0.70889999999999997</v>
      </c>
    </row>
    <row r="5341" spans="8:9" x14ac:dyDescent="0.2">
      <c r="H5341" s="4">
        <v>-2.7756684268371357E-3</v>
      </c>
      <c r="I5341" s="4">
        <f>$H$1453</f>
        <v>0.70940000000000003</v>
      </c>
    </row>
    <row r="5342" spans="8:9" x14ac:dyDescent="0.2">
      <c r="H5342" s="4">
        <v>-2.7732901591254215E-3</v>
      </c>
      <c r="I5342" s="4">
        <f>$H$1453</f>
        <v>0.70940000000000003</v>
      </c>
    </row>
    <row r="5343" spans="8:9" x14ac:dyDescent="0.2">
      <c r="H5343" s="4">
        <v>-2.7732901591254215E-3</v>
      </c>
      <c r="I5343" s="4">
        <f>$H$1454</f>
        <v>0.70989999999999998</v>
      </c>
    </row>
    <row r="5344" spans="8:9" x14ac:dyDescent="0.2">
      <c r="H5344" s="4">
        <v>-2.7709359923664733E-3</v>
      </c>
      <c r="I5344" s="4">
        <f>$H$1454</f>
        <v>0.70989999999999998</v>
      </c>
    </row>
    <row r="5345" spans="8:9" x14ac:dyDescent="0.2">
      <c r="H5345" s="4">
        <v>-2.7709359923664733E-3</v>
      </c>
      <c r="I5345" s="4">
        <f>$H$1455</f>
        <v>0.71040000000000003</v>
      </c>
    </row>
    <row r="5346" spans="8:9" x14ac:dyDescent="0.2">
      <c r="H5346" s="4">
        <v>-2.7679148459825733E-3</v>
      </c>
      <c r="I5346" s="4">
        <f>$H$1455</f>
        <v>0.71040000000000003</v>
      </c>
    </row>
    <row r="5347" spans="8:9" x14ac:dyDescent="0.2">
      <c r="H5347" s="4">
        <v>-2.7679148459825733E-3</v>
      </c>
      <c r="I5347" s="4">
        <f>$H$1456</f>
        <v>0.71089999999999998</v>
      </c>
    </row>
    <row r="5348" spans="8:9" x14ac:dyDescent="0.2">
      <c r="H5348" s="4">
        <v>-2.7640471209062429E-3</v>
      </c>
      <c r="I5348" s="4">
        <f>$H$1456</f>
        <v>0.71089999999999998</v>
      </c>
    </row>
    <row r="5349" spans="8:9" x14ac:dyDescent="0.2">
      <c r="H5349" s="4">
        <v>-2.7640471209062429E-3</v>
      </c>
      <c r="I5349" s="4">
        <f>$H$1457</f>
        <v>0.71140000000000003</v>
      </c>
    </row>
    <row r="5350" spans="8:9" x14ac:dyDescent="0.2">
      <c r="H5350" s="4">
        <v>-2.7598224914783314E-3</v>
      </c>
      <c r="I5350" s="4">
        <f>$H$1457</f>
        <v>0.71140000000000003</v>
      </c>
    </row>
    <row r="5351" spans="8:9" x14ac:dyDescent="0.2">
      <c r="H5351" s="4">
        <v>-2.7598224914783314E-3</v>
      </c>
      <c r="I5351" s="4">
        <f>$H$1458</f>
        <v>0.71189999999999998</v>
      </c>
    </row>
    <row r="5352" spans="8:9" x14ac:dyDescent="0.2">
      <c r="H5352" s="4">
        <v>-2.7571083755612768E-3</v>
      </c>
      <c r="I5352" s="4">
        <f>$H$1458</f>
        <v>0.71189999999999998</v>
      </c>
    </row>
    <row r="5353" spans="8:9" x14ac:dyDescent="0.2">
      <c r="H5353" s="4">
        <v>-2.7571083755612768E-3</v>
      </c>
      <c r="I5353" s="4">
        <f>$H$1459</f>
        <v>0.71240000000000003</v>
      </c>
    </row>
    <row r="5354" spans="8:9" x14ac:dyDescent="0.2">
      <c r="H5354" s="4">
        <v>-2.753776495946895E-3</v>
      </c>
      <c r="I5354" s="4">
        <f>$H$1459</f>
        <v>0.71240000000000003</v>
      </c>
    </row>
    <row r="5355" spans="8:9" x14ac:dyDescent="0.2">
      <c r="H5355" s="4">
        <v>-2.753776495946895E-3</v>
      </c>
      <c r="I5355" s="4">
        <f>$H$1460</f>
        <v>0.71289999999999998</v>
      </c>
    </row>
    <row r="5356" spans="8:9" x14ac:dyDescent="0.2">
      <c r="H5356" s="4">
        <v>-2.7522496763694314E-3</v>
      </c>
      <c r="I5356" s="4">
        <f>$H$1460</f>
        <v>0.71289999999999998</v>
      </c>
    </row>
    <row r="5357" spans="8:9" x14ac:dyDescent="0.2">
      <c r="H5357" s="4">
        <v>-2.7522496763694314E-3</v>
      </c>
      <c r="I5357" s="4">
        <f>$H$1461</f>
        <v>0.71340000000000003</v>
      </c>
    </row>
    <row r="5358" spans="8:9" x14ac:dyDescent="0.2">
      <c r="H5358" s="4">
        <v>-2.7491596680019994E-3</v>
      </c>
      <c r="I5358" s="4">
        <f>$H$1461</f>
        <v>0.71340000000000003</v>
      </c>
    </row>
    <row r="5359" spans="8:9" x14ac:dyDescent="0.2">
      <c r="H5359" s="4">
        <v>-2.7491596680019994E-3</v>
      </c>
      <c r="I5359" s="4">
        <f>$H$1462</f>
        <v>0.71389999999999998</v>
      </c>
    </row>
    <row r="5360" spans="8:9" x14ac:dyDescent="0.2">
      <c r="H5360" s="4">
        <v>-2.7469763160699579E-3</v>
      </c>
      <c r="I5360" s="4">
        <f>$H$1462</f>
        <v>0.71389999999999998</v>
      </c>
    </row>
    <row r="5361" spans="8:9" x14ac:dyDescent="0.2">
      <c r="H5361" s="4">
        <v>-2.7469763160699579E-3</v>
      </c>
      <c r="I5361" s="4">
        <f>$H$1463</f>
        <v>0.71440000000000003</v>
      </c>
    </row>
    <row r="5362" spans="8:9" x14ac:dyDescent="0.2">
      <c r="H5362" s="4">
        <v>-2.7454290180013857E-3</v>
      </c>
      <c r="I5362" s="4">
        <f>$H$1463</f>
        <v>0.71440000000000003</v>
      </c>
    </row>
    <row r="5363" spans="8:9" x14ac:dyDescent="0.2">
      <c r="H5363" s="4">
        <v>-2.7454290180013857E-3</v>
      </c>
      <c r="I5363" s="4">
        <f>$H$1464</f>
        <v>0.71489999999999998</v>
      </c>
    </row>
    <row r="5364" spans="8:9" x14ac:dyDescent="0.2">
      <c r="H5364" s="4">
        <v>-2.7431677388731414E-3</v>
      </c>
      <c r="I5364" s="4">
        <f>$H$1464</f>
        <v>0.71489999999999998</v>
      </c>
    </row>
    <row r="5365" spans="8:9" x14ac:dyDescent="0.2">
      <c r="H5365" s="4">
        <v>-2.7431677388731414E-3</v>
      </c>
      <c r="I5365" s="4">
        <f>$H$1465</f>
        <v>0.71540000000000004</v>
      </c>
    </row>
    <row r="5366" spans="8:9" x14ac:dyDescent="0.2">
      <c r="H5366" s="4">
        <v>-2.7407702191599129E-3</v>
      </c>
      <c r="I5366" s="4">
        <f>$H$1465</f>
        <v>0.71540000000000004</v>
      </c>
    </row>
    <row r="5367" spans="8:9" x14ac:dyDescent="0.2">
      <c r="H5367" s="4">
        <v>-2.7407702191599129E-3</v>
      </c>
      <c r="I5367" s="4">
        <f>$H$1466</f>
        <v>0.71589999999999998</v>
      </c>
    </row>
    <row r="5368" spans="8:9" x14ac:dyDescent="0.2">
      <c r="H5368" s="4">
        <v>-2.7380691198104889E-3</v>
      </c>
      <c r="I5368" s="4">
        <f>$H$1466</f>
        <v>0.71589999999999998</v>
      </c>
    </row>
    <row r="5369" spans="8:9" x14ac:dyDescent="0.2">
      <c r="H5369" s="4">
        <v>-2.7380691198104889E-3</v>
      </c>
      <c r="I5369" s="4">
        <f>$H$1467</f>
        <v>0.71640000000000004</v>
      </c>
    </row>
    <row r="5370" spans="8:9" x14ac:dyDescent="0.2">
      <c r="H5370" s="4">
        <v>-2.735907194421708E-3</v>
      </c>
      <c r="I5370" s="4">
        <f>$H$1467</f>
        <v>0.71640000000000004</v>
      </c>
    </row>
    <row r="5371" spans="8:9" x14ac:dyDescent="0.2">
      <c r="H5371" s="4">
        <v>-2.735907194421708E-3</v>
      </c>
      <c r="I5371" s="4">
        <f>$H$1468</f>
        <v>0.71689999999999998</v>
      </c>
    </row>
    <row r="5372" spans="8:9" x14ac:dyDescent="0.2">
      <c r="H5372" s="4">
        <v>-2.7346695931499713E-3</v>
      </c>
      <c r="I5372" s="4">
        <f>$H$1468</f>
        <v>0.71689999999999998</v>
      </c>
    </row>
    <row r="5373" spans="8:9" x14ac:dyDescent="0.2">
      <c r="H5373" s="4">
        <v>-2.7346695931499713E-3</v>
      </c>
      <c r="I5373" s="4">
        <f>$H$1469</f>
        <v>0.71740000000000004</v>
      </c>
    </row>
    <row r="5374" spans="8:9" x14ac:dyDescent="0.2">
      <c r="H5374" s="4">
        <v>-2.7331860139793206E-3</v>
      </c>
      <c r="I5374" s="4">
        <f>$H$1469</f>
        <v>0.71740000000000004</v>
      </c>
    </row>
    <row r="5375" spans="8:9" x14ac:dyDescent="0.2">
      <c r="H5375" s="4">
        <v>-2.7331860139793206E-3</v>
      </c>
      <c r="I5375" s="4">
        <f>$H$1470</f>
        <v>0.71789999999999998</v>
      </c>
    </row>
    <row r="5376" spans="8:9" x14ac:dyDescent="0.2">
      <c r="H5376" s="4">
        <v>-2.7304084928937069E-3</v>
      </c>
      <c r="I5376" s="4">
        <f>$H$1470</f>
        <v>0.71789999999999998</v>
      </c>
    </row>
    <row r="5377" spans="8:9" x14ac:dyDescent="0.2">
      <c r="H5377" s="4">
        <v>-2.7304084928937069E-3</v>
      </c>
      <c r="I5377" s="4">
        <f>$H$1471</f>
        <v>0.71840000000000004</v>
      </c>
    </row>
    <row r="5378" spans="8:9" x14ac:dyDescent="0.2">
      <c r="H5378" s="4">
        <v>-2.7268029780006223E-3</v>
      </c>
      <c r="I5378" s="4">
        <f>$H$1471</f>
        <v>0.71840000000000004</v>
      </c>
    </row>
    <row r="5379" spans="8:9" x14ac:dyDescent="0.2">
      <c r="H5379" s="4">
        <v>-2.7268029780006223E-3</v>
      </c>
      <c r="I5379" s="4">
        <f>$H$1472</f>
        <v>0.71889999999999998</v>
      </c>
    </row>
    <row r="5380" spans="8:9" x14ac:dyDescent="0.2">
      <c r="H5380" s="4">
        <v>-2.7237673765416808E-3</v>
      </c>
      <c r="I5380" s="4">
        <f>$H$1472</f>
        <v>0.71889999999999998</v>
      </c>
    </row>
    <row r="5381" spans="8:9" x14ac:dyDescent="0.2">
      <c r="H5381" s="4">
        <v>-2.7237673765416808E-3</v>
      </c>
      <c r="I5381" s="4">
        <f>$H$1473</f>
        <v>0.71940000000000004</v>
      </c>
    </row>
    <row r="5382" spans="8:9" x14ac:dyDescent="0.2">
      <c r="H5382" s="4">
        <v>-2.7216640443294606E-3</v>
      </c>
      <c r="I5382" s="4">
        <f>$H$1473</f>
        <v>0.71940000000000004</v>
      </c>
    </row>
    <row r="5383" spans="8:9" x14ac:dyDescent="0.2">
      <c r="H5383" s="4">
        <v>-2.7216640443294606E-3</v>
      </c>
      <c r="I5383" s="4">
        <f>$H$1474</f>
        <v>0.71989999999999998</v>
      </c>
    </row>
    <row r="5384" spans="8:9" x14ac:dyDescent="0.2">
      <c r="H5384" s="4">
        <v>-2.7173517138662103E-3</v>
      </c>
      <c r="I5384" s="4">
        <f>$H$1474</f>
        <v>0.71989999999999998</v>
      </c>
    </row>
    <row r="5385" spans="8:9" x14ac:dyDescent="0.2">
      <c r="H5385" s="4">
        <v>-2.7173517138662103E-3</v>
      </c>
      <c r="I5385" s="4">
        <f>$H$1475</f>
        <v>0.72040000000000004</v>
      </c>
    </row>
    <row r="5386" spans="8:9" x14ac:dyDescent="0.2">
      <c r="H5386" s="4">
        <v>-2.7137915290044749E-3</v>
      </c>
      <c r="I5386" s="4">
        <f>$H$1475</f>
        <v>0.72040000000000004</v>
      </c>
    </row>
    <row r="5387" spans="8:9" x14ac:dyDescent="0.2">
      <c r="H5387" s="4">
        <v>-2.7137915290044749E-3</v>
      </c>
      <c r="I5387" s="4">
        <f>$H$1476</f>
        <v>0.72089999999999999</v>
      </c>
    </row>
    <row r="5388" spans="8:9" x14ac:dyDescent="0.2">
      <c r="H5388" s="4">
        <v>-2.7112525299466364E-3</v>
      </c>
      <c r="I5388" s="4">
        <f>$H$1476</f>
        <v>0.72089999999999999</v>
      </c>
    </row>
    <row r="5389" spans="8:9" x14ac:dyDescent="0.2">
      <c r="H5389" s="4">
        <v>-2.7112525299466364E-3</v>
      </c>
      <c r="I5389" s="4">
        <f>$H$1477</f>
        <v>0.72140000000000004</v>
      </c>
    </row>
    <row r="5390" spans="8:9" x14ac:dyDescent="0.2">
      <c r="H5390" s="4">
        <v>-2.7101248268645841E-3</v>
      </c>
      <c r="I5390" s="4">
        <f>$H$1477</f>
        <v>0.72140000000000004</v>
      </c>
    </row>
    <row r="5391" spans="8:9" x14ac:dyDescent="0.2">
      <c r="H5391" s="4">
        <v>-2.7101248268645841E-3</v>
      </c>
      <c r="I5391" s="4">
        <f>$H$1478</f>
        <v>0.72189999999999999</v>
      </c>
    </row>
    <row r="5392" spans="8:9" x14ac:dyDescent="0.2">
      <c r="H5392" s="4">
        <v>-2.7084328046951098E-3</v>
      </c>
      <c r="I5392" s="4">
        <f>$H$1478</f>
        <v>0.72189999999999999</v>
      </c>
    </row>
    <row r="5393" spans="8:9" x14ac:dyDescent="0.2">
      <c r="H5393" s="4">
        <v>-2.7084328046951098E-3</v>
      </c>
      <c r="I5393" s="4">
        <f>$H$1479</f>
        <v>0.72240000000000004</v>
      </c>
    </row>
    <row r="5394" spans="8:9" x14ac:dyDescent="0.2">
      <c r="H5394" s="4">
        <v>-2.7056605275283569E-3</v>
      </c>
      <c r="I5394" s="4">
        <f>$H$1479</f>
        <v>0.72240000000000004</v>
      </c>
    </row>
    <row r="5395" spans="8:9" x14ac:dyDescent="0.2">
      <c r="H5395" s="4">
        <v>-2.7056605275283569E-3</v>
      </c>
      <c r="I5395" s="4">
        <f>$H$1480</f>
        <v>0.72289999999999999</v>
      </c>
    </row>
    <row r="5396" spans="8:9" x14ac:dyDescent="0.2">
      <c r="H5396" s="4">
        <v>-2.7023410015822643E-3</v>
      </c>
      <c r="I5396" s="4">
        <f>$H$1480</f>
        <v>0.72289999999999999</v>
      </c>
    </row>
    <row r="5397" spans="8:9" x14ac:dyDescent="0.2">
      <c r="H5397" s="4">
        <v>-2.7023410015822643E-3</v>
      </c>
      <c r="I5397" s="4">
        <f>$H$1481</f>
        <v>0.72340000000000004</v>
      </c>
    </row>
    <row r="5398" spans="8:9" x14ac:dyDescent="0.2">
      <c r="H5398" s="4">
        <v>-2.7001769228718058E-3</v>
      </c>
      <c r="I5398" s="4">
        <f>$H$1481</f>
        <v>0.72340000000000004</v>
      </c>
    </row>
    <row r="5399" spans="8:9" x14ac:dyDescent="0.2">
      <c r="H5399" s="4">
        <v>-2.7001769228718058E-3</v>
      </c>
      <c r="I5399" s="4">
        <f>$H$1482</f>
        <v>0.72389999999999999</v>
      </c>
    </row>
    <row r="5400" spans="8:9" x14ac:dyDescent="0.2">
      <c r="H5400" s="4">
        <v>-2.6982630213616414E-3</v>
      </c>
      <c r="I5400" s="4">
        <f>$H$1482</f>
        <v>0.72389999999999999</v>
      </c>
    </row>
    <row r="5401" spans="8:9" x14ac:dyDescent="0.2">
      <c r="H5401" s="4">
        <v>-2.6982630213616414E-3</v>
      </c>
      <c r="I5401" s="4">
        <f>$H$1483</f>
        <v>0.72440000000000004</v>
      </c>
    </row>
    <row r="5402" spans="8:9" x14ac:dyDescent="0.2">
      <c r="H5402" s="4">
        <v>-2.6969163085765278E-3</v>
      </c>
      <c r="I5402" s="4">
        <f>$H$1483</f>
        <v>0.72440000000000004</v>
      </c>
    </row>
    <row r="5403" spans="8:9" x14ac:dyDescent="0.2">
      <c r="H5403" s="4">
        <v>-2.6969163085765278E-3</v>
      </c>
      <c r="I5403" s="4">
        <f>$H$1484</f>
        <v>0.72489999999999999</v>
      </c>
    </row>
    <row r="5404" spans="8:9" x14ac:dyDescent="0.2">
      <c r="H5404" s="4">
        <v>-2.6948333624062046E-3</v>
      </c>
      <c r="I5404" s="4">
        <f>$H$1484</f>
        <v>0.72489999999999999</v>
      </c>
    </row>
    <row r="5405" spans="8:9" x14ac:dyDescent="0.2">
      <c r="H5405" s="4">
        <v>-2.6948333624062046E-3</v>
      </c>
      <c r="I5405" s="4">
        <f>$H$1485</f>
        <v>0.72540000000000004</v>
      </c>
    </row>
    <row r="5406" spans="8:9" x14ac:dyDescent="0.2">
      <c r="H5406" s="4">
        <v>-2.6927941752025375E-3</v>
      </c>
      <c r="I5406" s="4">
        <f>$H$1485</f>
        <v>0.72540000000000004</v>
      </c>
    </row>
    <row r="5407" spans="8:9" x14ac:dyDescent="0.2">
      <c r="H5407" s="4">
        <v>-2.6927941752025375E-3</v>
      </c>
      <c r="I5407" s="4">
        <f>$H$1486</f>
        <v>0.72589999999999999</v>
      </c>
    </row>
    <row r="5408" spans="8:9" x14ac:dyDescent="0.2">
      <c r="H5408" s="4">
        <v>-2.6890408244880392E-3</v>
      </c>
      <c r="I5408" s="4">
        <f>$H$1486</f>
        <v>0.72589999999999999</v>
      </c>
    </row>
    <row r="5409" spans="8:9" x14ac:dyDescent="0.2">
      <c r="H5409" s="4">
        <v>-2.6890408244880392E-3</v>
      </c>
      <c r="I5409" s="4">
        <f>$H$1487</f>
        <v>0.72640000000000005</v>
      </c>
    </row>
    <row r="5410" spans="8:9" x14ac:dyDescent="0.2">
      <c r="H5410" s="4">
        <v>-2.687060967060092E-3</v>
      </c>
      <c r="I5410" s="4">
        <f>$H$1487</f>
        <v>0.72640000000000005</v>
      </c>
    </row>
    <row r="5411" spans="8:9" x14ac:dyDescent="0.2">
      <c r="H5411" s="4">
        <v>-2.687060967060092E-3</v>
      </c>
      <c r="I5411" s="4">
        <f>$H$1488</f>
        <v>0.72689999999999999</v>
      </c>
    </row>
    <row r="5412" spans="8:9" x14ac:dyDescent="0.2">
      <c r="H5412" s="4">
        <v>-2.6835439603925689E-3</v>
      </c>
      <c r="I5412" s="4">
        <f>$H$1488</f>
        <v>0.72689999999999999</v>
      </c>
    </row>
    <row r="5413" spans="8:9" x14ac:dyDescent="0.2">
      <c r="H5413" s="4">
        <v>-2.6835439603925689E-3</v>
      </c>
      <c r="I5413" s="4">
        <f>$H$1489</f>
        <v>0.72740000000000005</v>
      </c>
    </row>
    <row r="5414" spans="8:9" x14ac:dyDescent="0.2">
      <c r="H5414" s="4">
        <v>-2.6821722501379499E-3</v>
      </c>
      <c r="I5414" s="4">
        <f>$H$1489</f>
        <v>0.72740000000000005</v>
      </c>
    </row>
    <row r="5415" spans="8:9" x14ac:dyDescent="0.2">
      <c r="H5415" s="4">
        <v>-2.6821722501379499E-3</v>
      </c>
      <c r="I5415" s="4">
        <f>$H$1490</f>
        <v>0.72789999999999999</v>
      </c>
    </row>
    <row r="5416" spans="8:9" x14ac:dyDescent="0.2">
      <c r="H5416" s="4">
        <v>-2.6785935184103428E-3</v>
      </c>
      <c r="I5416" s="4">
        <f>$H$1490</f>
        <v>0.72789999999999999</v>
      </c>
    </row>
    <row r="5417" spans="8:9" x14ac:dyDescent="0.2">
      <c r="H5417" s="4">
        <v>-2.6785935184103428E-3</v>
      </c>
      <c r="I5417" s="4">
        <f>$H$1491</f>
        <v>0.72840000000000005</v>
      </c>
    </row>
    <row r="5418" spans="8:9" x14ac:dyDescent="0.2">
      <c r="H5418" s="4">
        <v>-2.6750686893464173E-3</v>
      </c>
      <c r="I5418" s="4">
        <f>$H$1491</f>
        <v>0.72840000000000005</v>
      </c>
    </row>
    <row r="5419" spans="8:9" x14ac:dyDescent="0.2">
      <c r="H5419" s="4">
        <v>-2.6750686893464173E-3</v>
      </c>
      <c r="I5419" s="4">
        <f>$H$1492</f>
        <v>0.72889999999999999</v>
      </c>
    </row>
    <row r="5420" spans="8:9" x14ac:dyDescent="0.2">
      <c r="H5420" s="4">
        <v>-2.67175351460001E-3</v>
      </c>
      <c r="I5420" s="4">
        <f>$H$1492</f>
        <v>0.72889999999999999</v>
      </c>
    </row>
    <row r="5421" spans="8:9" x14ac:dyDescent="0.2">
      <c r="H5421" s="4">
        <v>-2.67175351460001E-3</v>
      </c>
      <c r="I5421" s="4">
        <f>$H$1493</f>
        <v>0.72940000000000005</v>
      </c>
    </row>
    <row r="5422" spans="8:9" x14ac:dyDescent="0.2">
      <c r="H5422" s="4">
        <v>-2.6691126906513052E-3</v>
      </c>
      <c r="I5422" s="4">
        <f>$H$1493</f>
        <v>0.72940000000000005</v>
      </c>
    </row>
    <row r="5423" spans="8:9" x14ac:dyDescent="0.2">
      <c r="H5423" s="4">
        <v>-2.6691126906513052E-3</v>
      </c>
      <c r="I5423" s="4">
        <f>$H$1494</f>
        <v>0.72989999999999999</v>
      </c>
    </row>
    <row r="5424" spans="8:9" x14ac:dyDescent="0.2">
      <c r="H5424" s="4">
        <v>-2.6679972148623107E-3</v>
      </c>
      <c r="I5424" s="4">
        <f>$H$1494</f>
        <v>0.72989999999999999</v>
      </c>
    </row>
    <row r="5425" spans="8:9" x14ac:dyDescent="0.2">
      <c r="H5425" s="4">
        <v>-2.6679972148623107E-3</v>
      </c>
      <c r="I5425" s="4">
        <f>$H$1495</f>
        <v>0.73040000000000005</v>
      </c>
    </row>
    <row r="5426" spans="8:9" x14ac:dyDescent="0.2">
      <c r="H5426" s="4">
        <v>-2.6639622142352968E-3</v>
      </c>
      <c r="I5426" s="4">
        <f>$H$1495</f>
        <v>0.73040000000000005</v>
      </c>
    </row>
    <row r="5427" spans="8:9" x14ac:dyDescent="0.2">
      <c r="H5427" s="4">
        <v>-2.6639622142352968E-3</v>
      </c>
      <c r="I5427" s="4">
        <f>$H$1496</f>
        <v>0.73089999999999999</v>
      </c>
    </row>
    <row r="5428" spans="8:9" x14ac:dyDescent="0.2">
      <c r="H5428" s="4">
        <v>-2.6616556706678253E-3</v>
      </c>
      <c r="I5428" s="4">
        <f>$H$1496</f>
        <v>0.73089999999999999</v>
      </c>
    </row>
    <row r="5429" spans="8:9" x14ac:dyDescent="0.2">
      <c r="H5429" s="4">
        <v>-2.6616556706678253E-3</v>
      </c>
      <c r="I5429" s="4">
        <f>$H$1497</f>
        <v>0.73140000000000005</v>
      </c>
    </row>
    <row r="5430" spans="8:9" x14ac:dyDescent="0.2">
      <c r="H5430" s="4">
        <v>-2.6578139827520531E-3</v>
      </c>
      <c r="I5430" s="4">
        <f>$H$1497</f>
        <v>0.73140000000000005</v>
      </c>
    </row>
    <row r="5431" spans="8:9" x14ac:dyDescent="0.2">
      <c r="H5431" s="4">
        <v>-2.6578139827520531E-3</v>
      </c>
      <c r="I5431" s="4">
        <f>$H$1498</f>
        <v>0.7319</v>
      </c>
    </row>
    <row r="5432" spans="8:9" x14ac:dyDescent="0.2">
      <c r="H5432" s="4">
        <v>-2.655730401557459E-3</v>
      </c>
      <c r="I5432" s="4">
        <f>$H$1498</f>
        <v>0.7319</v>
      </c>
    </row>
    <row r="5433" spans="8:9" x14ac:dyDescent="0.2">
      <c r="H5433" s="4">
        <v>-2.655730401557459E-3</v>
      </c>
      <c r="I5433" s="4">
        <f>$H$1499</f>
        <v>0.73240000000000005</v>
      </c>
    </row>
    <row r="5434" spans="8:9" x14ac:dyDescent="0.2">
      <c r="H5434" s="4">
        <v>-2.6531680800297654E-3</v>
      </c>
      <c r="I5434" s="4">
        <f>$H$1499</f>
        <v>0.73240000000000005</v>
      </c>
    </row>
    <row r="5435" spans="8:9" x14ac:dyDescent="0.2">
      <c r="H5435" s="4">
        <v>-2.6531680800297654E-3</v>
      </c>
      <c r="I5435" s="4">
        <f>$H$1500</f>
        <v>0.7329</v>
      </c>
    </row>
    <row r="5436" spans="8:9" x14ac:dyDescent="0.2">
      <c r="H5436" s="4">
        <v>-2.6479871184521666E-3</v>
      </c>
      <c r="I5436" s="4">
        <f>$H$1500</f>
        <v>0.7329</v>
      </c>
    </row>
    <row r="5437" spans="8:9" x14ac:dyDescent="0.2">
      <c r="H5437" s="4">
        <v>-2.6479871184521666E-3</v>
      </c>
      <c r="I5437" s="4">
        <f>$H$1501</f>
        <v>0.73340000000000005</v>
      </c>
    </row>
    <row r="5438" spans="8:9" x14ac:dyDescent="0.2">
      <c r="H5438" s="4">
        <v>-2.6433250200993239E-3</v>
      </c>
      <c r="I5438" s="4">
        <f>$H$1501</f>
        <v>0.73340000000000005</v>
      </c>
    </row>
    <row r="5439" spans="8:9" x14ac:dyDescent="0.2">
      <c r="H5439" s="4">
        <v>-2.6433250200993239E-3</v>
      </c>
      <c r="I5439" s="4">
        <f>$H$1502</f>
        <v>0.7339</v>
      </c>
    </row>
    <row r="5440" spans="8:9" x14ac:dyDescent="0.2">
      <c r="H5440" s="4">
        <v>-2.6375445489184909E-3</v>
      </c>
      <c r="I5440" s="4">
        <f>$H$1502</f>
        <v>0.7339</v>
      </c>
    </row>
    <row r="5441" spans="8:9" x14ac:dyDescent="0.2">
      <c r="H5441" s="4">
        <v>-2.6375445489184909E-3</v>
      </c>
      <c r="I5441" s="4">
        <f>$H$1503</f>
        <v>0.73440000000000005</v>
      </c>
    </row>
    <row r="5442" spans="8:9" x14ac:dyDescent="0.2">
      <c r="H5442" s="4">
        <v>-2.6348073313375462E-3</v>
      </c>
      <c r="I5442" s="4">
        <f>$H$1503</f>
        <v>0.73440000000000005</v>
      </c>
    </row>
    <row r="5443" spans="8:9" x14ac:dyDescent="0.2">
      <c r="H5443" s="4">
        <v>-2.6348073313375462E-3</v>
      </c>
      <c r="I5443" s="4">
        <f>$H$1504</f>
        <v>0.7349</v>
      </c>
    </row>
    <row r="5444" spans="8:9" x14ac:dyDescent="0.2">
      <c r="H5444" s="4">
        <v>-2.629963417244642E-3</v>
      </c>
      <c r="I5444" s="4">
        <f>$H$1504</f>
        <v>0.7349</v>
      </c>
    </row>
    <row r="5445" spans="8:9" x14ac:dyDescent="0.2">
      <c r="H5445" s="4">
        <v>-2.629963417244642E-3</v>
      </c>
      <c r="I5445" s="4">
        <f>$H$1505</f>
        <v>0.73540000000000005</v>
      </c>
    </row>
    <row r="5446" spans="8:9" x14ac:dyDescent="0.2">
      <c r="H5446" s="4">
        <v>-2.6241643449246622E-3</v>
      </c>
      <c r="I5446" s="4">
        <f>$H$1505</f>
        <v>0.73540000000000005</v>
      </c>
    </row>
    <row r="5447" spans="8:9" x14ac:dyDescent="0.2">
      <c r="H5447" s="4">
        <v>-2.6241643449246622E-3</v>
      </c>
      <c r="I5447" s="4">
        <f>$H$1506</f>
        <v>0.7359</v>
      </c>
    </row>
    <row r="5448" spans="8:9" x14ac:dyDescent="0.2">
      <c r="H5448" s="4">
        <v>-2.6193619958748567E-3</v>
      </c>
      <c r="I5448" s="4">
        <f>$H$1506</f>
        <v>0.7359</v>
      </c>
    </row>
    <row r="5449" spans="8:9" x14ac:dyDescent="0.2">
      <c r="H5449" s="4">
        <v>-2.6193619958748567E-3</v>
      </c>
      <c r="I5449" s="4">
        <f>$H$1507</f>
        <v>0.73640000000000005</v>
      </c>
    </row>
    <row r="5450" spans="8:9" x14ac:dyDescent="0.2">
      <c r="H5450" s="4">
        <v>-2.6154968148345242E-3</v>
      </c>
      <c r="I5450" s="4">
        <f>$H$1507</f>
        <v>0.73640000000000005</v>
      </c>
    </row>
    <row r="5451" spans="8:9" x14ac:dyDescent="0.2">
      <c r="H5451" s="4">
        <v>-2.6154968148345242E-3</v>
      </c>
      <c r="I5451" s="4">
        <f>$H$1508</f>
        <v>0.7369</v>
      </c>
    </row>
    <row r="5452" spans="8:9" x14ac:dyDescent="0.2">
      <c r="H5452" s="4">
        <v>-2.6128195952931843E-3</v>
      </c>
      <c r="I5452" s="4">
        <f>$H$1508</f>
        <v>0.7369</v>
      </c>
    </row>
    <row r="5453" spans="8:9" x14ac:dyDescent="0.2">
      <c r="H5453" s="4">
        <v>-2.6128195952931843E-3</v>
      </c>
      <c r="I5453" s="4">
        <f>$H$1509</f>
        <v>0.73740000000000006</v>
      </c>
    </row>
    <row r="5454" spans="8:9" x14ac:dyDescent="0.2">
      <c r="H5454" s="4">
        <v>-2.6081512097071258E-3</v>
      </c>
      <c r="I5454" s="4">
        <f>$H$1509</f>
        <v>0.73740000000000006</v>
      </c>
    </row>
    <row r="5455" spans="8:9" x14ac:dyDescent="0.2">
      <c r="H5455" s="4">
        <v>-2.6081512097071258E-3</v>
      </c>
      <c r="I5455" s="4">
        <f>$H$1510</f>
        <v>0.7379</v>
      </c>
    </row>
    <row r="5456" spans="8:9" x14ac:dyDescent="0.2">
      <c r="H5456" s="4">
        <v>-2.6070581152734403E-3</v>
      </c>
      <c r="I5456" s="4">
        <f>$H$1510</f>
        <v>0.7379</v>
      </c>
    </row>
    <row r="5457" spans="8:9" x14ac:dyDescent="0.2">
      <c r="H5457" s="4">
        <v>-2.6070581152734403E-3</v>
      </c>
      <c r="I5457" s="4">
        <f>$H$1511</f>
        <v>0.73839999999999995</v>
      </c>
    </row>
    <row r="5458" spans="8:9" x14ac:dyDescent="0.2">
      <c r="H5458" s="4">
        <v>-2.6050594239671963E-3</v>
      </c>
      <c r="I5458" s="4">
        <f>$H$1511</f>
        <v>0.73839999999999995</v>
      </c>
    </row>
    <row r="5459" spans="8:9" x14ac:dyDescent="0.2">
      <c r="H5459" s="4">
        <v>-2.6050594239671963E-3</v>
      </c>
      <c r="I5459" s="4">
        <f>$H$1512</f>
        <v>0.7389</v>
      </c>
    </row>
    <row r="5460" spans="8:9" x14ac:dyDescent="0.2">
      <c r="H5460" s="4">
        <v>-2.6039792751981058E-3</v>
      </c>
      <c r="I5460" s="4">
        <f>$H$1512</f>
        <v>0.7389</v>
      </c>
    </row>
    <row r="5461" spans="8:9" x14ac:dyDescent="0.2">
      <c r="H5461" s="4">
        <v>-2.6039792751981058E-3</v>
      </c>
      <c r="I5461" s="4">
        <f>$H$1513</f>
        <v>0.73939999999999995</v>
      </c>
    </row>
    <row r="5462" spans="8:9" x14ac:dyDescent="0.2">
      <c r="H5462" s="4">
        <v>-2.6010373844228035E-3</v>
      </c>
      <c r="I5462" s="4">
        <f>$H$1513</f>
        <v>0.73939999999999995</v>
      </c>
    </row>
    <row r="5463" spans="8:9" x14ac:dyDescent="0.2">
      <c r="H5463" s="4">
        <v>-2.6010373844228035E-3</v>
      </c>
      <c r="I5463" s="4">
        <f>$H$1514</f>
        <v>0.7399</v>
      </c>
    </row>
    <row r="5464" spans="8:9" x14ac:dyDescent="0.2">
      <c r="H5464" s="4">
        <v>-2.598904511924014E-3</v>
      </c>
      <c r="I5464" s="4">
        <f>$H$1514</f>
        <v>0.7399</v>
      </c>
    </row>
    <row r="5465" spans="8:9" x14ac:dyDescent="0.2">
      <c r="H5465" s="4">
        <v>-2.598904511924014E-3</v>
      </c>
      <c r="I5465" s="4">
        <f>$H$1515</f>
        <v>0.74039999999999995</v>
      </c>
    </row>
    <row r="5466" spans="8:9" x14ac:dyDescent="0.2">
      <c r="H5466" s="4">
        <v>-2.5975083418236554E-3</v>
      </c>
      <c r="I5466" s="4">
        <f>$H$1515</f>
        <v>0.74039999999999995</v>
      </c>
    </row>
    <row r="5467" spans="8:9" x14ac:dyDescent="0.2">
      <c r="H5467" s="4">
        <v>-2.5975083418236554E-3</v>
      </c>
      <c r="I5467" s="4">
        <f>$H$1516</f>
        <v>0.7409</v>
      </c>
    </row>
    <row r="5468" spans="8:9" x14ac:dyDescent="0.2">
      <c r="H5468" s="4">
        <v>-2.5954054260912685E-3</v>
      </c>
      <c r="I5468" s="4">
        <f>$H$1516</f>
        <v>0.7409</v>
      </c>
    </row>
    <row r="5469" spans="8:9" x14ac:dyDescent="0.2">
      <c r="H5469" s="4">
        <v>-2.5954054260912685E-3</v>
      </c>
      <c r="I5469" s="4">
        <f>$H$1517</f>
        <v>0.74139999999999995</v>
      </c>
    </row>
    <row r="5470" spans="8:9" x14ac:dyDescent="0.2">
      <c r="H5470" s="4">
        <v>-2.5934300723875659E-3</v>
      </c>
      <c r="I5470" s="4">
        <f>$H$1517</f>
        <v>0.74139999999999995</v>
      </c>
    </row>
    <row r="5471" spans="8:9" x14ac:dyDescent="0.2">
      <c r="H5471" s="4">
        <v>-2.5934300723875659E-3</v>
      </c>
      <c r="I5471" s="4">
        <f>$H$1518</f>
        <v>0.7419</v>
      </c>
    </row>
    <row r="5472" spans="8:9" x14ac:dyDescent="0.2">
      <c r="H5472" s="4">
        <v>-2.588892892123692E-3</v>
      </c>
      <c r="I5472" s="4">
        <f>$H$1518</f>
        <v>0.7419</v>
      </c>
    </row>
    <row r="5473" spans="8:9" x14ac:dyDescent="0.2">
      <c r="H5473" s="4">
        <v>-2.588892892123692E-3</v>
      </c>
      <c r="I5473" s="4">
        <f>$H$1519</f>
        <v>0.74239999999999995</v>
      </c>
    </row>
    <row r="5474" spans="8:9" x14ac:dyDescent="0.2">
      <c r="H5474" s="4">
        <v>-2.5852898798412209E-3</v>
      </c>
      <c r="I5474" s="4">
        <f>$H$1519</f>
        <v>0.74239999999999995</v>
      </c>
    </row>
    <row r="5475" spans="8:9" x14ac:dyDescent="0.2">
      <c r="H5475" s="4">
        <v>-2.5852898798412209E-3</v>
      </c>
      <c r="I5475" s="4">
        <f>$H$1520</f>
        <v>0.7429</v>
      </c>
    </row>
    <row r="5476" spans="8:9" x14ac:dyDescent="0.2">
      <c r="H5476" s="4">
        <v>-2.582968616520315E-3</v>
      </c>
      <c r="I5476" s="4">
        <f>$H$1520</f>
        <v>0.7429</v>
      </c>
    </row>
    <row r="5477" spans="8:9" x14ac:dyDescent="0.2">
      <c r="H5477" s="4">
        <v>-2.582968616520315E-3</v>
      </c>
      <c r="I5477" s="4">
        <f>$H$1521</f>
        <v>0.74339999999999995</v>
      </c>
    </row>
    <row r="5478" spans="8:9" x14ac:dyDescent="0.2">
      <c r="H5478" s="4">
        <v>-2.5804077565933859E-3</v>
      </c>
      <c r="I5478" s="4">
        <f>$H$1521</f>
        <v>0.74339999999999995</v>
      </c>
    </row>
    <row r="5479" spans="8:9" x14ac:dyDescent="0.2">
      <c r="H5479" s="4">
        <v>-2.5804077565933859E-3</v>
      </c>
      <c r="I5479" s="4">
        <f>$H$1522</f>
        <v>0.74390000000000001</v>
      </c>
    </row>
    <row r="5480" spans="8:9" x14ac:dyDescent="0.2">
      <c r="H5480" s="4">
        <v>-2.5768955571453625E-3</v>
      </c>
      <c r="I5480" s="4">
        <f>$H$1522</f>
        <v>0.74390000000000001</v>
      </c>
    </row>
    <row r="5481" spans="8:9" x14ac:dyDescent="0.2">
      <c r="H5481" s="4">
        <v>-2.5768955571453625E-3</v>
      </c>
      <c r="I5481" s="4">
        <f>$H$1523</f>
        <v>0.74439999999999995</v>
      </c>
    </row>
    <row r="5482" spans="8:9" x14ac:dyDescent="0.2">
      <c r="H5482" s="4">
        <v>-2.5701199627038845E-3</v>
      </c>
      <c r="I5482" s="4">
        <f>$H$1523</f>
        <v>0.74439999999999995</v>
      </c>
    </row>
    <row r="5483" spans="8:9" x14ac:dyDescent="0.2">
      <c r="H5483" s="4">
        <v>-2.5701199627038845E-3</v>
      </c>
      <c r="I5483" s="4">
        <f>$H$1524</f>
        <v>0.74490000000000001</v>
      </c>
    </row>
    <row r="5484" spans="8:9" x14ac:dyDescent="0.2">
      <c r="H5484" s="4">
        <v>-2.5693935601008282E-3</v>
      </c>
      <c r="I5484" s="4">
        <f>$H$1524</f>
        <v>0.74490000000000001</v>
      </c>
    </row>
    <row r="5485" spans="8:9" x14ac:dyDescent="0.2">
      <c r="H5485" s="4">
        <v>-2.5693935601008282E-3</v>
      </c>
      <c r="I5485" s="4">
        <f>$H$1525</f>
        <v>0.74539999999999995</v>
      </c>
    </row>
    <row r="5486" spans="8:9" x14ac:dyDescent="0.2">
      <c r="H5486" s="4">
        <v>-2.5661966798526995E-3</v>
      </c>
      <c r="I5486" s="4">
        <f>$H$1525</f>
        <v>0.74539999999999995</v>
      </c>
    </row>
    <row r="5487" spans="8:9" x14ac:dyDescent="0.2">
      <c r="H5487" s="4">
        <v>-2.5661966798526995E-3</v>
      </c>
      <c r="I5487" s="4">
        <f>$H$1526</f>
        <v>0.74590000000000001</v>
      </c>
    </row>
    <row r="5488" spans="8:9" x14ac:dyDescent="0.2">
      <c r="H5488" s="4">
        <v>-2.5631460174041837E-3</v>
      </c>
      <c r="I5488" s="4">
        <f>$H$1526</f>
        <v>0.74590000000000001</v>
      </c>
    </row>
    <row r="5489" spans="8:9" x14ac:dyDescent="0.2">
      <c r="H5489" s="4">
        <v>-2.5631460174041837E-3</v>
      </c>
      <c r="I5489" s="4">
        <f>$H$1527</f>
        <v>0.74639999999999995</v>
      </c>
    </row>
    <row r="5490" spans="8:9" x14ac:dyDescent="0.2">
      <c r="H5490" s="4">
        <v>-2.5562169056388795E-3</v>
      </c>
      <c r="I5490" s="4">
        <f>$H$1527</f>
        <v>0.74639999999999995</v>
      </c>
    </row>
    <row r="5491" spans="8:9" x14ac:dyDescent="0.2">
      <c r="H5491" s="4">
        <v>-2.5562169056388795E-3</v>
      </c>
      <c r="I5491" s="4">
        <f>$H$1528</f>
        <v>0.74690000000000001</v>
      </c>
    </row>
    <row r="5492" spans="8:9" x14ac:dyDescent="0.2">
      <c r="H5492" s="4">
        <v>-2.5518012041214531E-3</v>
      </c>
      <c r="I5492" s="4">
        <f>$H$1528</f>
        <v>0.74690000000000001</v>
      </c>
    </row>
    <row r="5493" spans="8:9" x14ac:dyDescent="0.2">
      <c r="H5493" s="4">
        <v>-2.5518012041214531E-3</v>
      </c>
      <c r="I5493" s="4">
        <f>$H$1529</f>
        <v>0.74739999999999995</v>
      </c>
    </row>
    <row r="5494" spans="8:9" x14ac:dyDescent="0.2">
      <c r="H5494" s="4">
        <v>-2.5482399737593942E-3</v>
      </c>
      <c r="I5494" s="4">
        <f>$H$1529</f>
        <v>0.74739999999999995</v>
      </c>
    </row>
    <row r="5495" spans="8:9" x14ac:dyDescent="0.2">
      <c r="H5495" s="4">
        <v>-2.5482399737593942E-3</v>
      </c>
      <c r="I5495" s="4">
        <f>$H$1530</f>
        <v>0.74790000000000001</v>
      </c>
    </row>
    <row r="5496" spans="8:9" x14ac:dyDescent="0.2">
      <c r="H5496" s="4">
        <v>-2.5448917950072502E-3</v>
      </c>
      <c r="I5496" s="4">
        <f>$H$1530</f>
        <v>0.74790000000000001</v>
      </c>
    </row>
    <row r="5497" spans="8:9" x14ac:dyDescent="0.2">
      <c r="H5497" s="4">
        <v>-2.5448917950072502E-3</v>
      </c>
      <c r="I5497" s="4">
        <f>$H$1531</f>
        <v>0.74839999999999995</v>
      </c>
    </row>
    <row r="5498" spans="8:9" x14ac:dyDescent="0.2">
      <c r="H5498" s="4">
        <v>-2.5442980517221786E-3</v>
      </c>
      <c r="I5498" s="4">
        <f>$H$1531</f>
        <v>0.74839999999999995</v>
      </c>
    </row>
    <row r="5499" spans="8:9" x14ac:dyDescent="0.2">
      <c r="H5499" s="4">
        <v>-2.5442980517221786E-3</v>
      </c>
      <c r="I5499" s="4">
        <f>$H$1532</f>
        <v>0.74890000000000001</v>
      </c>
    </row>
    <row r="5500" spans="8:9" x14ac:dyDescent="0.2">
      <c r="H5500" s="4">
        <v>-2.5389675569585752E-3</v>
      </c>
      <c r="I5500" s="4">
        <f>$H$1532</f>
        <v>0.74890000000000001</v>
      </c>
    </row>
    <row r="5501" spans="8:9" x14ac:dyDescent="0.2">
      <c r="H5501" s="4">
        <v>-2.5389675569585752E-3</v>
      </c>
      <c r="I5501" s="4">
        <f>$H$1533</f>
        <v>0.74939999999999996</v>
      </c>
    </row>
    <row r="5502" spans="8:9" x14ac:dyDescent="0.2">
      <c r="H5502" s="4">
        <v>-2.534428281824964E-3</v>
      </c>
      <c r="I5502" s="4">
        <f>$H$1533</f>
        <v>0.74939999999999996</v>
      </c>
    </row>
    <row r="5503" spans="8:9" x14ac:dyDescent="0.2">
      <c r="H5503" s="4">
        <v>-2.534428281824964E-3</v>
      </c>
      <c r="I5503" s="4">
        <f>$H$1534</f>
        <v>0.74990000000000001</v>
      </c>
    </row>
    <row r="5504" spans="8:9" x14ac:dyDescent="0.2">
      <c r="H5504" s="4">
        <v>-2.5330311711409155E-3</v>
      </c>
      <c r="I5504" s="4">
        <f>$H$1534</f>
        <v>0.74990000000000001</v>
      </c>
    </row>
    <row r="5505" spans="8:9" x14ac:dyDescent="0.2">
      <c r="H5505" s="4">
        <v>-2.5330311711409155E-3</v>
      </c>
      <c r="I5505" s="4">
        <f>$H$1535</f>
        <v>0.75049999999999994</v>
      </c>
    </row>
    <row r="5506" spans="8:9" x14ac:dyDescent="0.2">
      <c r="H5506" s="4">
        <v>-2.5274146903069023E-3</v>
      </c>
      <c r="I5506" s="4">
        <f>$H$1535</f>
        <v>0.75049999999999994</v>
      </c>
    </row>
    <row r="5507" spans="8:9" x14ac:dyDescent="0.2">
      <c r="H5507" s="4">
        <v>-2.5274146903069023E-3</v>
      </c>
      <c r="I5507" s="4">
        <f>$H$1536</f>
        <v>0.751</v>
      </c>
    </row>
    <row r="5508" spans="8:9" x14ac:dyDescent="0.2">
      <c r="H5508" s="4">
        <v>-2.5240285776188414E-3</v>
      </c>
      <c r="I5508" s="4">
        <f>$H$1536</f>
        <v>0.751</v>
      </c>
    </row>
    <row r="5509" spans="8:9" x14ac:dyDescent="0.2">
      <c r="H5509" s="4">
        <v>-2.5240285776188414E-3</v>
      </c>
      <c r="I5509" s="4">
        <f>$H$1537</f>
        <v>0.75149999999999995</v>
      </c>
    </row>
    <row r="5510" spans="8:9" x14ac:dyDescent="0.2">
      <c r="H5510" s="4">
        <v>-2.5192986311830859E-3</v>
      </c>
      <c r="I5510" s="4">
        <f>$H$1537</f>
        <v>0.75149999999999995</v>
      </c>
    </row>
    <row r="5511" spans="8:9" x14ac:dyDescent="0.2">
      <c r="H5511" s="4">
        <v>-2.5192986311830859E-3</v>
      </c>
      <c r="I5511" s="4">
        <f>$H$1538</f>
        <v>0.752</v>
      </c>
    </row>
    <row r="5512" spans="8:9" x14ac:dyDescent="0.2">
      <c r="H5512" s="4">
        <v>-2.5161529745554869E-3</v>
      </c>
      <c r="I5512" s="4">
        <f>$H$1538</f>
        <v>0.752</v>
      </c>
    </row>
    <row r="5513" spans="8:9" x14ac:dyDescent="0.2">
      <c r="H5513" s="4">
        <v>-2.5161529745554869E-3</v>
      </c>
      <c r="I5513" s="4">
        <f>$H$1539</f>
        <v>0.75249999999999995</v>
      </c>
    </row>
    <row r="5514" spans="8:9" x14ac:dyDescent="0.2">
      <c r="H5514" s="4">
        <v>-2.5138793518364351E-3</v>
      </c>
      <c r="I5514" s="4">
        <f>$H$1539</f>
        <v>0.75249999999999995</v>
      </c>
    </row>
    <row r="5515" spans="8:9" x14ac:dyDescent="0.2">
      <c r="H5515" s="4">
        <v>-2.5138793518364351E-3</v>
      </c>
      <c r="I5515" s="4">
        <f>$H$1540</f>
        <v>0.753</v>
      </c>
    </row>
    <row r="5516" spans="8:9" x14ac:dyDescent="0.2">
      <c r="H5516" s="4">
        <v>-2.513117053901507E-3</v>
      </c>
      <c r="I5516" s="4">
        <f>$H$1540</f>
        <v>0.753</v>
      </c>
    </row>
    <row r="5517" spans="8:9" x14ac:dyDescent="0.2">
      <c r="H5517" s="4">
        <v>-2.513117053901507E-3</v>
      </c>
      <c r="I5517" s="4">
        <f>$H$1541</f>
        <v>0.75349999999999995</v>
      </c>
    </row>
    <row r="5518" spans="8:9" x14ac:dyDescent="0.2">
      <c r="H5518" s="4">
        <v>-2.5092541701985382E-3</v>
      </c>
      <c r="I5518" s="4">
        <f>$H$1541</f>
        <v>0.75349999999999995</v>
      </c>
    </row>
    <row r="5519" spans="8:9" x14ac:dyDescent="0.2">
      <c r="H5519" s="4">
        <v>-2.5092541701985382E-3</v>
      </c>
      <c r="I5519" s="4">
        <f>$H$1542</f>
        <v>0.754</v>
      </c>
    </row>
    <row r="5520" spans="8:9" x14ac:dyDescent="0.2">
      <c r="H5520" s="4">
        <v>-2.5070345561196785E-3</v>
      </c>
      <c r="I5520" s="4">
        <f>$H$1542</f>
        <v>0.754</v>
      </c>
    </row>
    <row r="5521" spans="8:9" x14ac:dyDescent="0.2">
      <c r="H5521" s="4">
        <v>-2.5070345561196785E-3</v>
      </c>
      <c r="I5521" s="4">
        <f>$H$1543</f>
        <v>0.75449999999999995</v>
      </c>
    </row>
    <row r="5522" spans="8:9" x14ac:dyDescent="0.2">
      <c r="H5522" s="4">
        <v>-2.5039071700951486E-3</v>
      </c>
      <c r="I5522" s="4">
        <f>$H$1543</f>
        <v>0.75449999999999995</v>
      </c>
    </row>
    <row r="5523" spans="8:9" x14ac:dyDescent="0.2">
      <c r="H5523" s="4">
        <v>-2.5039071700951486E-3</v>
      </c>
      <c r="I5523" s="4">
        <f>$H$1544</f>
        <v>0.755</v>
      </c>
    </row>
    <row r="5524" spans="8:9" x14ac:dyDescent="0.2">
      <c r="H5524" s="4">
        <v>-2.5032394400037461E-3</v>
      </c>
      <c r="I5524" s="4">
        <f>$H$1544</f>
        <v>0.755</v>
      </c>
    </row>
    <row r="5525" spans="8:9" x14ac:dyDescent="0.2">
      <c r="H5525" s="4">
        <v>-2.5032394400037461E-3</v>
      </c>
      <c r="I5525" s="4">
        <f>$H$1545</f>
        <v>0.75549999999999995</v>
      </c>
    </row>
    <row r="5526" spans="8:9" x14ac:dyDescent="0.2">
      <c r="H5526" s="4">
        <v>-2.5015507105748476E-3</v>
      </c>
      <c r="I5526" s="4">
        <f>$H$1545</f>
        <v>0.75549999999999995</v>
      </c>
    </row>
    <row r="5527" spans="8:9" x14ac:dyDescent="0.2">
      <c r="H5527" s="4">
        <v>-2.5015507105748476E-3</v>
      </c>
      <c r="I5527" s="4">
        <f>$H$1546</f>
        <v>0.75600000000000001</v>
      </c>
    </row>
    <row r="5528" spans="8:9" x14ac:dyDescent="0.2">
      <c r="H5528" s="4">
        <v>-2.4979397819429464E-3</v>
      </c>
      <c r="I5528" s="4">
        <f>$H$1546</f>
        <v>0.75600000000000001</v>
      </c>
    </row>
    <row r="5529" spans="8:9" x14ac:dyDescent="0.2">
      <c r="H5529" s="4">
        <v>-2.4979397819429464E-3</v>
      </c>
      <c r="I5529" s="4">
        <f>$H$1547</f>
        <v>0.75649999999999995</v>
      </c>
    </row>
    <row r="5530" spans="8:9" x14ac:dyDescent="0.2">
      <c r="H5530" s="4">
        <v>-2.4946574124141267E-3</v>
      </c>
      <c r="I5530" s="4">
        <f>$H$1547</f>
        <v>0.75649999999999995</v>
      </c>
    </row>
    <row r="5531" spans="8:9" x14ac:dyDescent="0.2">
      <c r="H5531" s="4">
        <v>-2.4946574124141267E-3</v>
      </c>
      <c r="I5531" s="4">
        <f>$H$1548</f>
        <v>0.75700000000000001</v>
      </c>
    </row>
    <row r="5532" spans="8:9" x14ac:dyDescent="0.2">
      <c r="H5532" s="4">
        <v>-2.4914437825741455E-3</v>
      </c>
      <c r="I5532" s="4">
        <f>$H$1548</f>
        <v>0.75700000000000001</v>
      </c>
    </row>
    <row r="5533" spans="8:9" x14ac:dyDescent="0.2">
      <c r="H5533" s="4">
        <v>-2.4914437825741455E-3</v>
      </c>
      <c r="I5533" s="4">
        <f>$H$1549</f>
        <v>0.75749999999999995</v>
      </c>
    </row>
    <row r="5534" spans="8:9" x14ac:dyDescent="0.2">
      <c r="H5534" s="4">
        <v>-2.4893834013492364E-3</v>
      </c>
      <c r="I5534" s="4">
        <f>$H$1549</f>
        <v>0.75749999999999995</v>
      </c>
    </row>
    <row r="5535" spans="8:9" x14ac:dyDescent="0.2">
      <c r="H5535" s="4">
        <v>-2.4893834013492364E-3</v>
      </c>
      <c r="I5535" s="4">
        <f>$H$1550</f>
        <v>0.75800000000000001</v>
      </c>
    </row>
    <row r="5536" spans="8:9" x14ac:dyDescent="0.2">
      <c r="H5536" s="4">
        <v>-2.4871432515525169E-3</v>
      </c>
      <c r="I5536" s="4">
        <f>$H$1550</f>
        <v>0.75800000000000001</v>
      </c>
    </row>
    <row r="5537" spans="8:9" x14ac:dyDescent="0.2">
      <c r="H5537" s="4">
        <v>-2.4871432515525169E-3</v>
      </c>
      <c r="I5537" s="4">
        <f>$H$1551</f>
        <v>0.75849999999999995</v>
      </c>
    </row>
    <row r="5538" spans="8:9" x14ac:dyDescent="0.2">
      <c r="H5538" s="4">
        <v>-2.4842663923444605E-3</v>
      </c>
      <c r="I5538" s="4">
        <f>$H$1551</f>
        <v>0.75849999999999995</v>
      </c>
    </row>
    <row r="5539" spans="8:9" x14ac:dyDescent="0.2">
      <c r="H5539" s="4">
        <v>-2.4842663923444605E-3</v>
      </c>
      <c r="I5539" s="4">
        <f>$H$1552</f>
        <v>0.75900000000000001</v>
      </c>
    </row>
    <row r="5540" spans="8:9" x14ac:dyDescent="0.2">
      <c r="H5540" s="4">
        <v>-2.4796626039890971E-3</v>
      </c>
      <c r="I5540" s="4">
        <f>$H$1552</f>
        <v>0.75900000000000001</v>
      </c>
    </row>
    <row r="5541" spans="8:9" x14ac:dyDescent="0.2">
      <c r="H5541" s="4">
        <v>-2.4796626039890971E-3</v>
      </c>
      <c r="I5541" s="4">
        <f>$H$1553</f>
        <v>0.75949999999999995</v>
      </c>
    </row>
    <row r="5542" spans="8:9" x14ac:dyDescent="0.2">
      <c r="H5542" s="4">
        <v>-2.4767669791442293E-3</v>
      </c>
      <c r="I5542" s="4">
        <f>$H$1553</f>
        <v>0.75949999999999995</v>
      </c>
    </row>
    <row r="5543" spans="8:9" x14ac:dyDescent="0.2">
      <c r="H5543" s="4">
        <v>-2.4767669791442293E-3</v>
      </c>
      <c r="I5543" s="4">
        <f>$H$1554</f>
        <v>0.76</v>
      </c>
    </row>
    <row r="5544" spans="8:9" x14ac:dyDescent="0.2">
      <c r="H5544" s="4">
        <v>-2.4735749363293158E-3</v>
      </c>
      <c r="I5544" s="4">
        <f>$H$1554</f>
        <v>0.76</v>
      </c>
    </row>
    <row r="5545" spans="8:9" x14ac:dyDescent="0.2">
      <c r="H5545" s="4">
        <v>-2.4735749363293158E-3</v>
      </c>
      <c r="I5545" s="4">
        <f>$H$1555</f>
        <v>0.76049999999999995</v>
      </c>
    </row>
    <row r="5546" spans="8:9" x14ac:dyDescent="0.2">
      <c r="H5546" s="4">
        <v>-2.4672244255529575E-3</v>
      </c>
      <c r="I5546" s="4">
        <f>$H$1555</f>
        <v>0.76049999999999995</v>
      </c>
    </row>
    <row r="5547" spans="8:9" x14ac:dyDescent="0.2">
      <c r="H5547" s="4">
        <v>-2.4672244255529575E-3</v>
      </c>
      <c r="I5547" s="4">
        <f>$H$1556</f>
        <v>0.76100000000000001</v>
      </c>
    </row>
    <row r="5548" spans="8:9" x14ac:dyDescent="0.2">
      <c r="H5548" s="4">
        <v>-2.4657822711589908E-3</v>
      </c>
      <c r="I5548" s="4">
        <f>$H$1556</f>
        <v>0.76100000000000001</v>
      </c>
    </row>
    <row r="5549" spans="8:9" x14ac:dyDescent="0.2">
      <c r="H5549" s="4">
        <v>-2.4657822711589908E-3</v>
      </c>
      <c r="I5549" s="4">
        <f>$H$1557</f>
        <v>0.76149999999999995</v>
      </c>
    </row>
    <row r="5550" spans="8:9" x14ac:dyDescent="0.2">
      <c r="H5550" s="4">
        <v>-2.4638343883572407E-3</v>
      </c>
      <c r="I5550" s="4">
        <f>$H$1557</f>
        <v>0.76149999999999995</v>
      </c>
    </row>
    <row r="5551" spans="8:9" x14ac:dyDescent="0.2">
      <c r="H5551" s="4">
        <v>-2.4638343883572407E-3</v>
      </c>
      <c r="I5551" s="4">
        <f>$H$1558</f>
        <v>0.76200000000000001</v>
      </c>
    </row>
    <row r="5552" spans="8:9" x14ac:dyDescent="0.2">
      <c r="H5552" s="4">
        <v>-2.4592741637117135E-3</v>
      </c>
      <c r="I5552" s="4">
        <f>$H$1558</f>
        <v>0.76200000000000001</v>
      </c>
    </row>
    <row r="5553" spans="8:9" x14ac:dyDescent="0.2">
      <c r="H5553" s="4">
        <v>-2.4592741637117135E-3</v>
      </c>
      <c r="I5553" s="4">
        <f>$H$1559</f>
        <v>0.76249999999999996</v>
      </c>
    </row>
    <row r="5554" spans="8:9" x14ac:dyDescent="0.2">
      <c r="H5554" s="4">
        <v>-2.4562360875385009E-3</v>
      </c>
      <c r="I5554" s="4">
        <f>$H$1559</f>
        <v>0.76249999999999996</v>
      </c>
    </row>
    <row r="5555" spans="8:9" x14ac:dyDescent="0.2">
      <c r="H5555" s="4">
        <v>-2.4562360875385009E-3</v>
      </c>
      <c r="I5555" s="4">
        <f>$H$1560</f>
        <v>0.76300000000000001</v>
      </c>
    </row>
    <row r="5556" spans="8:9" x14ac:dyDescent="0.2">
      <c r="H5556" s="4">
        <v>-2.4541174843336977E-3</v>
      </c>
      <c r="I5556" s="4">
        <f>$H$1560</f>
        <v>0.76300000000000001</v>
      </c>
    </row>
    <row r="5557" spans="8:9" x14ac:dyDescent="0.2">
      <c r="H5557" s="4">
        <v>-2.4541174843336977E-3</v>
      </c>
      <c r="I5557" s="4">
        <f>$H$1561</f>
        <v>0.76349999999999996</v>
      </c>
    </row>
    <row r="5558" spans="8:9" x14ac:dyDescent="0.2">
      <c r="H5558" s="4">
        <v>-2.450375368576509E-3</v>
      </c>
      <c r="I5558" s="4">
        <f>$H$1561</f>
        <v>0.76349999999999996</v>
      </c>
    </row>
    <row r="5559" spans="8:9" x14ac:dyDescent="0.2">
      <c r="H5559" s="4">
        <v>-2.450375368576509E-3</v>
      </c>
      <c r="I5559" s="4">
        <f>$H$1562</f>
        <v>0.76400000000000001</v>
      </c>
    </row>
    <row r="5560" spans="8:9" x14ac:dyDescent="0.2">
      <c r="H5560" s="4">
        <v>-2.447773514543269E-3</v>
      </c>
      <c r="I5560" s="4">
        <f>$H$1562</f>
        <v>0.76400000000000001</v>
      </c>
    </row>
    <row r="5561" spans="8:9" x14ac:dyDescent="0.2">
      <c r="H5561" s="4">
        <v>-2.447773514543269E-3</v>
      </c>
      <c r="I5561" s="4">
        <f>$H$1563</f>
        <v>0.76449999999999996</v>
      </c>
    </row>
    <row r="5562" spans="8:9" x14ac:dyDescent="0.2">
      <c r="H5562" s="4">
        <v>-2.4441023890323893E-3</v>
      </c>
      <c r="I5562" s="4">
        <f>$H$1563</f>
        <v>0.76449999999999996</v>
      </c>
    </row>
    <row r="5563" spans="8:9" x14ac:dyDescent="0.2">
      <c r="H5563" s="4">
        <v>-2.4441023890323893E-3</v>
      </c>
      <c r="I5563" s="4">
        <f>$H$1564</f>
        <v>0.76500000000000001</v>
      </c>
    </row>
    <row r="5564" spans="8:9" x14ac:dyDescent="0.2">
      <c r="H5564" s="4">
        <v>-2.4409424743827386E-3</v>
      </c>
      <c r="I5564" s="4">
        <f>$H$1564</f>
        <v>0.76500000000000001</v>
      </c>
    </row>
    <row r="5565" spans="8:9" x14ac:dyDescent="0.2">
      <c r="H5565" s="4">
        <v>-2.4409424743827386E-3</v>
      </c>
      <c r="I5565" s="4">
        <f>$H$1565</f>
        <v>0.76549999999999996</v>
      </c>
    </row>
    <row r="5566" spans="8:9" x14ac:dyDescent="0.2">
      <c r="H5566" s="4">
        <v>-2.4391052692678663E-3</v>
      </c>
      <c r="I5566" s="4">
        <f>$H$1565</f>
        <v>0.76549999999999996</v>
      </c>
    </row>
    <row r="5567" spans="8:9" x14ac:dyDescent="0.2">
      <c r="H5567" s="4">
        <v>-2.4391052692678663E-3</v>
      </c>
      <c r="I5567" s="4">
        <f>$H$1566</f>
        <v>0.76600000000000001</v>
      </c>
    </row>
    <row r="5568" spans="8:9" x14ac:dyDescent="0.2">
      <c r="H5568" s="4">
        <v>-2.4367664408426306E-3</v>
      </c>
      <c r="I5568" s="4">
        <f>$H$1566</f>
        <v>0.76600000000000001</v>
      </c>
    </row>
    <row r="5569" spans="8:9" x14ac:dyDescent="0.2">
      <c r="H5569" s="4">
        <v>-2.4367664408426306E-3</v>
      </c>
      <c r="I5569" s="4">
        <f>$H$1567</f>
        <v>0.76649999999999996</v>
      </c>
    </row>
    <row r="5570" spans="8:9" x14ac:dyDescent="0.2">
      <c r="H5570" s="4">
        <v>-2.4302439008850873E-3</v>
      </c>
      <c r="I5570" s="4">
        <f>$H$1567</f>
        <v>0.76649999999999996</v>
      </c>
    </row>
    <row r="5571" spans="8:9" x14ac:dyDescent="0.2">
      <c r="H5571" s="4">
        <v>-2.4302439008850873E-3</v>
      </c>
      <c r="I5571" s="4">
        <f>$H$1568</f>
        <v>0.76700000000000002</v>
      </c>
    </row>
    <row r="5572" spans="8:9" x14ac:dyDescent="0.2">
      <c r="H5572" s="4">
        <v>-2.4282925455183296E-3</v>
      </c>
      <c r="I5572" s="4">
        <f>$H$1568</f>
        <v>0.76700000000000002</v>
      </c>
    </row>
    <row r="5573" spans="8:9" x14ac:dyDescent="0.2">
      <c r="H5573" s="4">
        <v>-2.4282925455183296E-3</v>
      </c>
      <c r="I5573" s="4">
        <f>$H$1569</f>
        <v>0.76749999999999996</v>
      </c>
    </row>
    <row r="5574" spans="8:9" x14ac:dyDescent="0.2">
      <c r="H5574" s="4">
        <v>-2.4260985726673699E-3</v>
      </c>
      <c r="I5574" s="4">
        <f>$H$1569</f>
        <v>0.76749999999999996</v>
      </c>
    </row>
    <row r="5575" spans="8:9" x14ac:dyDescent="0.2">
      <c r="H5575" s="4">
        <v>-2.4260985726673699E-3</v>
      </c>
      <c r="I5575" s="4">
        <f>$H$1570</f>
        <v>0.76800000000000002</v>
      </c>
    </row>
    <row r="5576" spans="8:9" x14ac:dyDescent="0.2">
      <c r="H5576" s="4">
        <v>-2.4240807414915634E-3</v>
      </c>
      <c r="I5576" s="4">
        <f>$H$1570</f>
        <v>0.76800000000000002</v>
      </c>
    </row>
    <row r="5577" spans="8:9" x14ac:dyDescent="0.2">
      <c r="H5577" s="4">
        <v>-2.4240807414915634E-3</v>
      </c>
      <c r="I5577" s="4">
        <f>$H$1571</f>
        <v>0.76849999999999996</v>
      </c>
    </row>
    <row r="5578" spans="8:9" x14ac:dyDescent="0.2">
      <c r="H5578" s="4">
        <v>-2.4229707537953972E-3</v>
      </c>
      <c r="I5578" s="4">
        <f>$H$1571</f>
        <v>0.76849999999999996</v>
      </c>
    </row>
    <row r="5579" spans="8:9" x14ac:dyDescent="0.2">
      <c r="H5579" s="4">
        <v>-2.4229707537953972E-3</v>
      </c>
      <c r="I5579" s="4">
        <f>$H$1572</f>
        <v>0.76900000000000002</v>
      </c>
    </row>
    <row r="5580" spans="8:9" x14ac:dyDescent="0.2">
      <c r="H5580" s="4">
        <v>-2.4194105139543919E-3</v>
      </c>
      <c r="I5580" s="4">
        <f>$H$1572</f>
        <v>0.76900000000000002</v>
      </c>
    </row>
    <row r="5581" spans="8:9" x14ac:dyDescent="0.2">
      <c r="H5581" s="4">
        <v>-2.4194105139543919E-3</v>
      </c>
      <c r="I5581" s="4">
        <f>$H$1573</f>
        <v>0.76949999999999996</v>
      </c>
    </row>
    <row r="5582" spans="8:9" x14ac:dyDescent="0.2">
      <c r="H5582" s="4">
        <v>-2.4173052668780325E-3</v>
      </c>
      <c r="I5582" s="4">
        <f>$H$1573</f>
        <v>0.76949999999999996</v>
      </c>
    </row>
    <row r="5583" spans="8:9" x14ac:dyDescent="0.2">
      <c r="H5583" s="4">
        <v>-2.4173052668780325E-3</v>
      </c>
      <c r="I5583" s="4">
        <f>$H$1574</f>
        <v>0.77</v>
      </c>
    </row>
    <row r="5584" spans="8:9" x14ac:dyDescent="0.2">
      <c r="H5584" s="4">
        <v>-2.4150568621548896E-3</v>
      </c>
      <c r="I5584" s="4">
        <f>$H$1574</f>
        <v>0.77</v>
      </c>
    </row>
    <row r="5585" spans="8:9" x14ac:dyDescent="0.2">
      <c r="H5585" s="4">
        <v>-2.4150568621548896E-3</v>
      </c>
      <c r="I5585" s="4">
        <f>$H$1575</f>
        <v>0.77049999999999996</v>
      </c>
    </row>
    <row r="5586" spans="8:9" x14ac:dyDescent="0.2">
      <c r="H5586" s="4">
        <v>-2.4137501594340273E-3</v>
      </c>
      <c r="I5586" s="4">
        <f>$H$1575</f>
        <v>0.77049999999999996</v>
      </c>
    </row>
    <row r="5587" spans="8:9" x14ac:dyDescent="0.2">
      <c r="H5587" s="4">
        <v>-2.4137501594340273E-3</v>
      </c>
      <c r="I5587" s="4">
        <f>$H$1576</f>
        <v>0.77100000000000002</v>
      </c>
    </row>
    <row r="5588" spans="8:9" x14ac:dyDescent="0.2">
      <c r="H5588" s="4">
        <v>-2.4090828839441647E-3</v>
      </c>
      <c r="I5588" s="4">
        <f>$H$1576</f>
        <v>0.77100000000000002</v>
      </c>
    </row>
    <row r="5589" spans="8:9" x14ac:dyDescent="0.2">
      <c r="H5589" s="4">
        <v>-2.4090828839441647E-3</v>
      </c>
      <c r="I5589" s="4">
        <f>$H$1577</f>
        <v>0.77149999999999996</v>
      </c>
    </row>
    <row r="5590" spans="8:9" x14ac:dyDescent="0.2">
      <c r="H5590" s="4">
        <v>-2.4051990244897139E-3</v>
      </c>
      <c r="I5590" s="4">
        <f>$H$1577</f>
        <v>0.77149999999999996</v>
      </c>
    </row>
    <row r="5591" spans="8:9" x14ac:dyDescent="0.2">
      <c r="H5591" s="4">
        <v>-2.4051990244897139E-3</v>
      </c>
      <c r="I5591" s="4">
        <f>$H$1578</f>
        <v>0.77200000000000002</v>
      </c>
    </row>
    <row r="5592" spans="8:9" x14ac:dyDescent="0.2">
      <c r="H5592" s="4">
        <v>-2.4043490626489586E-3</v>
      </c>
      <c r="I5592" s="4">
        <f>$H$1578</f>
        <v>0.77200000000000002</v>
      </c>
    </row>
    <row r="5593" spans="8:9" x14ac:dyDescent="0.2">
      <c r="H5593" s="4">
        <v>-2.4043490626489586E-3</v>
      </c>
      <c r="I5593" s="4">
        <f>$H$1579</f>
        <v>0.77249999999999996</v>
      </c>
    </row>
    <row r="5594" spans="8:9" x14ac:dyDescent="0.2">
      <c r="H5594" s="4">
        <v>-2.4024572474571136E-3</v>
      </c>
      <c r="I5594" s="4">
        <f>$H$1579</f>
        <v>0.77249999999999996</v>
      </c>
    </row>
    <row r="5595" spans="8:9" x14ac:dyDescent="0.2">
      <c r="H5595" s="4">
        <v>-2.4024572474571136E-3</v>
      </c>
      <c r="I5595" s="4">
        <f>$H$1580</f>
        <v>0.77300000000000002</v>
      </c>
    </row>
    <row r="5596" spans="8:9" x14ac:dyDescent="0.2">
      <c r="H5596" s="4">
        <v>-2.3972854696698805E-3</v>
      </c>
      <c r="I5596" s="4">
        <f>$H$1580</f>
        <v>0.77300000000000002</v>
      </c>
    </row>
    <row r="5597" spans="8:9" x14ac:dyDescent="0.2">
      <c r="H5597" s="4">
        <v>-2.3972854696698805E-3</v>
      </c>
      <c r="I5597" s="4">
        <f>$H$1581</f>
        <v>0.77349999999999997</v>
      </c>
    </row>
    <row r="5598" spans="8:9" x14ac:dyDescent="0.2">
      <c r="H5598" s="4">
        <v>-2.3952144509022466E-3</v>
      </c>
      <c r="I5598" s="4">
        <f>$H$1581</f>
        <v>0.77349999999999997</v>
      </c>
    </row>
    <row r="5599" spans="8:9" x14ac:dyDescent="0.2">
      <c r="H5599" s="4">
        <v>-2.3952144509022466E-3</v>
      </c>
      <c r="I5599" s="4">
        <f>$H$1582</f>
        <v>0.77400000000000002</v>
      </c>
    </row>
    <row r="5600" spans="8:9" x14ac:dyDescent="0.2">
      <c r="H5600" s="4">
        <v>-2.3868385850026709E-3</v>
      </c>
      <c r="I5600" s="4">
        <f>$H$1582</f>
        <v>0.77400000000000002</v>
      </c>
    </row>
    <row r="5601" spans="8:9" x14ac:dyDescent="0.2">
      <c r="H5601" s="4">
        <v>-2.3868385850026709E-3</v>
      </c>
      <c r="I5601" s="4">
        <f>$H$1583</f>
        <v>0.77449999999999997</v>
      </c>
    </row>
    <row r="5602" spans="8:9" x14ac:dyDescent="0.2">
      <c r="H5602" s="4">
        <v>-2.3842179466475001E-3</v>
      </c>
      <c r="I5602" s="4">
        <f>$H$1583</f>
        <v>0.77449999999999997</v>
      </c>
    </row>
    <row r="5603" spans="8:9" x14ac:dyDescent="0.2">
      <c r="H5603" s="4">
        <v>-2.3842179466475001E-3</v>
      </c>
      <c r="I5603" s="4">
        <f>$H$1584</f>
        <v>0.77500000000000002</v>
      </c>
    </row>
    <row r="5604" spans="8:9" x14ac:dyDescent="0.2">
      <c r="H5604" s="4">
        <v>-2.381035258138538E-3</v>
      </c>
      <c r="I5604" s="4">
        <f>$H$1584</f>
        <v>0.77500000000000002</v>
      </c>
    </row>
    <row r="5605" spans="8:9" x14ac:dyDescent="0.2">
      <c r="H5605" s="4">
        <v>-2.381035258138538E-3</v>
      </c>
      <c r="I5605" s="4">
        <f>$H$1585</f>
        <v>0.77549999999999997</v>
      </c>
    </row>
    <row r="5606" spans="8:9" x14ac:dyDescent="0.2">
      <c r="H5606" s="4">
        <v>-2.3761657563867674E-3</v>
      </c>
      <c r="I5606" s="4">
        <f>$H$1585</f>
        <v>0.77549999999999997</v>
      </c>
    </row>
    <row r="5607" spans="8:9" x14ac:dyDescent="0.2">
      <c r="H5607" s="4">
        <v>-2.3761657563867674E-3</v>
      </c>
      <c r="I5607" s="4">
        <f>$H$1586</f>
        <v>0.77600000000000002</v>
      </c>
    </row>
    <row r="5608" spans="8:9" x14ac:dyDescent="0.2">
      <c r="H5608" s="4">
        <v>-2.3744382054501538E-3</v>
      </c>
      <c r="I5608" s="4">
        <f>$H$1586</f>
        <v>0.77600000000000002</v>
      </c>
    </row>
    <row r="5609" spans="8:9" x14ac:dyDescent="0.2">
      <c r="H5609" s="4">
        <v>-2.3744382054501538E-3</v>
      </c>
      <c r="I5609" s="4">
        <f>$H$1587</f>
        <v>0.77649999999999997</v>
      </c>
    </row>
    <row r="5610" spans="8:9" x14ac:dyDescent="0.2">
      <c r="H5610" s="4">
        <v>-2.3716633945739243E-3</v>
      </c>
      <c r="I5610" s="4">
        <f>$H$1587</f>
        <v>0.77649999999999997</v>
      </c>
    </row>
    <row r="5611" spans="8:9" x14ac:dyDescent="0.2">
      <c r="H5611" s="4">
        <v>-2.3716633945739243E-3</v>
      </c>
      <c r="I5611" s="4">
        <f>$H$1588</f>
        <v>0.77700000000000002</v>
      </c>
    </row>
    <row r="5612" spans="8:9" x14ac:dyDescent="0.2">
      <c r="H5612" s="4">
        <v>-2.3675545921301856E-3</v>
      </c>
      <c r="I5612" s="4">
        <f>$H$1588</f>
        <v>0.77700000000000002</v>
      </c>
    </row>
    <row r="5613" spans="8:9" x14ac:dyDescent="0.2">
      <c r="H5613" s="4">
        <v>-2.3675545921301856E-3</v>
      </c>
      <c r="I5613" s="4">
        <f>$H$1589</f>
        <v>0.77749999999999997</v>
      </c>
    </row>
    <row r="5614" spans="8:9" x14ac:dyDescent="0.2">
      <c r="H5614" s="4">
        <v>-2.3653333571588349E-3</v>
      </c>
      <c r="I5614" s="4">
        <f>$H$1589</f>
        <v>0.77749999999999997</v>
      </c>
    </row>
    <row r="5615" spans="8:9" x14ac:dyDescent="0.2">
      <c r="H5615" s="4">
        <v>-2.3653333571588349E-3</v>
      </c>
      <c r="I5615" s="4">
        <f>$H$1590</f>
        <v>0.77800000000000002</v>
      </c>
    </row>
    <row r="5616" spans="8:9" x14ac:dyDescent="0.2">
      <c r="H5616" s="4">
        <v>-2.3599103911312409E-3</v>
      </c>
      <c r="I5616" s="4">
        <f>$H$1590</f>
        <v>0.77800000000000002</v>
      </c>
    </row>
    <row r="5617" spans="8:9" x14ac:dyDescent="0.2">
      <c r="H5617" s="4">
        <v>-2.3599103911312409E-3</v>
      </c>
      <c r="I5617" s="4">
        <f>$H$1591</f>
        <v>0.77849999999999997</v>
      </c>
    </row>
    <row r="5618" spans="8:9" x14ac:dyDescent="0.2">
      <c r="H5618" s="4">
        <v>-2.356920297751689E-3</v>
      </c>
      <c r="I5618" s="4">
        <f>$H$1591</f>
        <v>0.77849999999999997</v>
      </c>
    </row>
    <row r="5619" spans="8:9" x14ac:dyDescent="0.2">
      <c r="H5619" s="4">
        <v>-2.356920297751689E-3</v>
      </c>
      <c r="I5619" s="4">
        <f>$H$1592</f>
        <v>0.77900000000000003</v>
      </c>
    </row>
    <row r="5620" spans="8:9" x14ac:dyDescent="0.2">
      <c r="H5620" s="4">
        <v>-2.3534606091092859E-3</v>
      </c>
      <c r="I5620" s="4">
        <f>$H$1592</f>
        <v>0.77900000000000003</v>
      </c>
    </row>
    <row r="5621" spans="8:9" x14ac:dyDescent="0.2">
      <c r="H5621" s="4">
        <v>-2.3534606091092859E-3</v>
      </c>
      <c r="I5621" s="4">
        <f>$H$1593</f>
        <v>0.77949999999999997</v>
      </c>
    </row>
    <row r="5622" spans="8:9" x14ac:dyDescent="0.2">
      <c r="H5622" s="4">
        <v>-2.3528149823329736E-3</v>
      </c>
      <c r="I5622" s="4">
        <f>$H$1593</f>
        <v>0.77949999999999997</v>
      </c>
    </row>
    <row r="5623" spans="8:9" x14ac:dyDescent="0.2">
      <c r="H5623" s="4">
        <v>-2.3528149823329736E-3</v>
      </c>
      <c r="I5623" s="4">
        <f>$H$1594</f>
        <v>0.78</v>
      </c>
    </row>
    <row r="5624" spans="8:9" x14ac:dyDescent="0.2">
      <c r="H5624" s="4">
        <v>-2.3503754016752287E-3</v>
      </c>
      <c r="I5624" s="4">
        <f>$H$1594</f>
        <v>0.78</v>
      </c>
    </row>
    <row r="5625" spans="8:9" x14ac:dyDescent="0.2">
      <c r="H5625" s="4">
        <v>-2.3503754016752287E-3</v>
      </c>
      <c r="I5625" s="4">
        <f>$H$1595</f>
        <v>0.78049999999999997</v>
      </c>
    </row>
    <row r="5626" spans="8:9" x14ac:dyDescent="0.2">
      <c r="H5626" s="4">
        <v>-2.3479200851685635E-3</v>
      </c>
      <c r="I5626" s="4">
        <f>$H$1595</f>
        <v>0.78049999999999997</v>
      </c>
    </row>
    <row r="5627" spans="8:9" x14ac:dyDescent="0.2">
      <c r="H5627" s="4">
        <v>-2.3479200851685635E-3</v>
      </c>
      <c r="I5627" s="4">
        <f>$H$1596</f>
        <v>0.78100000000000003</v>
      </c>
    </row>
    <row r="5628" spans="8:9" x14ac:dyDescent="0.2">
      <c r="H5628" s="4">
        <v>-2.3447704722463479E-3</v>
      </c>
      <c r="I5628" s="4">
        <f>$H$1596</f>
        <v>0.78100000000000003</v>
      </c>
    </row>
    <row r="5629" spans="8:9" x14ac:dyDescent="0.2">
      <c r="H5629" s="4">
        <v>-2.3447704722463479E-3</v>
      </c>
      <c r="I5629" s="4">
        <f>$H$1597</f>
        <v>0.78149999999999997</v>
      </c>
    </row>
    <row r="5630" spans="8:9" x14ac:dyDescent="0.2">
      <c r="H5630" s="4">
        <v>-2.3414723969597605E-3</v>
      </c>
      <c r="I5630" s="4">
        <f>$H$1597</f>
        <v>0.78149999999999997</v>
      </c>
    </row>
    <row r="5631" spans="8:9" x14ac:dyDescent="0.2">
      <c r="H5631" s="4">
        <v>-2.3414723969597605E-3</v>
      </c>
      <c r="I5631" s="4">
        <f>$H$1598</f>
        <v>0.78200000000000003</v>
      </c>
    </row>
    <row r="5632" spans="8:9" x14ac:dyDescent="0.2">
      <c r="H5632" s="4">
        <v>-2.3375458327838938E-3</v>
      </c>
      <c r="I5632" s="4">
        <f>$H$1598</f>
        <v>0.78200000000000003</v>
      </c>
    </row>
    <row r="5633" spans="8:9" x14ac:dyDescent="0.2">
      <c r="H5633" s="4">
        <v>-2.3375458327838938E-3</v>
      </c>
      <c r="I5633" s="4">
        <f>$H$1599</f>
        <v>0.78249999999999997</v>
      </c>
    </row>
    <row r="5634" spans="8:9" x14ac:dyDescent="0.2">
      <c r="H5634" s="4">
        <v>-2.3321670499251036E-3</v>
      </c>
      <c r="I5634" s="4">
        <f>$H$1599</f>
        <v>0.78249999999999997</v>
      </c>
    </row>
    <row r="5635" spans="8:9" x14ac:dyDescent="0.2">
      <c r="H5635" s="4">
        <v>-2.3321670499251036E-3</v>
      </c>
      <c r="I5635" s="4">
        <f>$H$1600</f>
        <v>0.78300000000000003</v>
      </c>
    </row>
    <row r="5636" spans="8:9" x14ac:dyDescent="0.2">
      <c r="H5636" s="4">
        <v>-2.3303374182812378E-3</v>
      </c>
      <c r="I5636" s="4">
        <f>$H$1600</f>
        <v>0.78300000000000003</v>
      </c>
    </row>
    <row r="5637" spans="8:9" x14ac:dyDescent="0.2">
      <c r="H5637" s="4">
        <v>-2.3303374182812378E-3</v>
      </c>
      <c r="I5637" s="4">
        <f>$H$1601</f>
        <v>0.78349999999999997</v>
      </c>
    </row>
    <row r="5638" spans="8:9" x14ac:dyDescent="0.2">
      <c r="H5638" s="4">
        <v>-2.3271779931900512E-3</v>
      </c>
      <c r="I5638" s="4">
        <f>$H$1601</f>
        <v>0.78349999999999997</v>
      </c>
    </row>
    <row r="5639" spans="8:9" x14ac:dyDescent="0.2">
      <c r="H5639" s="4">
        <v>-2.3271779931900512E-3</v>
      </c>
      <c r="I5639" s="4">
        <f>$H$1602</f>
        <v>0.78400000000000003</v>
      </c>
    </row>
    <row r="5640" spans="8:9" x14ac:dyDescent="0.2">
      <c r="H5640" s="4">
        <v>-2.3243492553291331E-3</v>
      </c>
      <c r="I5640" s="4">
        <f>$H$1602</f>
        <v>0.78400000000000003</v>
      </c>
    </row>
    <row r="5641" spans="8:9" x14ac:dyDescent="0.2">
      <c r="H5641" s="4">
        <v>-2.3243492553291331E-3</v>
      </c>
      <c r="I5641" s="4">
        <f>$H$1603</f>
        <v>0.78449999999999998</v>
      </c>
    </row>
    <row r="5642" spans="8:9" x14ac:dyDescent="0.2">
      <c r="H5642" s="4">
        <v>-2.3211904953217692E-3</v>
      </c>
      <c r="I5642" s="4">
        <f>$H$1603</f>
        <v>0.78449999999999998</v>
      </c>
    </row>
    <row r="5643" spans="8:9" x14ac:dyDescent="0.2">
      <c r="H5643" s="4">
        <v>-2.3211904953217692E-3</v>
      </c>
      <c r="I5643" s="4">
        <f>$H$1604</f>
        <v>0.78500000000000003</v>
      </c>
    </row>
    <row r="5644" spans="8:9" x14ac:dyDescent="0.2">
      <c r="H5644" s="4">
        <v>-2.3178047351431765E-3</v>
      </c>
      <c r="I5644" s="4">
        <f>$H$1604</f>
        <v>0.78500000000000003</v>
      </c>
    </row>
    <row r="5645" spans="8:9" x14ac:dyDescent="0.2">
      <c r="H5645" s="4">
        <v>-2.3178047351431765E-3</v>
      </c>
      <c r="I5645" s="4">
        <f>$H$1605</f>
        <v>0.78549999999999998</v>
      </c>
    </row>
    <row r="5646" spans="8:9" x14ac:dyDescent="0.2">
      <c r="H5646" s="4">
        <v>-2.3114367092854039E-3</v>
      </c>
      <c r="I5646" s="4">
        <f>$H$1605</f>
        <v>0.78549999999999998</v>
      </c>
    </row>
    <row r="5647" spans="8:9" x14ac:dyDescent="0.2">
      <c r="H5647" s="4">
        <v>-2.3114367092854039E-3</v>
      </c>
      <c r="I5647" s="4">
        <f>$H$1606</f>
        <v>0.78600000000000003</v>
      </c>
    </row>
    <row r="5648" spans="8:9" x14ac:dyDescent="0.2">
      <c r="H5648" s="4">
        <v>-2.3098584128480051E-3</v>
      </c>
      <c r="I5648" s="4">
        <f>$H$1606</f>
        <v>0.78600000000000003</v>
      </c>
    </row>
    <row r="5649" spans="8:9" x14ac:dyDescent="0.2">
      <c r="H5649" s="4">
        <v>-2.3098584128480051E-3</v>
      </c>
      <c r="I5649" s="4">
        <f>$H$1607</f>
        <v>0.78649999999999998</v>
      </c>
    </row>
    <row r="5650" spans="8:9" x14ac:dyDescent="0.2">
      <c r="H5650" s="4">
        <v>-2.3068754074004483E-3</v>
      </c>
      <c r="I5650" s="4">
        <f>$H$1607</f>
        <v>0.78649999999999998</v>
      </c>
    </row>
    <row r="5651" spans="8:9" x14ac:dyDescent="0.2">
      <c r="H5651" s="4">
        <v>-2.3068754074004483E-3</v>
      </c>
      <c r="I5651" s="4">
        <f>$H$1608</f>
        <v>0.78700000000000003</v>
      </c>
    </row>
    <row r="5652" spans="8:9" x14ac:dyDescent="0.2">
      <c r="H5652" s="4">
        <v>-2.3030156542623594E-3</v>
      </c>
      <c r="I5652" s="4">
        <f>$H$1608</f>
        <v>0.78700000000000003</v>
      </c>
    </row>
    <row r="5653" spans="8:9" x14ac:dyDescent="0.2">
      <c r="H5653" s="4">
        <v>-2.3030156542623594E-3</v>
      </c>
      <c r="I5653" s="4">
        <f>$H$1609</f>
        <v>0.78749999999999998</v>
      </c>
    </row>
    <row r="5654" spans="8:9" x14ac:dyDescent="0.2">
      <c r="H5654" s="4">
        <v>-2.2981112074720493E-3</v>
      </c>
      <c r="I5654" s="4">
        <f>$H$1609</f>
        <v>0.78749999999999998</v>
      </c>
    </row>
    <row r="5655" spans="8:9" x14ac:dyDescent="0.2">
      <c r="H5655" s="4">
        <v>-2.2981112074720493E-3</v>
      </c>
      <c r="I5655" s="4">
        <f>$H$1610</f>
        <v>0.78800000000000003</v>
      </c>
    </row>
    <row r="5656" spans="8:9" x14ac:dyDescent="0.2">
      <c r="H5656" s="4">
        <v>-2.2963441189423747E-3</v>
      </c>
      <c r="I5656" s="4">
        <f>$H$1610</f>
        <v>0.78800000000000003</v>
      </c>
    </row>
    <row r="5657" spans="8:9" x14ac:dyDescent="0.2">
      <c r="H5657" s="4">
        <v>-2.2963441189423747E-3</v>
      </c>
      <c r="I5657" s="4">
        <f>$H$1611</f>
        <v>0.78849999999999998</v>
      </c>
    </row>
    <row r="5658" spans="8:9" x14ac:dyDescent="0.2">
      <c r="H5658" s="4">
        <v>-2.2946012563604184E-3</v>
      </c>
      <c r="I5658" s="4">
        <f>$H$1611</f>
        <v>0.78849999999999998</v>
      </c>
    </row>
    <row r="5659" spans="8:9" x14ac:dyDescent="0.2">
      <c r="H5659" s="4">
        <v>-2.2946012563604184E-3</v>
      </c>
      <c r="I5659" s="4">
        <f>$H$1612</f>
        <v>0.78900000000000003</v>
      </c>
    </row>
    <row r="5660" spans="8:9" x14ac:dyDescent="0.2">
      <c r="H5660" s="4">
        <v>-2.2887837920315367E-3</v>
      </c>
      <c r="I5660" s="4">
        <f>$H$1612</f>
        <v>0.78900000000000003</v>
      </c>
    </row>
    <row r="5661" spans="8:9" x14ac:dyDescent="0.2">
      <c r="H5661" s="4">
        <v>-2.2887837920315367E-3</v>
      </c>
      <c r="I5661" s="4">
        <f>$H$1613</f>
        <v>0.78949999999999998</v>
      </c>
    </row>
    <row r="5662" spans="8:9" x14ac:dyDescent="0.2">
      <c r="H5662" s="4">
        <v>-2.2863963720827964E-3</v>
      </c>
      <c r="I5662" s="4">
        <f>$H$1613</f>
        <v>0.78949999999999998</v>
      </c>
    </row>
    <row r="5663" spans="8:9" x14ac:dyDescent="0.2">
      <c r="H5663" s="4">
        <v>-2.2863963720827964E-3</v>
      </c>
      <c r="I5663" s="4">
        <f>$H$1614</f>
        <v>0.79</v>
      </c>
    </row>
    <row r="5664" spans="8:9" x14ac:dyDescent="0.2">
      <c r="H5664" s="4">
        <v>-2.2831029257115226E-3</v>
      </c>
      <c r="I5664" s="4">
        <f>$H$1614</f>
        <v>0.79</v>
      </c>
    </row>
    <row r="5665" spans="8:9" x14ac:dyDescent="0.2">
      <c r="H5665" s="4">
        <v>-2.2831029257115226E-3</v>
      </c>
      <c r="I5665" s="4">
        <f>$H$1615</f>
        <v>0.79049999999999998</v>
      </c>
    </row>
    <row r="5666" spans="8:9" x14ac:dyDescent="0.2">
      <c r="H5666" s="4">
        <v>-2.2811423477379746E-3</v>
      </c>
      <c r="I5666" s="4">
        <f>$H$1615</f>
        <v>0.79049999999999998</v>
      </c>
    </row>
    <row r="5667" spans="8:9" x14ac:dyDescent="0.2">
      <c r="H5667" s="4">
        <v>-2.2811423477379746E-3</v>
      </c>
      <c r="I5667" s="4">
        <f>$H$1616</f>
        <v>0.79100000000000004</v>
      </c>
    </row>
    <row r="5668" spans="8:9" x14ac:dyDescent="0.2">
      <c r="H5668" s="4">
        <v>-2.2777021600277701E-3</v>
      </c>
      <c r="I5668" s="4">
        <f>$H$1616</f>
        <v>0.79100000000000004</v>
      </c>
    </row>
    <row r="5669" spans="8:9" x14ac:dyDescent="0.2">
      <c r="H5669" s="4">
        <v>-2.2777021600277701E-3</v>
      </c>
      <c r="I5669" s="4">
        <f>$H$1617</f>
        <v>0.79149999999999998</v>
      </c>
    </row>
    <row r="5670" spans="8:9" x14ac:dyDescent="0.2">
      <c r="H5670" s="4">
        <v>-2.2748767059179798E-3</v>
      </c>
      <c r="I5670" s="4">
        <f>$H$1617</f>
        <v>0.79149999999999998</v>
      </c>
    </row>
    <row r="5671" spans="8:9" x14ac:dyDescent="0.2">
      <c r="H5671" s="4">
        <v>-2.2748767059179798E-3</v>
      </c>
      <c r="I5671" s="4">
        <f>$H$1618</f>
        <v>0.79200000000000004</v>
      </c>
    </row>
    <row r="5672" spans="8:9" x14ac:dyDescent="0.2">
      <c r="H5672" s="4">
        <v>-2.2725919897738402E-3</v>
      </c>
      <c r="I5672" s="4">
        <f>$H$1618</f>
        <v>0.79200000000000004</v>
      </c>
    </row>
    <row r="5673" spans="8:9" x14ac:dyDescent="0.2">
      <c r="H5673" s="4">
        <v>-2.2725919897738402E-3</v>
      </c>
      <c r="I5673" s="4">
        <f>$H$1619</f>
        <v>0.79249999999999998</v>
      </c>
    </row>
    <row r="5674" spans="8:9" x14ac:dyDescent="0.2">
      <c r="H5674" s="4">
        <v>-2.2701594826998127E-3</v>
      </c>
      <c r="I5674" s="4">
        <f>$H$1619</f>
        <v>0.79249999999999998</v>
      </c>
    </row>
    <row r="5675" spans="8:9" x14ac:dyDescent="0.2">
      <c r="H5675" s="4">
        <v>-2.2701594826998127E-3</v>
      </c>
      <c r="I5675" s="4">
        <f>$H$1620</f>
        <v>0.79300000000000004</v>
      </c>
    </row>
    <row r="5676" spans="8:9" x14ac:dyDescent="0.2">
      <c r="H5676" s="4">
        <v>-2.2681949955935662E-3</v>
      </c>
      <c r="I5676" s="4">
        <f>$H$1620</f>
        <v>0.79300000000000004</v>
      </c>
    </row>
    <row r="5677" spans="8:9" x14ac:dyDescent="0.2">
      <c r="H5677" s="4">
        <v>-2.2681949955935662E-3</v>
      </c>
      <c r="I5677" s="4">
        <f>$H$1621</f>
        <v>0.79349999999999998</v>
      </c>
    </row>
    <row r="5678" spans="8:9" x14ac:dyDescent="0.2">
      <c r="H5678" s="4">
        <v>-2.2657392057683612E-3</v>
      </c>
      <c r="I5678" s="4">
        <f>$H$1621</f>
        <v>0.79349999999999998</v>
      </c>
    </row>
    <row r="5679" spans="8:9" x14ac:dyDescent="0.2">
      <c r="H5679" s="4">
        <v>-2.2657392057683612E-3</v>
      </c>
      <c r="I5679" s="4">
        <f>$H$1622</f>
        <v>0.79400000000000004</v>
      </c>
    </row>
    <row r="5680" spans="8:9" x14ac:dyDescent="0.2">
      <c r="H5680" s="4">
        <v>-2.2594191314696775E-3</v>
      </c>
      <c r="I5680" s="4">
        <f>$H$1622</f>
        <v>0.79400000000000004</v>
      </c>
    </row>
    <row r="5681" spans="8:9" x14ac:dyDescent="0.2">
      <c r="H5681" s="4">
        <v>-2.2594191314696775E-3</v>
      </c>
      <c r="I5681" s="4">
        <f>$H$1623</f>
        <v>0.79449999999999998</v>
      </c>
    </row>
    <row r="5682" spans="8:9" x14ac:dyDescent="0.2">
      <c r="H5682" s="4">
        <v>-2.2538538981029914E-3</v>
      </c>
      <c r="I5682" s="4">
        <f>$H$1623</f>
        <v>0.79449999999999998</v>
      </c>
    </row>
    <row r="5683" spans="8:9" x14ac:dyDescent="0.2">
      <c r="H5683" s="4">
        <v>-2.2538538981029914E-3</v>
      </c>
      <c r="I5683" s="4">
        <f>$H$1624</f>
        <v>0.79500000000000004</v>
      </c>
    </row>
    <row r="5684" spans="8:9" x14ac:dyDescent="0.2">
      <c r="H5684" s="4">
        <v>-2.2517454054542842E-3</v>
      </c>
      <c r="I5684" s="4">
        <f>$H$1624</f>
        <v>0.79500000000000004</v>
      </c>
    </row>
    <row r="5685" spans="8:9" x14ac:dyDescent="0.2">
      <c r="H5685" s="4">
        <v>-2.2517454054542842E-3</v>
      </c>
      <c r="I5685" s="4">
        <f>$H$1625</f>
        <v>0.79549999999999998</v>
      </c>
    </row>
    <row r="5686" spans="8:9" x14ac:dyDescent="0.2">
      <c r="H5686" s="4">
        <v>-2.2494600835215863E-3</v>
      </c>
      <c r="I5686" s="4">
        <f>$H$1625</f>
        <v>0.79549999999999998</v>
      </c>
    </row>
    <row r="5687" spans="8:9" x14ac:dyDescent="0.2">
      <c r="H5687" s="4">
        <v>-2.2494600835215863E-3</v>
      </c>
      <c r="I5687" s="4">
        <f>$H$1626</f>
        <v>0.79600000000000004</v>
      </c>
    </row>
    <row r="5688" spans="8:9" x14ac:dyDescent="0.2">
      <c r="H5688" s="4">
        <v>-2.2466228039001311E-3</v>
      </c>
      <c r="I5688" s="4">
        <f>$H$1626</f>
        <v>0.79600000000000004</v>
      </c>
    </row>
    <row r="5689" spans="8:9" x14ac:dyDescent="0.2">
      <c r="H5689" s="4">
        <v>-2.2466228039001311E-3</v>
      </c>
      <c r="I5689" s="4">
        <f>$H$1627</f>
        <v>0.79649999999999999</v>
      </c>
    </row>
    <row r="5690" spans="8:9" x14ac:dyDescent="0.2">
      <c r="H5690" s="4">
        <v>-2.2449405802331406E-3</v>
      </c>
      <c r="I5690" s="4">
        <f>$H$1627</f>
        <v>0.79649999999999999</v>
      </c>
    </row>
    <row r="5691" spans="8:9" x14ac:dyDescent="0.2">
      <c r="H5691" s="4">
        <v>-2.2449405802331406E-3</v>
      </c>
      <c r="I5691" s="4">
        <f>$H$1628</f>
        <v>0.79700000000000004</v>
      </c>
    </row>
    <row r="5692" spans="8:9" x14ac:dyDescent="0.2">
      <c r="H5692" s="4">
        <v>-2.2426779653310636E-3</v>
      </c>
      <c r="I5692" s="4">
        <f>$H$1628</f>
        <v>0.79700000000000004</v>
      </c>
    </row>
    <row r="5693" spans="8:9" x14ac:dyDescent="0.2">
      <c r="H5693" s="4">
        <v>-2.2426779653310636E-3</v>
      </c>
      <c r="I5693" s="4">
        <f>$H$1629</f>
        <v>0.79749999999999999</v>
      </c>
    </row>
    <row r="5694" spans="8:9" x14ac:dyDescent="0.2">
      <c r="H5694" s="4">
        <v>-2.2390855866775213E-3</v>
      </c>
      <c r="I5694" s="4">
        <f>$H$1629</f>
        <v>0.79749999999999999</v>
      </c>
    </row>
    <row r="5695" spans="8:9" x14ac:dyDescent="0.2">
      <c r="H5695" s="4">
        <v>-2.2390855866775213E-3</v>
      </c>
      <c r="I5695" s="4">
        <f>$H$1630</f>
        <v>0.79800000000000004</v>
      </c>
    </row>
    <row r="5696" spans="8:9" x14ac:dyDescent="0.2">
      <c r="H5696" s="4">
        <v>-2.2331273827867503E-3</v>
      </c>
      <c r="I5696" s="4">
        <f>$H$1630</f>
        <v>0.79800000000000004</v>
      </c>
    </row>
    <row r="5697" spans="8:9" x14ac:dyDescent="0.2">
      <c r="H5697" s="4">
        <v>-2.2331273827867503E-3</v>
      </c>
      <c r="I5697" s="4">
        <f>$H$1631</f>
        <v>0.79849999999999999</v>
      </c>
    </row>
    <row r="5698" spans="8:9" x14ac:dyDescent="0.2">
      <c r="H5698" s="4">
        <v>-2.2283333176977183E-3</v>
      </c>
      <c r="I5698" s="4">
        <f>$H$1631</f>
        <v>0.79849999999999999</v>
      </c>
    </row>
    <row r="5699" spans="8:9" x14ac:dyDescent="0.2">
      <c r="H5699" s="4">
        <v>-2.2283333176977183E-3</v>
      </c>
      <c r="I5699" s="4">
        <f>$H$1632</f>
        <v>0.79900000000000004</v>
      </c>
    </row>
    <row r="5700" spans="8:9" x14ac:dyDescent="0.2">
      <c r="H5700" s="4">
        <v>-2.2239146469351418E-3</v>
      </c>
      <c r="I5700" s="4">
        <f>$H$1632</f>
        <v>0.79900000000000004</v>
      </c>
    </row>
    <row r="5701" spans="8:9" x14ac:dyDescent="0.2">
      <c r="H5701" s="4">
        <v>-2.2239146469351418E-3</v>
      </c>
      <c r="I5701" s="4">
        <f>$H$1633</f>
        <v>0.79949999999999999</v>
      </c>
    </row>
    <row r="5702" spans="8:9" x14ac:dyDescent="0.2">
      <c r="H5702" s="4">
        <v>-2.2173459923506256E-3</v>
      </c>
      <c r="I5702" s="4">
        <f>$H$1633</f>
        <v>0.79949999999999999</v>
      </c>
    </row>
    <row r="5703" spans="8:9" x14ac:dyDescent="0.2">
      <c r="H5703" s="4">
        <v>-2.2173459923506256E-3</v>
      </c>
      <c r="I5703" s="4">
        <f>$H$1634</f>
        <v>0.8</v>
      </c>
    </row>
    <row r="5704" spans="8:9" x14ac:dyDescent="0.2">
      <c r="H5704" s="4">
        <v>-2.2133223039200959E-3</v>
      </c>
      <c r="I5704" s="4">
        <f>$H$1634</f>
        <v>0.8</v>
      </c>
    </row>
    <row r="5705" spans="8:9" x14ac:dyDescent="0.2">
      <c r="H5705" s="4">
        <v>-2.2133223039200959E-3</v>
      </c>
      <c r="I5705" s="4">
        <f>$H$1635</f>
        <v>0.80049999999999999</v>
      </c>
    </row>
    <row r="5706" spans="8:9" x14ac:dyDescent="0.2">
      <c r="H5706" s="4">
        <v>-2.2094204632455722E-3</v>
      </c>
      <c r="I5706" s="4">
        <f>$H$1635</f>
        <v>0.80049999999999999</v>
      </c>
    </row>
    <row r="5707" spans="8:9" x14ac:dyDescent="0.2">
      <c r="H5707" s="4">
        <v>-2.2094204632455722E-3</v>
      </c>
      <c r="I5707" s="4">
        <f>$H$1636</f>
        <v>0.80100000000000005</v>
      </c>
    </row>
    <row r="5708" spans="8:9" x14ac:dyDescent="0.2">
      <c r="H5708" s="4">
        <v>-2.2080878565504309E-3</v>
      </c>
      <c r="I5708" s="4">
        <f>$H$1636</f>
        <v>0.80100000000000005</v>
      </c>
    </row>
    <row r="5709" spans="8:9" x14ac:dyDescent="0.2">
      <c r="H5709" s="4">
        <v>-2.2080878565504309E-3</v>
      </c>
      <c r="I5709" s="4">
        <f>$H$1637</f>
        <v>0.80149999999999999</v>
      </c>
    </row>
    <row r="5710" spans="8:9" x14ac:dyDescent="0.2">
      <c r="H5710" s="4">
        <v>-2.204172735613805E-3</v>
      </c>
      <c r="I5710" s="4">
        <f>$H$1637</f>
        <v>0.80149999999999999</v>
      </c>
    </row>
    <row r="5711" spans="8:9" x14ac:dyDescent="0.2">
      <c r="H5711" s="4">
        <v>-2.204172735613805E-3</v>
      </c>
      <c r="I5711" s="4">
        <f>$H$1638</f>
        <v>0.80200000000000005</v>
      </c>
    </row>
    <row r="5712" spans="8:9" x14ac:dyDescent="0.2">
      <c r="H5712" s="4">
        <v>-2.2005340674554263E-3</v>
      </c>
      <c r="I5712" s="4">
        <f>$H$1638</f>
        <v>0.80200000000000005</v>
      </c>
    </row>
    <row r="5713" spans="8:9" x14ac:dyDescent="0.2">
      <c r="H5713" s="4">
        <v>-2.2005340674554263E-3</v>
      </c>
      <c r="I5713" s="4">
        <f>$H$1639</f>
        <v>0.80249999999999999</v>
      </c>
    </row>
    <row r="5714" spans="8:9" x14ac:dyDescent="0.2">
      <c r="H5714" s="4">
        <v>-2.1968997982533675E-3</v>
      </c>
      <c r="I5714" s="4">
        <f>$H$1639</f>
        <v>0.80249999999999999</v>
      </c>
    </row>
    <row r="5715" spans="8:9" x14ac:dyDescent="0.2">
      <c r="H5715" s="4">
        <v>-2.1968997982533675E-3</v>
      </c>
      <c r="I5715" s="4">
        <f>$H$1640</f>
        <v>0.80300000000000005</v>
      </c>
    </row>
    <row r="5716" spans="8:9" x14ac:dyDescent="0.2">
      <c r="H5716" s="4">
        <v>-2.1944697793769927E-3</v>
      </c>
      <c r="I5716" s="4">
        <f>$H$1640</f>
        <v>0.80300000000000005</v>
      </c>
    </row>
    <row r="5717" spans="8:9" x14ac:dyDescent="0.2">
      <c r="H5717" s="4">
        <v>-2.1944697793769927E-3</v>
      </c>
      <c r="I5717" s="4">
        <f>$H$1641</f>
        <v>0.80349999999999999</v>
      </c>
    </row>
    <row r="5718" spans="8:9" x14ac:dyDescent="0.2">
      <c r="H5718" s="4">
        <v>-2.1915879735756212E-3</v>
      </c>
      <c r="I5718" s="4">
        <f>$H$1641</f>
        <v>0.80349999999999999</v>
      </c>
    </row>
    <row r="5719" spans="8:9" x14ac:dyDescent="0.2">
      <c r="H5719" s="4">
        <v>-2.1915879735756212E-3</v>
      </c>
      <c r="I5719" s="4">
        <f>$H$1642</f>
        <v>0.80400000000000005</v>
      </c>
    </row>
    <row r="5720" spans="8:9" x14ac:dyDescent="0.2">
      <c r="H5720" s="4">
        <v>-2.1898528337712326E-3</v>
      </c>
      <c r="I5720" s="4">
        <f>$H$1642</f>
        <v>0.80400000000000005</v>
      </c>
    </row>
    <row r="5721" spans="8:9" x14ac:dyDescent="0.2">
      <c r="H5721" s="4">
        <v>-2.1898528337712326E-3</v>
      </c>
      <c r="I5721" s="4">
        <f>$H$1643</f>
        <v>0.80449999999999999</v>
      </c>
    </row>
    <row r="5722" spans="8:9" x14ac:dyDescent="0.2">
      <c r="H5722" s="4">
        <v>-2.1890910368942691E-3</v>
      </c>
      <c r="I5722" s="4">
        <f>$H$1643</f>
        <v>0.80449999999999999</v>
      </c>
    </row>
    <row r="5723" spans="8:9" x14ac:dyDescent="0.2">
      <c r="H5723" s="4">
        <v>-2.1890910368942691E-3</v>
      </c>
      <c r="I5723" s="4">
        <f>$H$1644</f>
        <v>0.80500000000000005</v>
      </c>
    </row>
    <row r="5724" spans="8:9" x14ac:dyDescent="0.2">
      <c r="H5724" s="4">
        <v>-2.1845806195815837E-3</v>
      </c>
      <c r="I5724" s="4">
        <f>$H$1644</f>
        <v>0.80500000000000005</v>
      </c>
    </row>
    <row r="5725" spans="8:9" x14ac:dyDescent="0.2">
      <c r="H5725" s="4">
        <v>-2.1845806195815837E-3</v>
      </c>
      <c r="I5725" s="4">
        <f>$H$1645</f>
        <v>0.80549999999999999</v>
      </c>
    </row>
    <row r="5726" spans="8:9" x14ac:dyDescent="0.2">
      <c r="H5726" s="4">
        <v>-2.1828154179774906E-3</v>
      </c>
      <c r="I5726" s="4">
        <f>$H$1645</f>
        <v>0.80549999999999999</v>
      </c>
    </row>
    <row r="5727" spans="8:9" x14ac:dyDescent="0.2">
      <c r="H5727" s="4">
        <v>-2.1828154179774906E-3</v>
      </c>
      <c r="I5727" s="4">
        <f>$H$1646</f>
        <v>0.80600000000000005</v>
      </c>
    </row>
    <row r="5728" spans="8:9" x14ac:dyDescent="0.2">
      <c r="H5728" s="4">
        <v>-2.1769118951295535E-3</v>
      </c>
      <c r="I5728" s="4">
        <f>$H$1646</f>
        <v>0.80600000000000005</v>
      </c>
    </row>
    <row r="5729" spans="8:9" x14ac:dyDescent="0.2">
      <c r="H5729" s="4">
        <v>-2.1769118951295535E-3</v>
      </c>
      <c r="I5729" s="4">
        <f>$H$1647</f>
        <v>0.80649999999999999</v>
      </c>
    </row>
    <row r="5730" spans="8:9" x14ac:dyDescent="0.2">
      <c r="H5730" s="4">
        <v>-2.1745123293599191E-3</v>
      </c>
      <c r="I5730" s="4">
        <f>$H$1647</f>
        <v>0.80649999999999999</v>
      </c>
    </row>
    <row r="5731" spans="8:9" x14ac:dyDescent="0.2">
      <c r="H5731" s="4">
        <v>-2.1745123293599191E-3</v>
      </c>
      <c r="I5731" s="4">
        <f>$H$1648</f>
        <v>0.80700000000000005</v>
      </c>
    </row>
    <row r="5732" spans="8:9" x14ac:dyDescent="0.2">
      <c r="H5732" s="4">
        <v>-2.171367666561745E-3</v>
      </c>
      <c r="I5732" s="4">
        <f>$H$1648</f>
        <v>0.80700000000000005</v>
      </c>
    </row>
    <row r="5733" spans="8:9" x14ac:dyDescent="0.2">
      <c r="H5733" s="4">
        <v>-2.171367666561745E-3</v>
      </c>
      <c r="I5733" s="4">
        <f>$H$1649</f>
        <v>0.8075</v>
      </c>
    </row>
    <row r="5734" spans="8:9" x14ac:dyDescent="0.2">
      <c r="H5734" s="4">
        <v>-2.1672235856401096E-3</v>
      </c>
      <c r="I5734" s="4">
        <f>$H$1649</f>
        <v>0.8075</v>
      </c>
    </row>
    <row r="5735" spans="8:9" x14ac:dyDescent="0.2">
      <c r="H5735" s="4">
        <v>-2.1672235856401096E-3</v>
      </c>
      <c r="I5735" s="4">
        <f>$H$1650</f>
        <v>0.80800000000000005</v>
      </c>
    </row>
    <row r="5736" spans="8:9" x14ac:dyDescent="0.2">
      <c r="H5736" s="4">
        <v>-2.1630488779908375E-3</v>
      </c>
      <c r="I5736" s="4">
        <f>$H$1650</f>
        <v>0.80800000000000005</v>
      </c>
    </row>
    <row r="5737" spans="8:9" x14ac:dyDescent="0.2">
      <c r="H5737" s="4">
        <v>-2.1630488779908375E-3</v>
      </c>
      <c r="I5737" s="4">
        <f>$H$1651</f>
        <v>0.8085</v>
      </c>
    </row>
    <row r="5738" spans="8:9" x14ac:dyDescent="0.2">
      <c r="H5738" s="4">
        <v>-2.1595358284582774E-3</v>
      </c>
      <c r="I5738" s="4">
        <f>$H$1651</f>
        <v>0.8085</v>
      </c>
    </row>
    <row r="5739" spans="8:9" x14ac:dyDescent="0.2">
      <c r="H5739" s="4">
        <v>-2.1595358284582774E-3</v>
      </c>
      <c r="I5739" s="4">
        <f>$H$1652</f>
        <v>0.80900000000000005</v>
      </c>
    </row>
    <row r="5740" spans="8:9" x14ac:dyDescent="0.2">
      <c r="H5740" s="4">
        <v>-2.1543573235951723E-3</v>
      </c>
      <c r="I5740" s="4">
        <f>$H$1652</f>
        <v>0.80900000000000005</v>
      </c>
    </row>
    <row r="5741" spans="8:9" x14ac:dyDescent="0.2">
      <c r="H5741" s="4">
        <v>-2.1543573235951723E-3</v>
      </c>
      <c r="I5741" s="4">
        <f>$H$1653</f>
        <v>0.8095</v>
      </c>
    </row>
    <row r="5742" spans="8:9" x14ac:dyDescent="0.2">
      <c r="H5742" s="4">
        <v>-2.150166753550536E-3</v>
      </c>
      <c r="I5742" s="4">
        <f>$H$1653</f>
        <v>0.8095</v>
      </c>
    </row>
    <row r="5743" spans="8:9" x14ac:dyDescent="0.2">
      <c r="H5743" s="4">
        <v>-2.150166753550536E-3</v>
      </c>
      <c r="I5743" s="4">
        <f>$H$1654</f>
        <v>0.81</v>
      </c>
    </row>
    <row r="5744" spans="8:9" x14ac:dyDescent="0.2">
      <c r="H5744" s="4">
        <v>-2.1453880478810375E-3</v>
      </c>
      <c r="I5744" s="4">
        <f>$H$1654</f>
        <v>0.81</v>
      </c>
    </row>
    <row r="5745" spans="8:9" x14ac:dyDescent="0.2">
      <c r="H5745" s="4">
        <v>-2.1453880478810375E-3</v>
      </c>
      <c r="I5745" s="4">
        <f>$H$1655</f>
        <v>0.8105</v>
      </c>
    </row>
    <row r="5746" spans="8:9" x14ac:dyDescent="0.2">
      <c r="H5746" s="4">
        <v>-2.1402673941125459E-3</v>
      </c>
      <c r="I5746" s="4">
        <f>$H$1655</f>
        <v>0.8105</v>
      </c>
    </row>
    <row r="5747" spans="8:9" x14ac:dyDescent="0.2">
      <c r="H5747" s="4">
        <v>-2.1402673941125459E-3</v>
      </c>
      <c r="I5747" s="4">
        <f>$H$1656</f>
        <v>0.81100000000000005</v>
      </c>
    </row>
    <row r="5748" spans="8:9" x14ac:dyDescent="0.2">
      <c r="H5748" s="4">
        <v>-2.1374273986111548E-3</v>
      </c>
      <c r="I5748" s="4">
        <f>$H$1656</f>
        <v>0.81100000000000005</v>
      </c>
    </row>
    <row r="5749" spans="8:9" x14ac:dyDescent="0.2">
      <c r="H5749" s="4">
        <v>-2.1374273986111548E-3</v>
      </c>
      <c r="I5749" s="4">
        <f>$H$1657</f>
        <v>0.8115</v>
      </c>
    </row>
    <row r="5750" spans="8:9" x14ac:dyDescent="0.2">
      <c r="H5750" s="4">
        <v>-2.1304104732550689E-3</v>
      </c>
      <c r="I5750" s="4">
        <f>$H$1657</f>
        <v>0.8115</v>
      </c>
    </row>
    <row r="5751" spans="8:9" x14ac:dyDescent="0.2">
      <c r="H5751" s="4">
        <v>-2.1304104732550689E-3</v>
      </c>
      <c r="I5751" s="4">
        <f>$H$1658</f>
        <v>0.81200000000000006</v>
      </c>
    </row>
    <row r="5752" spans="8:9" x14ac:dyDescent="0.2">
      <c r="H5752" s="4">
        <v>-2.1264747502902893E-3</v>
      </c>
      <c r="I5752" s="4">
        <f>$H$1658</f>
        <v>0.81200000000000006</v>
      </c>
    </row>
    <row r="5753" spans="8:9" x14ac:dyDescent="0.2">
      <c r="H5753" s="4">
        <v>-2.1264747502902893E-3</v>
      </c>
      <c r="I5753" s="4">
        <f>$H$1659</f>
        <v>0.8125</v>
      </c>
    </row>
    <row r="5754" spans="8:9" x14ac:dyDescent="0.2">
      <c r="H5754" s="4">
        <v>-2.1225607353425723E-3</v>
      </c>
      <c r="I5754" s="4">
        <f>$H$1659</f>
        <v>0.8125</v>
      </c>
    </row>
    <row r="5755" spans="8:9" x14ac:dyDescent="0.2">
      <c r="H5755" s="4">
        <v>-2.1225607353425723E-3</v>
      </c>
      <c r="I5755" s="4">
        <f>$H$1660</f>
        <v>0.81299999999999994</v>
      </c>
    </row>
    <row r="5756" spans="8:9" x14ac:dyDescent="0.2">
      <c r="H5756" s="4">
        <v>-2.1201740178964246E-3</v>
      </c>
      <c r="I5756" s="4">
        <f>$H$1660</f>
        <v>0.81299999999999994</v>
      </c>
    </row>
    <row r="5757" spans="8:9" x14ac:dyDescent="0.2">
      <c r="H5757" s="4">
        <v>-2.1201740178964246E-3</v>
      </c>
      <c r="I5757" s="4">
        <f>$H$1661</f>
        <v>0.8135</v>
      </c>
    </row>
    <row r="5758" spans="8:9" x14ac:dyDescent="0.2">
      <c r="H5758" s="4">
        <v>-2.1154808141881196E-3</v>
      </c>
      <c r="I5758" s="4">
        <f>$H$1661</f>
        <v>0.8135</v>
      </c>
    </row>
    <row r="5759" spans="8:9" x14ac:dyDescent="0.2">
      <c r="H5759" s="4">
        <v>-2.1154808141881196E-3</v>
      </c>
      <c r="I5759" s="4">
        <f>$H$1662</f>
        <v>0.81399999999999995</v>
      </c>
    </row>
    <row r="5760" spans="8:9" x14ac:dyDescent="0.2">
      <c r="H5760" s="4">
        <v>-2.1119426725702516E-3</v>
      </c>
      <c r="I5760" s="4">
        <f>$H$1662</f>
        <v>0.81399999999999995</v>
      </c>
    </row>
    <row r="5761" spans="8:9" x14ac:dyDescent="0.2">
      <c r="H5761" s="4">
        <v>-2.1119426725702516E-3</v>
      </c>
      <c r="I5761" s="4">
        <f>$H$1663</f>
        <v>0.8145</v>
      </c>
    </row>
    <row r="5762" spans="8:9" x14ac:dyDescent="0.2">
      <c r="H5762" s="4">
        <v>-2.1096967337627679E-3</v>
      </c>
      <c r="I5762" s="4">
        <f>$H$1663</f>
        <v>0.8145</v>
      </c>
    </row>
    <row r="5763" spans="8:9" x14ac:dyDescent="0.2">
      <c r="H5763" s="4">
        <v>-2.1096967337627679E-3</v>
      </c>
      <c r="I5763" s="4">
        <f>$H$1664</f>
        <v>0.81499999999999995</v>
      </c>
    </row>
    <row r="5764" spans="8:9" x14ac:dyDescent="0.2">
      <c r="H5764" s="4">
        <v>-2.1069873057519509E-3</v>
      </c>
      <c r="I5764" s="4">
        <f>$H$1664</f>
        <v>0.81499999999999995</v>
      </c>
    </row>
    <row r="5765" spans="8:9" x14ac:dyDescent="0.2">
      <c r="H5765" s="4">
        <v>-2.1069873057519509E-3</v>
      </c>
      <c r="I5765" s="4">
        <f>$H$1665</f>
        <v>0.8155</v>
      </c>
    </row>
    <row r="5766" spans="8:9" x14ac:dyDescent="0.2">
      <c r="H5766" s="4">
        <v>-2.1020823509667295E-3</v>
      </c>
      <c r="I5766" s="4">
        <f>$H$1665</f>
        <v>0.8155</v>
      </c>
    </row>
    <row r="5767" spans="8:9" x14ac:dyDescent="0.2">
      <c r="H5767" s="4">
        <v>-2.1020823509667295E-3</v>
      </c>
      <c r="I5767" s="4">
        <f>$H$1666</f>
        <v>0.81599999999999995</v>
      </c>
    </row>
    <row r="5768" spans="8:9" x14ac:dyDescent="0.2">
      <c r="H5768" s="4">
        <v>-2.0990400493290234E-3</v>
      </c>
      <c r="I5768" s="4">
        <f>$H$1666</f>
        <v>0.81599999999999995</v>
      </c>
    </row>
    <row r="5769" spans="8:9" x14ac:dyDescent="0.2">
      <c r="H5769" s="4">
        <v>-2.0990400493290234E-3</v>
      </c>
      <c r="I5769" s="4">
        <f>$H$1667</f>
        <v>0.8165</v>
      </c>
    </row>
    <row r="5770" spans="8:9" x14ac:dyDescent="0.2">
      <c r="H5770" s="4">
        <v>-2.0968030852804923E-3</v>
      </c>
      <c r="I5770" s="4">
        <f>$H$1667</f>
        <v>0.8165</v>
      </c>
    </row>
    <row r="5771" spans="8:9" x14ac:dyDescent="0.2">
      <c r="H5771" s="4">
        <v>-2.0968030852804923E-3</v>
      </c>
      <c r="I5771" s="4">
        <f>$H$1668</f>
        <v>0.81699999999999995</v>
      </c>
    </row>
    <row r="5772" spans="8:9" x14ac:dyDescent="0.2">
      <c r="H5772" s="4">
        <v>-2.0931989683925039E-3</v>
      </c>
      <c r="I5772" s="4">
        <f>$H$1668</f>
        <v>0.81699999999999995</v>
      </c>
    </row>
    <row r="5773" spans="8:9" x14ac:dyDescent="0.2">
      <c r="H5773" s="4">
        <v>-2.0931989683925039E-3</v>
      </c>
      <c r="I5773" s="4">
        <f>$H$1669</f>
        <v>0.8175</v>
      </c>
    </row>
    <row r="5774" spans="8:9" x14ac:dyDescent="0.2">
      <c r="H5774" s="4">
        <v>-2.0864028302450899E-3</v>
      </c>
      <c r="I5774" s="4">
        <f>$H$1669</f>
        <v>0.8175</v>
      </c>
    </row>
    <row r="5775" spans="8:9" x14ac:dyDescent="0.2">
      <c r="H5775" s="4">
        <v>-2.0864028302450899E-3</v>
      </c>
      <c r="I5775" s="4">
        <f>$H$1670</f>
        <v>0.81799999999999995</v>
      </c>
    </row>
    <row r="5776" spans="8:9" x14ac:dyDescent="0.2">
      <c r="H5776" s="4">
        <v>-2.0835007308078494E-3</v>
      </c>
      <c r="I5776" s="4">
        <f>$H$1670</f>
        <v>0.81799999999999995</v>
      </c>
    </row>
    <row r="5777" spans="8:9" x14ac:dyDescent="0.2">
      <c r="H5777" s="4">
        <v>-2.0835007308078494E-3</v>
      </c>
      <c r="I5777" s="4">
        <f>$H$1671</f>
        <v>0.81850000000000001</v>
      </c>
    </row>
    <row r="5778" spans="8:9" x14ac:dyDescent="0.2">
      <c r="H5778" s="4">
        <v>-2.0807514634540222E-3</v>
      </c>
      <c r="I5778" s="4">
        <f>$H$1671</f>
        <v>0.81850000000000001</v>
      </c>
    </row>
    <row r="5779" spans="8:9" x14ac:dyDescent="0.2">
      <c r="H5779" s="4">
        <v>-2.0807514634540222E-3</v>
      </c>
      <c r="I5779" s="4">
        <f>$H$1672</f>
        <v>0.81899999999999995</v>
      </c>
    </row>
    <row r="5780" spans="8:9" x14ac:dyDescent="0.2">
      <c r="H5780" s="4">
        <v>-2.0775204722780515E-3</v>
      </c>
      <c r="I5780" s="4">
        <f>$H$1672</f>
        <v>0.81899999999999995</v>
      </c>
    </row>
    <row r="5781" spans="8:9" x14ac:dyDescent="0.2">
      <c r="H5781" s="4">
        <v>-2.0775204722780515E-3</v>
      </c>
      <c r="I5781" s="4">
        <f>$H$1673</f>
        <v>0.81950000000000001</v>
      </c>
    </row>
    <row r="5782" spans="8:9" x14ac:dyDescent="0.2">
      <c r="H5782" s="4">
        <v>-2.0733229647328642E-3</v>
      </c>
      <c r="I5782" s="4">
        <f>$H$1673</f>
        <v>0.81950000000000001</v>
      </c>
    </row>
    <row r="5783" spans="8:9" x14ac:dyDescent="0.2">
      <c r="H5783" s="4">
        <v>-2.0733229647328642E-3</v>
      </c>
      <c r="I5783" s="4">
        <f>$H$1674</f>
        <v>0.82</v>
      </c>
    </row>
    <row r="5784" spans="8:9" x14ac:dyDescent="0.2">
      <c r="H5784" s="4">
        <v>-2.0711159510761737E-3</v>
      </c>
      <c r="I5784" s="4">
        <f>$H$1674</f>
        <v>0.82</v>
      </c>
    </row>
    <row r="5785" spans="8:9" x14ac:dyDescent="0.2">
      <c r="H5785" s="4">
        <v>-2.0711159510761737E-3</v>
      </c>
      <c r="I5785" s="4">
        <f>$H$1675</f>
        <v>0.82050000000000001</v>
      </c>
    </row>
    <row r="5786" spans="8:9" x14ac:dyDescent="0.2">
      <c r="H5786" s="4">
        <v>-2.0691691905511513E-3</v>
      </c>
      <c r="I5786" s="4">
        <f>$H$1675</f>
        <v>0.82050000000000001</v>
      </c>
    </row>
    <row r="5787" spans="8:9" x14ac:dyDescent="0.2">
      <c r="H5787" s="4">
        <v>-2.0691691905511513E-3</v>
      </c>
      <c r="I5787" s="4">
        <f>$H$1676</f>
        <v>0.82099999999999995</v>
      </c>
    </row>
    <row r="5788" spans="8:9" x14ac:dyDescent="0.2">
      <c r="H5788" s="4">
        <v>-2.0666044591613852E-3</v>
      </c>
      <c r="I5788" s="4">
        <f>$H$1676</f>
        <v>0.82099999999999995</v>
      </c>
    </row>
    <row r="5789" spans="8:9" x14ac:dyDescent="0.2">
      <c r="H5789" s="4">
        <v>-2.0666044591613852E-3</v>
      </c>
      <c r="I5789" s="4">
        <f>$H$1677</f>
        <v>0.82150000000000001</v>
      </c>
    </row>
    <row r="5790" spans="8:9" x14ac:dyDescent="0.2">
      <c r="H5790" s="4">
        <v>-2.0602857507955215E-3</v>
      </c>
      <c r="I5790" s="4">
        <f>$H$1677</f>
        <v>0.82150000000000001</v>
      </c>
    </row>
    <row r="5791" spans="8:9" x14ac:dyDescent="0.2">
      <c r="H5791" s="4">
        <v>-2.0602857507955215E-3</v>
      </c>
      <c r="I5791" s="4">
        <f>$H$1678</f>
        <v>0.82199999999999995</v>
      </c>
    </row>
    <row r="5792" spans="8:9" x14ac:dyDescent="0.2">
      <c r="H5792" s="4">
        <v>-2.0569631863301069E-3</v>
      </c>
      <c r="I5792" s="4">
        <f>$H$1678</f>
        <v>0.82199999999999995</v>
      </c>
    </row>
    <row r="5793" spans="8:9" x14ac:dyDescent="0.2">
      <c r="H5793" s="4">
        <v>-2.0569631863301069E-3</v>
      </c>
      <c r="I5793" s="4">
        <f>$H$1679</f>
        <v>0.82250000000000001</v>
      </c>
    </row>
    <row r="5794" spans="8:9" x14ac:dyDescent="0.2">
      <c r="H5794" s="4">
        <v>-2.0534623143584571E-3</v>
      </c>
      <c r="I5794" s="4">
        <f>$H$1679</f>
        <v>0.82250000000000001</v>
      </c>
    </row>
    <row r="5795" spans="8:9" x14ac:dyDescent="0.2">
      <c r="H5795" s="4">
        <v>-2.0534623143584571E-3</v>
      </c>
      <c r="I5795" s="4">
        <f>$H$1680</f>
        <v>0.82299999999999995</v>
      </c>
    </row>
    <row r="5796" spans="8:9" x14ac:dyDescent="0.2">
      <c r="H5796" s="4">
        <v>-2.0513740381252372E-3</v>
      </c>
      <c r="I5796" s="4">
        <f>$H$1680</f>
        <v>0.82299999999999995</v>
      </c>
    </row>
    <row r="5797" spans="8:9" x14ac:dyDescent="0.2">
      <c r="H5797" s="4">
        <v>-2.0513740381252372E-3</v>
      </c>
      <c r="I5797" s="4">
        <f>$H$1681</f>
        <v>0.82350000000000001</v>
      </c>
    </row>
    <row r="5798" spans="8:9" x14ac:dyDescent="0.2">
      <c r="H5798" s="4">
        <v>-2.0485496481095758E-3</v>
      </c>
      <c r="I5798" s="4">
        <f>$H$1681</f>
        <v>0.82350000000000001</v>
      </c>
    </row>
    <row r="5799" spans="8:9" x14ac:dyDescent="0.2">
      <c r="H5799" s="4">
        <v>-2.0485496481095758E-3</v>
      </c>
      <c r="I5799" s="4">
        <f>$H$1682</f>
        <v>0.82399999999999995</v>
      </c>
    </row>
    <row r="5800" spans="8:9" x14ac:dyDescent="0.2">
      <c r="H5800" s="4">
        <v>-2.0429051576683743E-3</v>
      </c>
      <c r="I5800" s="4">
        <f>$H$1682</f>
        <v>0.82399999999999995</v>
      </c>
    </row>
    <row r="5801" spans="8:9" x14ac:dyDescent="0.2">
      <c r="H5801" s="4">
        <v>-2.0429051576683743E-3</v>
      </c>
      <c r="I5801" s="4">
        <f>$H$1683</f>
        <v>0.82450000000000001</v>
      </c>
    </row>
    <row r="5802" spans="8:9" x14ac:dyDescent="0.2">
      <c r="H5802" s="4">
        <v>-2.039949010627371E-3</v>
      </c>
      <c r="I5802" s="4">
        <f>$H$1683</f>
        <v>0.82450000000000001</v>
      </c>
    </row>
    <row r="5803" spans="8:9" x14ac:dyDescent="0.2">
      <c r="H5803" s="4">
        <v>-2.039949010627371E-3</v>
      </c>
      <c r="I5803" s="4">
        <f>$H$1684</f>
        <v>0.82499999999999996</v>
      </c>
    </row>
    <row r="5804" spans="8:9" x14ac:dyDescent="0.2">
      <c r="H5804" s="4">
        <v>-2.0384696503547976E-3</v>
      </c>
      <c r="I5804" s="4">
        <f>$H$1684</f>
        <v>0.82499999999999996</v>
      </c>
    </row>
    <row r="5805" spans="8:9" x14ac:dyDescent="0.2">
      <c r="H5805" s="4">
        <v>-2.0384696503547976E-3</v>
      </c>
      <c r="I5805" s="4">
        <f>$H$1685</f>
        <v>0.82550000000000001</v>
      </c>
    </row>
    <row r="5806" spans="8:9" x14ac:dyDescent="0.2">
      <c r="H5806" s="4">
        <v>-2.036642783230143E-3</v>
      </c>
      <c r="I5806" s="4">
        <f>$H$1685</f>
        <v>0.82550000000000001</v>
      </c>
    </row>
    <row r="5807" spans="8:9" x14ac:dyDescent="0.2">
      <c r="H5807" s="4">
        <v>-2.036642783230143E-3</v>
      </c>
      <c r="I5807" s="4">
        <f>$H$1686</f>
        <v>0.82599999999999996</v>
      </c>
    </row>
    <row r="5808" spans="8:9" x14ac:dyDescent="0.2">
      <c r="H5808" s="4">
        <v>-2.0325340514904967E-3</v>
      </c>
      <c r="I5808" s="4">
        <f>$H$1686</f>
        <v>0.82599999999999996</v>
      </c>
    </row>
    <row r="5809" spans="8:9" x14ac:dyDescent="0.2">
      <c r="H5809" s="4">
        <v>-2.0325340514904967E-3</v>
      </c>
      <c r="I5809" s="4">
        <f>$H$1687</f>
        <v>0.82650000000000001</v>
      </c>
    </row>
    <row r="5810" spans="8:9" x14ac:dyDescent="0.2">
      <c r="H5810" s="4">
        <v>-2.0255080587174754E-3</v>
      </c>
      <c r="I5810" s="4">
        <f>$H$1687</f>
        <v>0.82650000000000001</v>
      </c>
    </row>
    <row r="5811" spans="8:9" x14ac:dyDescent="0.2">
      <c r="H5811" s="4">
        <v>-2.0255080587174754E-3</v>
      </c>
      <c r="I5811" s="4">
        <f>$H$1688</f>
        <v>0.82699999999999996</v>
      </c>
    </row>
    <row r="5812" spans="8:9" x14ac:dyDescent="0.2">
      <c r="H5812" s="4">
        <v>-2.0179974581803995E-3</v>
      </c>
      <c r="I5812" s="4">
        <f>$H$1688</f>
        <v>0.82699999999999996</v>
      </c>
    </row>
    <row r="5813" spans="8:9" x14ac:dyDescent="0.2">
      <c r="H5813" s="4">
        <v>-2.0179974581803995E-3</v>
      </c>
      <c r="I5813" s="4">
        <f>$H$1689</f>
        <v>0.82750000000000001</v>
      </c>
    </row>
    <row r="5814" spans="8:9" x14ac:dyDescent="0.2">
      <c r="H5814" s="4">
        <v>-2.0150711780280357E-3</v>
      </c>
      <c r="I5814" s="4">
        <f>$H$1689</f>
        <v>0.82750000000000001</v>
      </c>
    </row>
    <row r="5815" spans="8:9" x14ac:dyDescent="0.2">
      <c r="H5815" s="4">
        <v>-2.0150711780280357E-3</v>
      </c>
      <c r="I5815" s="4">
        <f>$H$1690</f>
        <v>0.82799999999999996</v>
      </c>
    </row>
    <row r="5816" spans="8:9" x14ac:dyDescent="0.2">
      <c r="H5816" s="4">
        <v>-2.0124910684607487E-3</v>
      </c>
      <c r="I5816" s="4">
        <f>$H$1690</f>
        <v>0.82799999999999996</v>
      </c>
    </row>
    <row r="5817" spans="8:9" x14ac:dyDescent="0.2">
      <c r="H5817" s="4">
        <v>-2.0124910684607487E-3</v>
      </c>
      <c r="I5817" s="4">
        <f>$H$1691</f>
        <v>0.82850000000000001</v>
      </c>
    </row>
    <row r="5818" spans="8:9" x14ac:dyDescent="0.2">
      <c r="H5818" s="4">
        <v>-2.0078391034149988E-3</v>
      </c>
      <c r="I5818" s="4">
        <f>$H$1691</f>
        <v>0.82850000000000001</v>
      </c>
    </row>
    <row r="5819" spans="8:9" x14ac:dyDescent="0.2">
      <c r="H5819" s="4">
        <v>-2.0078391034149988E-3</v>
      </c>
      <c r="I5819" s="4">
        <f>$H$1692</f>
        <v>0.82899999999999996</v>
      </c>
    </row>
    <row r="5820" spans="8:9" x14ac:dyDescent="0.2">
      <c r="H5820" s="4">
        <v>-2.0047895961842286E-3</v>
      </c>
      <c r="I5820" s="4">
        <f>$H$1692</f>
        <v>0.82899999999999996</v>
      </c>
    </row>
    <row r="5821" spans="8:9" x14ac:dyDescent="0.2">
      <c r="H5821" s="4">
        <v>-2.0047895961842286E-3</v>
      </c>
      <c r="I5821" s="4">
        <f>$H$1693</f>
        <v>0.82950000000000002</v>
      </c>
    </row>
    <row r="5822" spans="8:9" x14ac:dyDescent="0.2">
      <c r="H5822" s="4">
        <v>-1.9993615208898571E-3</v>
      </c>
      <c r="I5822" s="4">
        <f>$H$1693</f>
        <v>0.82950000000000002</v>
      </c>
    </row>
    <row r="5823" spans="8:9" x14ac:dyDescent="0.2">
      <c r="H5823" s="4">
        <v>-1.9993615208898571E-3</v>
      </c>
      <c r="I5823" s="4">
        <f>$H$1694</f>
        <v>0.83</v>
      </c>
    </row>
    <row r="5824" spans="8:9" x14ac:dyDescent="0.2">
      <c r="H5824" s="4">
        <v>-1.9887957257894119E-3</v>
      </c>
      <c r="I5824" s="4">
        <f>$H$1694</f>
        <v>0.83</v>
      </c>
    </row>
    <row r="5825" spans="8:9" x14ac:dyDescent="0.2">
      <c r="H5825" s="4">
        <v>-1.9887957257894119E-3</v>
      </c>
      <c r="I5825" s="4">
        <f>$H$1695</f>
        <v>0.83050000000000002</v>
      </c>
    </row>
    <row r="5826" spans="8:9" x14ac:dyDescent="0.2">
      <c r="H5826" s="4">
        <v>-1.9755802132180207E-3</v>
      </c>
      <c r="I5826" s="4">
        <f>$H$1695</f>
        <v>0.83050000000000002</v>
      </c>
    </row>
    <row r="5827" spans="8:9" x14ac:dyDescent="0.2">
      <c r="H5827" s="4">
        <v>-1.9755802132180207E-3</v>
      </c>
      <c r="I5827" s="4">
        <f>$H$1696</f>
        <v>0.83099999999999996</v>
      </c>
    </row>
    <row r="5828" spans="8:9" x14ac:dyDescent="0.2">
      <c r="H5828" s="4">
        <v>-1.9725700642143061E-3</v>
      </c>
      <c r="I5828" s="4">
        <f>$H$1696</f>
        <v>0.83099999999999996</v>
      </c>
    </row>
    <row r="5829" spans="8:9" x14ac:dyDescent="0.2">
      <c r="H5829" s="4">
        <v>-1.9725700642143061E-3</v>
      </c>
      <c r="I5829" s="4">
        <f>$H$1697</f>
        <v>0.83150000000000002</v>
      </c>
    </row>
    <row r="5830" spans="8:9" x14ac:dyDescent="0.2">
      <c r="H5830" s="4">
        <v>-1.9694973147323675E-3</v>
      </c>
      <c r="I5830" s="4">
        <f>$H$1697</f>
        <v>0.83150000000000002</v>
      </c>
    </row>
    <row r="5831" spans="8:9" x14ac:dyDescent="0.2">
      <c r="H5831" s="4">
        <v>-1.9694973147323675E-3</v>
      </c>
      <c r="I5831" s="4">
        <f>$H$1698</f>
        <v>0.83199999999999996</v>
      </c>
    </row>
    <row r="5832" spans="8:9" x14ac:dyDescent="0.2">
      <c r="H5832" s="4">
        <v>-1.9626624752492896E-3</v>
      </c>
      <c r="I5832" s="4">
        <f>$H$1698</f>
        <v>0.83199999999999996</v>
      </c>
    </row>
    <row r="5833" spans="8:9" x14ac:dyDescent="0.2">
      <c r="H5833" s="4">
        <v>-1.9626624752492896E-3</v>
      </c>
      <c r="I5833" s="4">
        <f>$H$1699</f>
        <v>0.83250000000000002</v>
      </c>
    </row>
    <row r="5834" spans="8:9" x14ac:dyDescent="0.2">
      <c r="H5834" s="4">
        <v>-1.9595746426729543E-3</v>
      </c>
      <c r="I5834" s="4">
        <f>$H$1699</f>
        <v>0.83250000000000002</v>
      </c>
    </row>
    <row r="5835" spans="8:9" x14ac:dyDescent="0.2">
      <c r="H5835" s="4">
        <v>-1.9595746426729543E-3</v>
      </c>
      <c r="I5835" s="4">
        <f>$H$1700</f>
        <v>0.83299999999999996</v>
      </c>
    </row>
    <row r="5836" spans="8:9" x14ac:dyDescent="0.2">
      <c r="H5836" s="4">
        <v>-1.9584909262308392E-3</v>
      </c>
      <c r="I5836" s="4">
        <f>$H$1700</f>
        <v>0.83299999999999996</v>
      </c>
    </row>
    <row r="5837" spans="8:9" x14ac:dyDescent="0.2">
      <c r="H5837" s="4">
        <v>-1.9584909262308392E-3</v>
      </c>
      <c r="I5837" s="4">
        <f>$H$1701</f>
        <v>0.83350000000000002</v>
      </c>
    </row>
    <row r="5838" spans="8:9" x14ac:dyDescent="0.2">
      <c r="H5838" s="4">
        <v>-1.9528230589381595E-3</v>
      </c>
      <c r="I5838" s="4">
        <f>$H$1701</f>
        <v>0.83350000000000002</v>
      </c>
    </row>
    <row r="5839" spans="8:9" x14ac:dyDescent="0.2">
      <c r="H5839" s="4">
        <v>-1.9528230589381595E-3</v>
      </c>
      <c r="I5839" s="4">
        <f>$H$1702</f>
        <v>0.83399999999999996</v>
      </c>
    </row>
    <row r="5840" spans="8:9" x14ac:dyDescent="0.2">
      <c r="H5840" s="4">
        <v>-1.9490218054290084E-3</v>
      </c>
      <c r="I5840" s="4">
        <f>$H$1702</f>
        <v>0.83399999999999996</v>
      </c>
    </row>
    <row r="5841" spans="8:9" x14ac:dyDescent="0.2">
      <c r="H5841" s="4">
        <v>-1.9490218054290084E-3</v>
      </c>
      <c r="I5841" s="4">
        <f>$H$1703</f>
        <v>0.83450000000000002</v>
      </c>
    </row>
    <row r="5842" spans="8:9" x14ac:dyDescent="0.2">
      <c r="H5842" s="4">
        <v>-1.9436769773887217E-3</v>
      </c>
      <c r="I5842" s="4">
        <f>$H$1703</f>
        <v>0.83450000000000002</v>
      </c>
    </row>
    <row r="5843" spans="8:9" x14ac:dyDescent="0.2">
      <c r="H5843" s="4">
        <v>-1.9436769773887217E-3</v>
      </c>
      <c r="I5843" s="4">
        <f>$H$1704</f>
        <v>0.83499999999999996</v>
      </c>
    </row>
    <row r="5844" spans="8:9" x14ac:dyDescent="0.2">
      <c r="H5844" s="4">
        <v>-1.9420691450410203E-3</v>
      </c>
      <c r="I5844" s="4">
        <f>$H$1704</f>
        <v>0.83499999999999996</v>
      </c>
    </row>
    <row r="5845" spans="8:9" x14ac:dyDescent="0.2">
      <c r="H5845" s="4">
        <v>-1.9420691450410203E-3</v>
      </c>
      <c r="I5845" s="4">
        <f>$H$1705</f>
        <v>0.83550000000000002</v>
      </c>
    </row>
    <row r="5846" spans="8:9" x14ac:dyDescent="0.2">
      <c r="H5846" s="4">
        <v>-1.9366612535420603E-3</v>
      </c>
      <c r="I5846" s="4">
        <f>$H$1705</f>
        <v>0.83550000000000002</v>
      </c>
    </row>
    <row r="5847" spans="8:9" x14ac:dyDescent="0.2">
      <c r="H5847" s="4">
        <v>-1.9366612535420603E-3</v>
      </c>
      <c r="I5847" s="4">
        <f>$H$1706</f>
        <v>0.83599999999999997</v>
      </c>
    </row>
    <row r="5848" spans="8:9" x14ac:dyDescent="0.2">
      <c r="H5848" s="4">
        <v>-1.9263764861950201E-3</v>
      </c>
      <c r="I5848" s="4">
        <f>$H$1706</f>
        <v>0.83599999999999997</v>
      </c>
    </row>
    <row r="5849" spans="8:9" x14ac:dyDescent="0.2">
      <c r="H5849" s="4">
        <v>-1.9263764861950201E-3</v>
      </c>
      <c r="I5849" s="4">
        <f>$H$1707</f>
        <v>0.83650000000000002</v>
      </c>
    </row>
    <row r="5850" spans="8:9" x14ac:dyDescent="0.2">
      <c r="H5850" s="4">
        <v>-1.9190444568423174E-3</v>
      </c>
      <c r="I5850" s="4">
        <f>$H$1707</f>
        <v>0.83650000000000002</v>
      </c>
    </row>
    <row r="5851" spans="8:9" x14ac:dyDescent="0.2">
      <c r="H5851" s="4">
        <v>-1.9190444568423174E-3</v>
      </c>
      <c r="I5851" s="4">
        <f>$H$1708</f>
        <v>0.83699999999999997</v>
      </c>
    </row>
    <row r="5852" spans="8:9" x14ac:dyDescent="0.2">
      <c r="H5852" s="4">
        <v>-1.9162394224398189E-3</v>
      </c>
      <c r="I5852" s="4">
        <f>$H$1708</f>
        <v>0.83699999999999997</v>
      </c>
    </row>
    <row r="5853" spans="8:9" x14ac:dyDescent="0.2">
      <c r="H5853" s="4">
        <v>-1.9162394224398189E-3</v>
      </c>
      <c r="I5853" s="4">
        <f>$H$1709</f>
        <v>0.83750000000000002</v>
      </c>
    </row>
    <row r="5854" spans="8:9" x14ac:dyDescent="0.2">
      <c r="H5854" s="4">
        <v>-1.912102990640524E-3</v>
      </c>
      <c r="I5854" s="4">
        <f>$H$1709</f>
        <v>0.83750000000000002</v>
      </c>
    </row>
    <row r="5855" spans="8:9" x14ac:dyDescent="0.2">
      <c r="H5855" s="4">
        <v>-1.912102990640524E-3</v>
      </c>
      <c r="I5855" s="4">
        <f>$H$1710</f>
        <v>0.83799999999999997</v>
      </c>
    </row>
    <row r="5856" spans="8:9" x14ac:dyDescent="0.2">
      <c r="H5856" s="4">
        <v>-1.9067541797127352E-3</v>
      </c>
      <c r="I5856" s="4">
        <f>$H$1710</f>
        <v>0.83799999999999997</v>
      </c>
    </row>
    <row r="5857" spans="8:9" x14ac:dyDescent="0.2">
      <c r="H5857" s="4">
        <v>-1.9067541797127352E-3</v>
      </c>
      <c r="I5857" s="4">
        <f>$H$1711</f>
        <v>0.83850000000000002</v>
      </c>
    </row>
    <row r="5858" spans="8:9" x14ac:dyDescent="0.2">
      <c r="H5858" s="4">
        <v>-1.8984750637555524E-3</v>
      </c>
      <c r="I5858" s="4">
        <f>$H$1711</f>
        <v>0.83850000000000002</v>
      </c>
    </row>
    <row r="5859" spans="8:9" x14ac:dyDescent="0.2">
      <c r="H5859" s="4">
        <v>-1.8984750637555524E-3</v>
      </c>
      <c r="I5859" s="4">
        <f>$H$1712</f>
        <v>0.83899999999999997</v>
      </c>
    </row>
    <row r="5860" spans="8:9" x14ac:dyDescent="0.2">
      <c r="H5860" s="4">
        <v>-1.8941533889017923E-3</v>
      </c>
      <c r="I5860" s="4">
        <f>$H$1712</f>
        <v>0.83899999999999997</v>
      </c>
    </row>
    <row r="5861" spans="8:9" x14ac:dyDescent="0.2">
      <c r="H5861" s="4">
        <v>-1.8941533889017923E-3</v>
      </c>
      <c r="I5861" s="4">
        <f>$H$1713</f>
        <v>0.83950000000000002</v>
      </c>
    </row>
    <row r="5862" spans="8:9" x14ac:dyDescent="0.2">
      <c r="H5862" s="4">
        <v>-1.8893858610637851E-3</v>
      </c>
      <c r="I5862" s="4">
        <f>$H$1713</f>
        <v>0.83950000000000002</v>
      </c>
    </row>
    <row r="5863" spans="8:9" x14ac:dyDescent="0.2">
      <c r="H5863" s="4">
        <v>-1.8893858610637851E-3</v>
      </c>
      <c r="I5863" s="4">
        <f>$H$1714</f>
        <v>0.84</v>
      </c>
    </row>
    <row r="5864" spans="8:9" x14ac:dyDescent="0.2">
      <c r="H5864" s="4">
        <v>-1.8875401477618826E-3</v>
      </c>
      <c r="I5864" s="4">
        <f>$H$1714</f>
        <v>0.84</v>
      </c>
    </row>
    <row r="5865" spans="8:9" x14ac:dyDescent="0.2">
      <c r="H5865" s="4">
        <v>-1.8875401477618826E-3</v>
      </c>
      <c r="I5865" s="4">
        <f>$H$1715</f>
        <v>0.84050000000000002</v>
      </c>
    </row>
    <row r="5866" spans="8:9" x14ac:dyDescent="0.2">
      <c r="H5866" s="4">
        <v>-1.8842529766794659E-3</v>
      </c>
      <c r="I5866" s="4">
        <f>$H$1715</f>
        <v>0.84050000000000002</v>
      </c>
    </row>
    <row r="5867" spans="8:9" x14ac:dyDescent="0.2">
      <c r="H5867" s="4">
        <v>-1.8842529766794659E-3</v>
      </c>
      <c r="I5867" s="4">
        <f>$H$1716</f>
        <v>0.84099999999999997</v>
      </c>
    </row>
    <row r="5868" spans="8:9" x14ac:dyDescent="0.2">
      <c r="H5868" s="4">
        <v>-1.8796775739833237E-3</v>
      </c>
      <c r="I5868" s="4">
        <f>$H$1716</f>
        <v>0.84099999999999997</v>
      </c>
    </row>
    <row r="5869" spans="8:9" x14ac:dyDescent="0.2">
      <c r="H5869" s="4">
        <v>-1.8796775739833237E-3</v>
      </c>
      <c r="I5869" s="4">
        <f>$H$1717</f>
        <v>0.84150000000000003</v>
      </c>
    </row>
    <row r="5870" spans="8:9" x14ac:dyDescent="0.2">
      <c r="H5870" s="4">
        <v>-1.8757319495135412E-3</v>
      </c>
      <c r="I5870" s="4">
        <f>$H$1717</f>
        <v>0.84150000000000003</v>
      </c>
    </row>
    <row r="5871" spans="8:9" x14ac:dyDescent="0.2">
      <c r="H5871" s="4">
        <v>-1.8757319495135412E-3</v>
      </c>
      <c r="I5871" s="4">
        <f>$H$1718</f>
        <v>0.84199999999999997</v>
      </c>
    </row>
    <row r="5872" spans="8:9" x14ac:dyDescent="0.2">
      <c r="H5872" s="4">
        <v>-1.8720591328069481E-3</v>
      </c>
      <c r="I5872" s="4">
        <f>$H$1718</f>
        <v>0.84199999999999997</v>
      </c>
    </row>
    <row r="5873" spans="8:9" x14ac:dyDescent="0.2">
      <c r="H5873" s="4">
        <v>-1.8720591328069481E-3</v>
      </c>
      <c r="I5873" s="4">
        <f>$H$1719</f>
        <v>0.84250000000000003</v>
      </c>
    </row>
    <row r="5874" spans="8:9" x14ac:dyDescent="0.2">
      <c r="H5874" s="4">
        <v>-1.8696663489679106E-3</v>
      </c>
      <c r="I5874" s="4">
        <f>$H$1719</f>
        <v>0.84250000000000003</v>
      </c>
    </row>
    <row r="5875" spans="8:9" x14ac:dyDescent="0.2">
      <c r="H5875" s="4">
        <v>-1.8696663489679106E-3</v>
      </c>
      <c r="I5875" s="4">
        <f>$H$1720</f>
        <v>0.84299999999999997</v>
      </c>
    </row>
    <row r="5876" spans="8:9" x14ac:dyDescent="0.2">
      <c r="H5876" s="4">
        <v>-1.8673970233498965E-3</v>
      </c>
      <c r="I5876" s="4">
        <f>$H$1720</f>
        <v>0.84299999999999997</v>
      </c>
    </row>
    <row r="5877" spans="8:9" x14ac:dyDescent="0.2">
      <c r="H5877" s="4">
        <v>-1.8673970233498965E-3</v>
      </c>
      <c r="I5877" s="4">
        <f>$H$1721</f>
        <v>0.84350000000000003</v>
      </c>
    </row>
    <row r="5878" spans="8:9" x14ac:dyDescent="0.2">
      <c r="H5878" s="4">
        <v>-1.8621837663508674E-3</v>
      </c>
      <c r="I5878" s="4">
        <f>$H$1721</f>
        <v>0.84350000000000003</v>
      </c>
    </row>
    <row r="5879" spans="8:9" x14ac:dyDescent="0.2">
      <c r="H5879" s="4">
        <v>-1.8621837663508674E-3</v>
      </c>
      <c r="I5879" s="4">
        <f>$H$1722</f>
        <v>0.84399999999999997</v>
      </c>
    </row>
    <row r="5880" spans="8:9" x14ac:dyDescent="0.2">
      <c r="H5880" s="4">
        <v>-1.8587669012583993E-3</v>
      </c>
      <c r="I5880" s="4">
        <f>$H$1722</f>
        <v>0.84399999999999997</v>
      </c>
    </row>
    <row r="5881" spans="8:9" x14ac:dyDescent="0.2">
      <c r="H5881" s="4">
        <v>-1.8587669012583993E-3</v>
      </c>
      <c r="I5881" s="4">
        <f>$H$1723</f>
        <v>0.84450000000000003</v>
      </c>
    </row>
    <row r="5882" spans="8:9" x14ac:dyDescent="0.2">
      <c r="H5882" s="4">
        <v>-1.8552158192098969E-3</v>
      </c>
      <c r="I5882" s="4">
        <f>$H$1723</f>
        <v>0.84450000000000003</v>
      </c>
    </row>
    <row r="5883" spans="8:9" x14ac:dyDescent="0.2">
      <c r="H5883" s="4">
        <v>-1.8552158192098969E-3</v>
      </c>
      <c r="I5883" s="4">
        <f>$H$1724</f>
        <v>0.84499999999999997</v>
      </c>
    </row>
    <row r="5884" spans="8:9" x14ac:dyDescent="0.2">
      <c r="H5884" s="4">
        <v>-1.8490996274562401E-3</v>
      </c>
      <c r="I5884" s="4">
        <f>$H$1724</f>
        <v>0.84499999999999997</v>
      </c>
    </row>
    <row r="5885" spans="8:9" x14ac:dyDescent="0.2">
      <c r="H5885" s="4">
        <v>-1.8490996274562401E-3</v>
      </c>
      <c r="I5885" s="4">
        <f>$H$1725</f>
        <v>0.84550000000000003</v>
      </c>
    </row>
    <row r="5886" spans="8:9" x14ac:dyDescent="0.2">
      <c r="H5886" s="4">
        <v>-1.8421875111286955E-3</v>
      </c>
      <c r="I5886" s="4">
        <f>$H$1725</f>
        <v>0.84550000000000003</v>
      </c>
    </row>
    <row r="5887" spans="8:9" x14ac:dyDescent="0.2">
      <c r="H5887" s="4">
        <v>-1.8421875111286955E-3</v>
      </c>
      <c r="I5887" s="4">
        <f>$H$1726</f>
        <v>0.84599999999999997</v>
      </c>
    </row>
    <row r="5888" spans="8:9" x14ac:dyDescent="0.2">
      <c r="H5888" s="4">
        <v>-1.8399763349572411E-3</v>
      </c>
      <c r="I5888" s="4">
        <f>$H$1726</f>
        <v>0.84599999999999997</v>
      </c>
    </row>
    <row r="5889" spans="8:9" x14ac:dyDescent="0.2">
      <c r="H5889" s="4">
        <v>-1.8399763349572411E-3</v>
      </c>
      <c r="I5889" s="4">
        <f>$H$1727</f>
        <v>0.84650000000000003</v>
      </c>
    </row>
    <row r="5890" spans="8:9" x14ac:dyDescent="0.2">
      <c r="H5890" s="4">
        <v>-1.8341155911544792E-3</v>
      </c>
      <c r="I5890" s="4">
        <f>$H$1727</f>
        <v>0.84650000000000003</v>
      </c>
    </row>
    <row r="5891" spans="8:9" x14ac:dyDescent="0.2">
      <c r="H5891" s="4">
        <v>-1.8341155911544792E-3</v>
      </c>
      <c r="I5891" s="4">
        <f>$H$1728</f>
        <v>0.84699999999999998</v>
      </c>
    </row>
    <row r="5892" spans="8:9" x14ac:dyDescent="0.2">
      <c r="H5892" s="4">
        <v>-1.8316239618568399E-3</v>
      </c>
      <c r="I5892" s="4">
        <f>$H$1728</f>
        <v>0.84699999999999998</v>
      </c>
    </row>
    <row r="5893" spans="8:9" x14ac:dyDescent="0.2">
      <c r="H5893" s="4">
        <v>-1.8316239618568399E-3</v>
      </c>
      <c r="I5893" s="4">
        <f>$H$1729</f>
        <v>0.84750000000000003</v>
      </c>
    </row>
    <row r="5894" spans="8:9" x14ac:dyDescent="0.2">
      <c r="H5894" s="4">
        <v>-1.8282363281002887E-3</v>
      </c>
      <c r="I5894" s="4">
        <f>$H$1729</f>
        <v>0.84750000000000003</v>
      </c>
    </row>
    <row r="5895" spans="8:9" x14ac:dyDescent="0.2">
      <c r="H5895" s="4">
        <v>-1.8282363281002887E-3</v>
      </c>
      <c r="I5895" s="4">
        <f>$H$1730</f>
        <v>0.84799999999999998</v>
      </c>
    </row>
    <row r="5896" spans="8:9" x14ac:dyDescent="0.2">
      <c r="H5896" s="4">
        <v>-1.8254006075141226E-3</v>
      </c>
      <c r="I5896" s="4">
        <f>$H$1730</f>
        <v>0.84799999999999998</v>
      </c>
    </row>
    <row r="5897" spans="8:9" x14ac:dyDescent="0.2">
      <c r="H5897" s="4">
        <v>-1.8254006075141226E-3</v>
      </c>
      <c r="I5897" s="4">
        <f>$H$1731</f>
        <v>0.84850000000000003</v>
      </c>
    </row>
    <row r="5898" spans="8:9" x14ac:dyDescent="0.2">
      <c r="H5898" s="4">
        <v>-1.8230015830334866E-3</v>
      </c>
      <c r="I5898" s="4">
        <f>$H$1731</f>
        <v>0.84850000000000003</v>
      </c>
    </row>
    <row r="5899" spans="8:9" x14ac:dyDescent="0.2">
      <c r="H5899" s="4">
        <v>-1.8230015830334866E-3</v>
      </c>
      <c r="I5899" s="4">
        <f>$H$1732</f>
        <v>0.84899999999999998</v>
      </c>
    </row>
    <row r="5900" spans="8:9" x14ac:dyDescent="0.2">
      <c r="H5900" s="4">
        <v>-1.8154767178364462E-3</v>
      </c>
      <c r="I5900" s="4">
        <f>$H$1732</f>
        <v>0.84899999999999998</v>
      </c>
    </row>
    <row r="5901" spans="8:9" x14ac:dyDescent="0.2">
      <c r="H5901" s="4">
        <v>-1.8154767178364462E-3</v>
      </c>
      <c r="I5901" s="4">
        <f>$H$1733</f>
        <v>0.84950000000000003</v>
      </c>
    </row>
    <row r="5902" spans="8:9" x14ac:dyDescent="0.2">
      <c r="H5902" s="4">
        <v>-1.8137756911876394E-3</v>
      </c>
      <c r="I5902" s="4">
        <f>$H$1733</f>
        <v>0.84950000000000003</v>
      </c>
    </row>
    <row r="5903" spans="8:9" x14ac:dyDescent="0.2">
      <c r="H5903" s="4">
        <v>-1.8137756911876394E-3</v>
      </c>
      <c r="I5903" s="4">
        <f>$H$1734</f>
        <v>0.85</v>
      </c>
    </row>
    <row r="5904" spans="8:9" x14ac:dyDescent="0.2">
      <c r="H5904" s="4">
        <v>-1.8107544018893691E-3</v>
      </c>
      <c r="I5904" s="4">
        <f>$H$1734</f>
        <v>0.85</v>
      </c>
    </row>
    <row r="5905" spans="8:9" x14ac:dyDescent="0.2">
      <c r="H5905" s="4">
        <v>-1.8107544018893691E-3</v>
      </c>
      <c r="I5905" s="4">
        <f>$H$1735</f>
        <v>0.85050000000000003</v>
      </c>
    </row>
    <row r="5906" spans="8:9" x14ac:dyDescent="0.2">
      <c r="H5906" s="4">
        <v>-1.8093827770868909E-3</v>
      </c>
      <c r="I5906" s="4">
        <f>$H$1735</f>
        <v>0.85050000000000003</v>
      </c>
    </row>
    <row r="5907" spans="8:9" x14ac:dyDescent="0.2">
      <c r="H5907" s="4">
        <v>-1.8093827770868909E-3</v>
      </c>
      <c r="I5907" s="4">
        <f>$H$1736</f>
        <v>0.85099999999999998</v>
      </c>
    </row>
    <row r="5908" spans="8:9" x14ac:dyDescent="0.2">
      <c r="H5908" s="4">
        <v>-1.8026252493264434E-3</v>
      </c>
      <c r="I5908" s="4">
        <f>$H$1736</f>
        <v>0.85099999999999998</v>
      </c>
    </row>
    <row r="5909" spans="8:9" x14ac:dyDescent="0.2">
      <c r="H5909" s="4">
        <v>-1.8026252493264434E-3</v>
      </c>
      <c r="I5909" s="4">
        <f>$H$1737</f>
        <v>0.85150000000000003</v>
      </c>
    </row>
    <row r="5910" spans="8:9" x14ac:dyDescent="0.2">
      <c r="H5910" s="4">
        <v>-1.7987755464915428E-3</v>
      </c>
      <c r="I5910" s="4">
        <f>$H$1737</f>
        <v>0.85150000000000003</v>
      </c>
    </row>
    <row r="5911" spans="8:9" x14ac:dyDescent="0.2">
      <c r="H5911" s="4">
        <v>-1.7987755464915428E-3</v>
      </c>
      <c r="I5911" s="4">
        <f>$H$1738</f>
        <v>0.85199999999999998</v>
      </c>
    </row>
    <row r="5912" spans="8:9" x14ac:dyDescent="0.2">
      <c r="H5912" s="4">
        <v>-1.7967311760439543E-3</v>
      </c>
      <c r="I5912" s="4">
        <f>$H$1738</f>
        <v>0.85199999999999998</v>
      </c>
    </row>
    <row r="5913" spans="8:9" x14ac:dyDescent="0.2">
      <c r="H5913" s="4">
        <v>-1.7967311760439543E-3</v>
      </c>
      <c r="I5913" s="4">
        <f>$H$1739</f>
        <v>0.85250000000000004</v>
      </c>
    </row>
    <row r="5914" spans="8:9" x14ac:dyDescent="0.2">
      <c r="H5914" s="4">
        <v>-1.7915703179136404E-3</v>
      </c>
      <c r="I5914" s="4">
        <f>$H$1739</f>
        <v>0.85250000000000004</v>
      </c>
    </row>
    <row r="5915" spans="8:9" x14ac:dyDescent="0.2">
      <c r="H5915" s="4">
        <v>-1.7915703179136404E-3</v>
      </c>
      <c r="I5915" s="4">
        <f>$H$1740</f>
        <v>0.85299999999999998</v>
      </c>
    </row>
    <row r="5916" spans="8:9" x14ac:dyDescent="0.2">
      <c r="H5916" s="4">
        <v>-1.787910867105933E-3</v>
      </c>
      <c r="I5916" s="4">
        <f>$H$1740</f>
        <v>0.85299999999999998</v>
      </c>
    </row>
    <row r="5917" spans="8:9" x14ac:dyDescent="0.2">
      <c r="H5917" s="4">
        <v>-1.787910867105933E-3</v>
      </c>
      <c r="I5917" s="4">
        <f>$H$1741</f>
        <v>0.85350000000000004</v>
      </c>
    </row>
    <row r="5918" spans="8:9" x14ac:dyDescent="0.2">
      <c r="H5918" s="4">
        <v>-1.7833207774460463E-3</v>
      </c>
      <c r="I5918" s="4">
        <f>$H$1741</f>
        <v>0.85350000000000004</v>
      </c>
    </row>
    <row r="5919" spans="8:9" x14ac:dyDescent="0.2">
      <c r="H5919" s="4">
        <v>-1.7833207774460463E-3</v>
      </c>
      <c r="I5919" s="4">
        <f>$H$1742</f>
        <v>0.85399999999999998</v>
      </c>
    </row>
    <row r="5920" spans="8:9" x14ac:dyDescent="0.2">
      <c r="H5920" s="4">
        <v>-1.775853507433843E-3</v>
      </c>
      <c r="I5920" s="4">
        <f>$H$1742</f>
        <v>0.85399999999999998</v>
      </c>
    </row>
    <row r="5921" spans="8:9" x14ac:dyDescent="0.2">
      <c r="H5921" s="4">
        <v>-1.775853507433843E-3</v>
      </c>
      <c r="I5921" s="4">
        <f>$H$1743</f>
        <v>0.85450000000000004</v>
      </c>
    </row>
    <row r="5922" spans="8:9" x14ac:dyDescent="0.2">
      <c r="H5922" s="4">
        <v>-1.7746892789770982E-3</v>
      </c>
      <c r="I5922" s="4">
        <f>$H$1743</f>
        <v>0.85450000000000004</v>
      </c>
    </row>
    <row r="5923" spans="8:9" x14ac:dyDescent="0.2">
      <c r="H5923" s="4">
        <v>-1.7746892789770982E-3</v>
      </c>
      <c r="I5923" s="4">
        <f>$H$1744</f>
        <v>0.85499999999999998</v>
      </c>
    </row>
    <row r="5924" spans="8:9" x14ac:dyDescent="0.2">
      <c r="H5924" s="4">
        <v>-1.7692447493108433E-3</v>
      </c>
      <c r="I5924" s="4">
        <f>$H$1744</f>
        <v>0.85499999999999998</v>
      </c>
    </row>
    <row r="5925" spans="8:9" x14ac:dyDescent="0.2">
      <c r="H5925" s="4">
        <v>-1.7692447493108433E-3</v>
      </c>
      <c r="I5925" s="4">
        <f>$H$1745</f>
        <v>0.85550000000000004</v>
      </c>
    </row>
    <row r="5926" spans="8:9" x14ac:dyDescent="0.2">
      <c r="H5926" s="4">
        <v>-1.7648967457258918E-3</v>
      </c>
      <c r="I5926" s="4">
        <f>$H$1745</f>
        <v>0.85550000000000004</v>
      </c>
    </row>
    <row r="5927" spans="8:9" x14ac:dyDescent="0.2">
      <c r="H5927" s="4">
        <v>-1.7648967457258918E-3</v>
      </c>
      <c r="I5927" s="4">
        <f>$H$1746</f>
        <v>0.85599999999999998</v>
      </c>
    </row>
    <row r="5928" spans="8:9" x14ac:dyDescent="0.2">
      <c r="H5928" s="4">
        <v>-1.7540589533739952E-3</v>
      </c>
      <c r="I5928" s="4">
        <f>$H$1746</f>
        <v>0.85599999999999998</v>
      </c>
    </row>
    <row r="5929" spans="8:9" x14ac:dyDescent="0.2">
      <c r="H5929" s="4">
        <v>-1.7540589533739952E-3</v>
      </c>
      <c r="I5929" s="4">
        <f>$H$1747</f>
        <v>0.85650000000000004</v>
      </c>
    </row>
    <row r="5930" spans="8:9" x14ac:dyDescent="0.2">
      <c r="H5930" s="4">
        <v>-1.7486139109103042E-3</v>
      </c>
      <c r="I5930" s="4">
        <f>$H$1747</f>
        <v>0.85650000000000004</v>
      </c>
    </row>
    <row r="5931" spans="8:9" x14ac:dyDescent="0.2">
      <c r="H5931" s="4">
        <v>-1.7486139109103042E-3</v>
      </c>
      <c r="I5931" s="4">
        <f>$H$1748</f>
        <v>0.85699999999999998</v>
      </c>
    </row>
    <row r="5932" spans="8:9" x14ac:dyDescent="0.2">
      <c r="H5932" s="4">
        <v>-1.7464131871393208E-3</v>
      </c>
      <c r="I5932" s="4">
        <f>$H$1748</f>
        <v>0.85699999999999998</v>
      </c>
    </row>
    <row r="5933" spans="8:9" x14ac:dyDescent="0.2">
      <c r="H5933" s="4">
        <v>-1.7464131871393208E-3</v>
      </c>
      <c r="I5933" s="4">
        <f>$H$1749</f>
        <v>0.85750000000000004</v>
      </c>
    </row>
    <row r="5934" spans="8:9" x14ac:dyDescent="0.2">
      <c r="H5934" s="4">
        <v>-1.7358820610235775E-3</v>
      </c>
      <c r="I5934" s="4">
        <f>$H$1749</f>
        <v>0.85750000000000004</v>
      </c>
    </row>
    <row r="5935" spans="8:9" x14ac:dyDescent="0.2">
      <c r="H5935" s="4">
        <v>-1.7358820610235775E-3</v>
      </c>
      <c r="I5935" s="4">
        <f>$H$1750</f>
        <v>0.85799999999999998</v>
      </c>
    </row>
    <row r="5936" spans="8:9" x14ac:dyDescent="0.2">
      <c r="H5936" s="4">
        <v>-1.7302037059213756E-3</v>
      </c>
      <c r="I5936" s="4">
        <f>$H$1750</f>
        <v>0.85799999999999998</v>
      </c>
    </row>
    <row r="5937" spans="8:9" x14ac:dyDescent="0.2">
      <c r="H5937" s="4">
        <v>-1.7302037059213756E-3</v>
      </c>
      <c r="I5937" s="4">
        <f>$H$1751</f>
        <v>0.85850000000000004</v>
      </c>
    </row>
    <row r="5938" spans="8:9" x14ac:dyDescent="0.2">
      <c r="H5938" s="4">
        <v>-1.7262406598705659E-3</v>
      </c>
      <c r="I5938" s="4">
        <f>$H$1751</f>
        <v>0.85850000000000004</v>
      </c>
    </row>
    <row r="5939" spans="8:9" x14ac:dyDescent="0.2">
      <c r="H5939" s="4">
        <v>-1.7262406598705659E-3</v>
      </c>
      <c r="I5939" s="4">
        <f>$H$1752</f>
        <v>0.85899999999999999</v>
      </c>
    </row>
    <row r="5940" spans="8:9" x14ac:dyDescent="0.2">
      <c r="H5940" s="4">
        <v>-1.7234269661792903E-3</v>
      </c>
      <c r="I5940" s="4">
        <f>$H$1752</f>
        <v>0.85899999999999999</v>
      </c>
    </row>
    <row r="5941" spans="8:9" x14ac:dyDescent="0.2">
      <c r="H5941" s="4">
        <v>-1.7234269661792903E-3</v>
      </c>
      <c r="I5941" s="4">
        <f>$H$1753</f>
        <v>0.85950000000000004</v>
      </c>
    </row>
    <row r="5942" spans="8:9" x14ac:dyDescent="0.2">
      <c r="H5942" s="4">
        <v>-1.7203366808746089E-3</v>
      </c>
      <c r="I5942" s="4">
        <f>$H$1753</f>
        <v>0.85950000000000004</v>
      </c>
    </row>
    <row r="5943" spans="8:9" x14ac:dyDescent="0.2">
      <c r="H5943" s="4">
        <v>-1.7203366808746089E-3</v>
      </c>
      <c r="I5943" s="4">
        <f>$H$1754</f>
        <v>0.86</v>
      </c>
    </row>
    <row r="5944" spans="8:9" x14ac:dyDescent="0.2">
      <c r="H5944" s="4">
        <v>-1.7166123821155618E-3</v>
      </c>
      <c r="I5944" s="4">
        <f>$H$1754</f>
        <v>0.86</v>
      </c>
    </row>
    <row r="5945" spans="8:9" x14ac:dyDescent="0.2">
      <c r="H5945" s="4">
        <v>-1.7166123821155618E-3</v>
      </c>
      <c r="I5945" s="4">
        <f>$H$1755</f>
        <v>0.86050000000000004</v>
      </c>
    </row>
    <row r="5946" spans="8:9" x14ac:dyDescent="0.2">
      <c r="H5946" s="4">
        <v>-1.712351235624666E-3</v>
      </c>
      <c r="I5946" s="4">
        <f>$H$1755</f>
        <v>0.86050000000000004</v>
      </c>
    </row>
    <row r="5947" spans="8:9" x14ac:dyDescent="0.2">
      <c r="H5947" s="4">
        <v>-1.712351235624666E-3</v>
      </c>
      <c r="I5947" s="4">
        <f>$H$1756</f>
        <v>0.86099999999999999</v>
      </c>
    </row>
    <row r="5948" spans="8:9" x14ac:dyDescent="0.2">
      <c r="H5948" s="4">
        <v>-1.7107442084922195E-3</v>
      </c>
      <c r="I5948" s="4">
        <f>$H$1756</f>
        <v>0.86099999999999999</v>
      </c>
    </row>
    <row r="5949" spans="8:9" x14ac:dyDescent="0.2">
      <c r="H5949" s="4">
        <v>-1.7107442084922195E-3</v>
      </c>
      <c r="I5949" s="4">
        <f>$H$1757</f>
        <v>0.86150000000000004</v>
      </c>
    </row>
    <row r="5950" spans="8:9" x14ac:dyDescent="0.2">
      <c r="H5950" s="4">
        <v>-1.7091102211085772E-3</v>
      </c>
      <c r="I5950" s="4">
        <f>$H$1757</f>
        <v>0.86150000000000004</v>
      </c>
    </row>
    <row r="5951" spans="8:9" x14ac:dyDescent="0.2">
      <c r="H5951" s="4">
        <v>-1.7091102211085772E-3</v>
      </c>
      <c r="I5951" s="4">
        <f>$H$1758</f>
        <v>0.86199999999999999</v>
      </c>
    </row>
    <row r="5952" spans="8:9" x14ac:dyDescent="0.2">
      <c r="H5952" s="4">
        <v>-1.7065785873898484E-3</v>
      </c>
      <c r="I5952" s="4">
        <f>$H$1758</f>
        <v>0.86199999999999999</v>
      </c>
    </row>
    <row r="5953" spans="8:9" x14ac:dyDescent="0.2">
      <c r="H5953" s="4">
        <v>-1.7065785873898484E-3</v>
      </c>
      <c r="I5953" s="4">
        <f>$H$1759</f>
        <v>0.86250000000000004</v>
      </c>
    </row>
    <row r="5954" spans="8:9" x14ac:dyDescent="0.2">
      <c r="H5954" s="4">
        <v>-1.7019789951005651E-3</v>
      </c>
      <c r="I5954" s="4">
        <f>$H$1759</f>
        <v>0.86250000000000004</v>
      </c>
    </row>
    <row r="5955" spans="8:9" x14ac:dyDescent="0.2">
      <c r="H5955" s="4">
        <v>-1.7019789951005651E-3</v>
      </c>
      <c r="I5955" s="4">
        <f>$H$1760</f>
        <v>0.86299999999999999</v>
      </c>
    </row>
    <row r="5956" spans="8:9" x14ac:dyDescent="0.2">
      <c r="H5956" s="4">
        <v>-1.6974506157106416E-3</v>
      </c>
      <c r="I5956" s="4">
        <f>$H$1760</f>
        <v>0.86299999999999999</v>
      </c>
    </row>
    <row r="5957" spans="8:9" x14ac:dyDescent="0.2">
      <c r="H5957" s="4">
        <v>-1.6974506157106416E-3</v>
      </c>
      <c r="I5957" s="4">
        <f>$H$1761</f>
        <v>0.86350000000000005</v>
      </c>
    </row>
    <row r="5958" spans="8:9" x14ac:dyDescent="0.2">
      <c r="H5958" s="4">
        <v>-1.6922496875704824E-3</v>
      </c>
      <c r="I5958" s="4">
        <f>$H$1761</f>
        <v>0.86350000000000005</v>
      </c>
    </row>
    <row r="5959" spans="8:9" x14ac:dyDescent="0.2">
      <c r="H5959" s="4">
        <v>-1.6922496875704824E-3</v>
      </c>
      <c r="I5959" s="4">
        <f>$H$1762</f>
        <v>0.86399999999999999</v>
      </c>
    </row>
    <row r="5960" spans="8:9" x14ac:dyDescent="0.2">
      <c r="H5960" s="4">
        <v>-1.6859630447076351E-3</v>
      </c>
      <c r="I5960" s="4">
        <f>$H$1762</f>
        <v>0.86399999999999999</v>
      </c>
    </row>
    <row r="5961" spans="8:9" x14ac:dyDescent="0.2">
      <c r="H5961" s="4">
        <v>-1.6859630447076351E-3</v>
      </c>
      <c r="I5961" s="4">
        <f>$H$1763</f>
        <v>0.86450000000000005</v>
      </c>
    </row>
    <row r="5962" spans="8:9" x14ac:dyDescent="0.2">
      <c r="H5962" s="4">
        <v>-1.6832329835986858E-3</v>
      </c>
      <c r="I5962" s="4">
        <f>$H$1763</f>
        <v>0.86450000000000005</v>
      </c>
    </row>
    <row r="5963" spans="8:9" x14ac:dyDescent="0.2">
      <c r="H5963" s="4">
        <v>-1.6832329835986858E-3</v>
      </c>
      <c r="I5963" s="4">
        <f>$H$1764</f>
        <v>0.86499999999999999</v>
      </c>
    </row>
    <row r="5964" spans="8:9" x14ac:dyDescent="0.2">
      <c r="H5964" s="4">
        <v>-1.6796781716551161E-3</v>
      </c>
      <c r="I5964" s="4">
        <f>$H$1764</f>
        <v>0.86499999999999999</v>
      </c>
    </row>
    <row r="5965" spans="8:9" x14ac:dyDescent="0.2">
      <c r="H5965" s="4">
        <v>-1.6796781716551161E-3</v>
      </c>
      <c r="I5965" s="4">
        <f>$H$1765</f>
        <v>0.86550000000000005</v>
      </c>
    </row>
    <row r="5966" spans="8:9" x14ac:dyDescent="0.2">
      <c r="H5966" s="4">
        <v>-1.6744414412870605E-3</v>
      </c>
      <c r="I5966" s="4">
        <f>$H$1765</f>
        <v>0.86550000000000005</v>
      </c>
    </row>
    <row r="5967" spans="8:9" x14ac:dyDescent="0.2">
      <c r="H5967" s="4">
        <v>-1.6744414412870605E-3</v>
      </c>
      <c r="I5967" s="4">
        <f>$H$1766</f>
        <v>0.86599999999999999</v>
      </c>
    </row>
    <row r="5968" spans="8:9" x14ac:dyDescent="0.2">
      <c r="H5968" s="4">
        <v>-1.6702074855885569E-3</v>
      </c>
      <c r="I5968" s="4">
        <f>$H$1766</f>
        <v>0.86599999999999999</v>
      </c>
    </row>
    <row r="5969" spans="8:9" x14ac:dyDescent="0.2">
      <c r="H5969" s="4">
        <v>-1.6702074855885569E-3</v>
      </c>
      <c r="I5969" s="4">
        <f>$H$1767</f>
        <v>0.86650000000000005</v>
      </c>
    </row>
    <row r="5970" spans="8:9" x14ac:dyDescent="0.2">
      <c r="H5970" s="4">
        <v>-1.6653627921475551E-3</v>
      </c>
      <c r="I5970" s="4">
        <f>$H$1767</f>
        <v>0.86650000000000005</v>
      </c>
    </row>
    <row r="5971" spans="8:9" x14ac:dyDescent="0.2">
      <c r="H5971" s="4">
        <v>-1.6653627921475551E-3</v>
      </c>
      <c r="I5971" s="4">
        <f>$H$1768</f>
        <v>0.86699999999999999</v>
      </c>
    </row>
    <row r="5972" spans="8:9" x14ac:dyDescent="0.2">
      <c r="H5972" s="4">
        <v>-1.6583019183895203E-3</v>
      </c>
      <c r="I5972" s="4">
        <f>$H$1768</f>
        <v>0.86699999999999999</v>
      </c>
    </row>
    <row r="5973" spans="8:9" x14ac:dyDescent="0.2">
      <c r="H5973" s="4">
        <v>-1.6583019183895203E-3</v>
      </c>
      <c r="I5973" s="4">
        <f>$H$1769</f>
        <v>0.86750000000000005</v>
      </c>
    </row>
    <row r="5974" spans="8:9" x14ac:dyDescent="0.2">
      <c r="H5974" s="4">
        <v>-1.6531098832033115E-3</v>
      </c>
      <c r="I5974" s="4">
        <f>$H$1769</f>
        <v>0.86750000000000005</v>
      </c>
    </row>
    <row r="5975" spans="8:9" x14ac:dyDescent="0.2">
      <c r="H5975" s="4">
        <v>-1.6531098832033115E-3</v>
      </c>
      <c r="I5975" s="4">
        <f>$H$1770</f>
        <v>0.86799999999999999</v>
      </c>
    </row>
    <row r="5976" spans="8:9" x14ac:dyDescent="0.2">
      <c r="H5976" s="4">
        <v>-1.6486633504187791E-3</v>
      </c>
      <c r="I5976" s="4">
        <f>$H$1770</f>
        <v>0.86799999999999999</v>
      </c>
    </row>
    <row r="5977" spans="8:9" x14ac:dyDescent="0.2">
      <c r="H5977" s="4">
        <v>-1.6486633504187791E-3</v>
      </c>
      <c r="I5977" s="4">
        <f>$H$1771</f>
        <v>0.86850000000000005</v>
      </c>
    </row>
    <row r="5978" spans="8:9" x14ac:dyDescent="0.2">
      <c r="H5978" s="4">
        <v>-1.642080699019198E-3</v>
      </c>
      <c r="I5978" s="4">
        <f>$H$1771</f>
        <v>0.86850000000000005</v>
      </c>
    </row>
    <row r="5979" spans="8:9" x14ac:dyDescent="0.2">
      <c r="H5979" s="4">
        <v>-1.642080699019198E-3</v>
      </c>
      <c r="I5979" s="4">
        <f>$H$1772</f>
        <v>0.86899999999999999</v>
      </c>
    </row>
    <row r="5980" spans="8:9" x14ac:dyDescent="0.2">
      <c r="H5980" s="4">
        <v>-1.6389512291738791E-3</v>
      </c>
      <c r="I5980" s="4">
        <f>$H$1772</f>
        <v>0.86899999999999999</v>
      </c>
    </row>
    <row r="5981" spans="8:9" x14ac:dyDescent="0.2">
      <c r="H5981" s="4">
        <v>-1.6389512291738791E-3</v>
      </c>
      <c r="I5981" s="4">
        <f>$H$1773</f>
        <v>0.86950000000000005</v>
      </c>
    </row>
    <row r="5982" spans="8:9" x14ac:dyDescent="0.2">
      <c r="H5982" s="4">
        <v>-1.6340576203380417E-3</v>
      </c>
      <c r="I5982" s="4">
        <f>$H$1773</f>
        <v>0.86950000000000005</v>
      </c>
    </row>
    <row r="5983" spans="8:9" x14ac:dyDescent="0.2">
      <c r="H5983" s="4">
        <v>-1.6340576203380417E-3</v>
      </c>
      <c r="I5983" s="4">
        <f>$H$1774</f>
        <v>0.87</v>
      </c>
    </row>
    <row r="5984" spans="8:9" x14ac:dyDescent="0.2">
      <c r="H5984" s="4">
        <v>-1.6270055546308176E-3</v>
      </c>
      <c r="I5984" s="4">
        <f>$H$1774</f>
        <v>0.87</v>
      </c>
    </row>
    <row r="5985" spans="8:9" x14ac:dyDescent="0.2">
      <c r="H5985" s="4">
        <v>-1.6270055546308176E-3</v>
      </c>
      <c r="I5985" s="4">
        <f>$H$1775</f>
        <v>0.87050000000000005</v>
      </c>
    </row>
    <row r="5986" spans="8:9" x14ac:dyDescent="0.2">
      <c r="H5986" s="4">
        <v>-1.6228053463804683E-3</v>
      </c>
      <c r="I5986" s="4">
        <f>$H$1775</f>
        <v>0.87050000000000005</v>
      </c>
    </row>
    <row r="5987" spans="8:9" x14ac:dyDescent="0.2">
      <c r="H5987" s="4">
        <v>-1.6228053463804683E-3</v>
      </c>
      <c r="I5987" s="4">
        <f>$H$1776</f>
        <v>0.871</v>
      </c>
    </row>
    <row r="5988" spans="8:9" x14ac:dyDescent="0.2">
      <c r="H5988" s="4">
        <v>-1.6169929801527815E-3</v>
      </c>
      <c r="I5988" s="4">
        <f>$H$1776</f>
        <v>0.871</v>
      </c>
    </row>
    <row r="5989" spans="8:9" x14ac:dyDescent="0.2">
      <c r="H5989" s="4">
        <v>-1.6169929801527815E-3</v>
      </c>
      <c r="I5989" s="4">
        <f>$H$1777</f>
        <v>0.87150000000000005</v>
      </c>
    </row>
    <row r="5990" spans="8:9" x14ac:dyDescent="0.2">
      <c r="H5990" s="4">
        <v>-1.6113746942242198E-3</v>
      </c>
      <c r="I5990" s="4">
        <f>$H$1777</f>
        <v>0.87150000000000005</v>
      </c>
    </row>
    <row r="5991" spans="8:9" x14ac:dyDescent="0.2">
      <c r="H5991" s="4">
        <v>-1.6113746942242198E-3</v>
      </c>
      <c r="I5991" s="4">
        <f>$H$1778</f>
        <v>0.872</v>
      </c>
    </row>
    <row r="5992" spans="8:9" x14ac:dyDescent="0.2">
      <c r="H5992" s="4">
        <v>-1.6081131203824575E-3</v>
      </c>
      <c r="I5992" s="4">
        <f>$H$1778</f>
        <v>0.872</v>
      </c>
    </row>
    <row r="5993" spans="8:9" x14ac:dyDescent="0.2">
      <c r="H5993" s="4">
        <v>-1.6081131203824575E-3</v>
      </c>
      <c r="I5993" s="4">
        <f>$H$1779</f>
        <v>0.87250000000000005</v>
      </c>
    </row>
    <row r="5994" spans="8:9" x14ac:dyDescent="0.2">
      <c r="H5994" s="4">
        <v>-1.6069458969292238E-3</v>
      </c>
      <c r="I5994" s="4">
        <f>$H$1779</f>
        <v>0.87250000000000005</v>
      </c>
    </row>
    <row r="5995" spans="8:9" x14ac:dyDescent="0.2">
      <c r="H5995" s="4">
        <v>-1.6069458969292238E-3</v>
      </c>
      <c r="I5995" s="4">
        <f>$H$1780</f>
        <v>0.873</v>
      </c>
    </row>
    <row r="5996" spans="8:9" x14ac:dyDescent="0.2">
      <c r="H5996" s="4">
        <v>-1.6003796311171608E-3</v>
      </c>
      <c r="I5996" s="4">
        <f>$H$1780</f>
        <v>0.873</v>
      </c>
    </row>
    <row r="5997" spans="8:9" x14ac:dyDescent="0.2">
      <c r="H5997" s="4">
        <v>-1.6003796311171608E-3</v>
      </c>
      <c r="I5997" s="4">
        <f>$H$1781</f>
        <v>0.87350000000000005</v>
      </c>
    </row>
    <row r="5998" spans="8:9" x14ac:dyDescent="0.2">
      <c r="H5998" s="4">
        <v>-1.5975098210479861E-3</v>
      </c>
      <c r="I5998" s="4">
        <f>$H$1781</f>
        <v>0.87350000000000005</v>
      </c>
    </row>
    <row r="5999" spans="8:9" x14ac:dyDescent="0.2">
      <c r="H5999" s="4">
        <v>-1.5975098210479861E-3</v>
      </c>
      <c r="I5999" s="4">
        <f>$H$1782</f>
        <v>0.874</v>
      </c>
    </row>
    <row r="6000" spans="8:9" x14ac:dyDescent="0.2">
      <c r="H6000" s="4">
        <v>-1.5926777303153625E-3</v>
      </c>
      <c r="I6000" s="4">
        <f>$H$1782</f>
        <v>0.874</v>
      </c>
    </row>
    <row r="6001" spans="8:9" x14ac:dyDescent="0.2">
      <c r="H6001" s="4">
        <v>-1.5926777303153625E-3</v>
      </c>
      <c r="I6001" s="4">
        <f>$H$1783</f>
        <v>0.87450000000000006</v>
      </c>
    </row>
    <row r="6002" spans="8:9" x14ac:dyDescent="0.2">
      <c r="H6002" s="4">
        <v>-1.5878519470958325E-3</v>
      </c>
      <c r="I6002" s="4">
        <f>$H$1783</f>
        <v>0.87450000000000006</v>
      </c>
    </row>
    <row r="6003" spans="8:9" x14ac:dyDescent="0.2">
      <c r="H6003" s="4">
        <v>-1.5878519470958325E-3</v>
      </c>
      <c r="I6003" s="4">
        <f>$H$1784</f>
        <v>0.875</v>
      </c>
    </row>
    <row r="6004" spans="8:9" x14ac:dyDescent="0.2">
      <c r="H6004" s="4">
        <v>-1.5865509832167694E-3</v>
      </c>
      <c r="I6004" s="4">
        <f>$H$1784</f>
        <v>0.875</v>
      </c>
    </row>
    <row r="6005" spans="8:9" x14ac:dyDescent="0.2">
      <c r="H6005" s="4">
        <v>-1.5865509832167694E-3</v>
      </c>
      <c r="I6005" s="4">
        <f>$H$1785</f>
        <v>0.87549999999999994</v>
      </c>
    </row>
    <row r="6006" spans="8:9" x14ac:dyDescent="0.2">
      <c r="H6006" s="4">
        <v>-1.5842220047336383E-3</v>
      </c>
      <c r="I6006" s="4">
        <f>$H$1785</f>
        <v>0.87549999999999994</v>
      </c>
    </row>
    <row r="6007" spans="8:9" x14ac:dyDescent="0.2">
      <c r="H6007" s="4">
        <v>-1.5842220047336383E-3</v>
      </c>
      <c r="I6007" s="4">
        <f>$H$1786</f>
        <v>0.876</v>
      </c>
    </row>
    <row r="6008" spans="8:9" x14ac:dyDescent="0.2">
      <c r="H6008" s="4">
        <v>-1.5816065756750774E-3</v>
      </c>
      <c r="I6008" s="4">
        <f>$H$1786</f>
        <v>0.876</v>
      </c>
    </row>
    <row r="6009" spans="8:9" x14ac:dyDescent="0.2">
      <c r="H6009" s="4">
        <v>-1.5816065756750774E-3</v>
      </c>
      <c r="I6009" s="4">
        <f>$H$1787</f>
        <v>0.87649999999999995</v>
      </c>
    </row>
    <row r="6010" spans="8:9" x14ac:dyDescent="0.2">
      <c r="H6010" s="4">
        <v>-1.5789738524448166E-3</v>
      </c>
      <c r="I6010" s="4">
        <f>$H$1787</f>
        <v>0.87649999999999995</v>
      </c>
    </row>
    <row r="6011" spans="8:9" x14ac:dyDescent="0.2">
      <c r="H6011" s="4">
        <v>-1.5789738524448166E-3</v>
      </c>
      <c r="I6011" s="4">
        <f>$H$1788</f>
        <v>0.877</v>
      </c>
    </row>
    <row r="6012" spans="8:9" x14ac:dyDescent="0.2">
      <c r="H6012" s="4">
        <v>-1.5762222808608638E-3</v>
      </c>
      <c r="I6012" s="4">
        <f>$H$1788</f>
        <v>0.877</v>
      </c>
    </row>
    <row r="6013" spans="8:9" x14ac:dyDescent="0.2">
      <c r="H6013" s="4">
        <v>-1.5762222808608638E-3</v>
      </c>
      <c r="I6013" s="4">
        <f>$H$1789</f>
        <v>0.87749999999999995</v>
      </c>
    </row>
    <row r="6014" spans="8:9" x14ac:dyDescent="0.2">
      <c r="H6014" s="4">
        <v>-1.5716509775471883E-3</v>
      </c>
      <c r="I6014" s="4">
        <f>$H$1789</f>
        <v>0.87749999999999995</v>
      </c>
    </row>
    <row r="6015" spans="8:9" x14ac:dyDescent="0.2">
      <c r="H6015" s="4">
        <v>-1.5716509775471883E-3</v>
      </c>
      <c r="I6015" s="4">
        <f>$H$1790</f>
        <v>0.878</v>
      </c>
    </row>
    <row r="6016" spans="8:9" x14ac:dyDescent="0.2">
      <c r="H6016" s="4">
        <v>-1.5632706788475592E-3</v>
      </c>
      <c r="I6016" s="4">
        <f>$H$1790</f>
        <v>0.878</v>
      </c>
    </row>
    <row r="6017" spans="8:9" x14ac:dyDescent="0.2">
      <c r="H6017" s="4">
        <v>-1.5632706788475592E-3</v>
      </c>
      <c r="I6017" s="4">
        <f>$H$1791</f>
        <v>0.87849999999999995</v>
      </c>
    </row>
    <row r="6018" spans="8:9" x14ac:dyDescent="0.2">
      <c r="H6018" s="4">
        <v>-1.5610260857254134E-3</v>
      </c>
      <c r="I6018" s="4">
        <f>$H$1791</f>
        <v>0.87849999999999995</v>
      </c>
    </row>
    <row r="6019" spans="8:9" x14ac:dyDescent="0.2">
      <c r="H6019" s="4">
        <v>-1.5610260857254134E-3</v>
      </c>
      <c r="I6019" s="4">
        <f>$H$1792</f>
        <v>0.879</v>
      </c>
    </row>
    <row r="6020" spans="8:9" x14ac:dyDescent="0.2">
      <c r="H6020" s="4">
        <v>-1.5558659003814485E-3</v>
      </c>
      <c r="I6020" s="4">
        <f>$H$1792</f>
        <v>0.879</v>
      </c>
    </row>
    <row r="6021" spans="8:9" x14ac:dyDescent="0.2">
      <c r="H6021" s="4">
        <v>-1.5558659003814485E-3</v>
      </c>
      <c r="I6021" s="4">
        <f>$H$1793</f>
        <v>0.87949999999999995</v>
      </c>
    </row>
    <row r="6022" spans="8:9" x14ac:dyDescent="0.2">
      <c r="H6022" s="4">
        <v>-1.5530486319647932E-3</v>
      </c>
      <c r="I6022" s="4">
        <f>$H$1793</f>
        <v>0.87949999999999995</v>
      </c>
    </row>
    <row r="6023" spans="8:9" x14ac:dyDescent="0.2">
      <c r="H6023" s="4">
        <v>-1.5530486319647932E-3</v>
      </c>
      <c r="I6023" s="4">
        <f>$H$1794</f>
        <v>0.88</v>
      </c>
    </row>
    <row r="6024" spans="8:9" x14ac:dyDescent="0.2">
      <c r="H6024" s="4">
        <v>-1.5508650608796273E-3</v>
      </c>
      <c r="I6024" s="4">
        <f>$H$1794</f>
        <v>0.88</v>
      </c>
    </row>
    <row r="6025" spans="8:9" x14ac:dyDescent="0.2">
      <c r="H6025" s="4">
        <v>-1.5508650608796273E-3</v>
      </c>
      <c r="I6025" s="4">
        <f>$H$1795</f>
        <v>0.88049999999999995</v>
      </c>
    </row>
    <row r="6026" spans="8:9" x14ac:dyDescent="0.2">
      <c r="H6026" s="4">
        <v>-1.5456621448296582E-3</v>
      </c>
      <c r="I6026" s="4">
        <f>$H$1795</f>
        <v>0.88049999999999995</v>
      </c>
    </row>
    <row r="6027" spans="8:9" x14ac:dyDescent="0.2">
      <c r="H6027" s="4">
        <v>-1.5456621448296582E-3</v>
      </c>
      <c r="I6027" s="4">
        <f>$H$1796</f>
        <v>0.88100000000000001</v>
      </c>
    </row>
    <row r="6028" spans="8:9" x14ac:dyDescent="0.2">
      <c r="H6028" s="4">
        <v>-1.5390498605624243E-3</v>
      </c>
      <c r="I6028" s="4">
        <f>$H$1796</f>
        <v>0.88100000000000001</v>
      </c>
    </row>
    <row r="6029" spans="8:9" x14ac:dyDescent="0.2">
      <c r="H6029" s="4">
        <v>-1.5390498605624243E-3</v>
      </c>
      <c r="I6029" s="4">
        <f>$H$1797</f>
        <v>0.88149999999999995</v>
      </c>
    </row>
    <row r="6030" spans="8:9" x14ac:dyDescent="0.2">
      <c r="H6030" s="4">
        <v>-1.5336180169473353E-3</v>
      </c>
      <c r="I6030" s="4">
        <f>$H$1797</f>
        <v>0.88149999999999995</v>
      </c>
    </row>
    <row r="6031" spans="8:9" x14ac:dyDescent="0.2">
      <c r="H6031" s="4">
        <v>-1.5336180169473353E-3</v>
      </c>
      <c r="I6031" s="4">
        <f>$H$1798</f>
        <v>0.88200000000000001</v>
      </c>
    </row>
    <row r="6032" spans="8:9" x14ac:dyDescent="0.2">
      <c r="H6032" s="4">
        <v>-1.5261323436250331E-3</v>
      </c>
      <c r="I6032" s="4">
        <f>$H$1798</f>
        <v>0.88200000000000001</v>
      </c>
    </row>
    <row r="6033" spans="8:9" x14ac:dyDescent="0.2">
      <c r="H6033" s="4">
        <v>-1.5261323436250331E-3</v>
      </c>
      <c r="I6033" s="4">
        <f>$H$1799</f>
        <v>0.88249999999999995</v>
      </c>
    </row>
    <row r="6034" spans="8:9" x14ac:dyDescent="0.2">
      <c r="H6034" s="4">
        <v>-1.521745551860243E-3</v>
      </c>
      <c r="I6034" s="4">
        <f>$H$1799</f>
        <v>0.88249999999999995</v>
      </c>
    </row>
    <row r="6035" spans="8:9" x14ac:dyDescent="0.2">
      <c r="H6035" s="4">
        <v>-1.521745551860243E-3</v>
      </c>
      <c r="I6035" s="4">
        <f>$H$1800</f>
        <v>0.88300000000000001</v>
      </c>
    </row>
    <row r="6036" spans="8:9" x14ac:dyDescent="0.2">
      <c r="H6036" s="4">
        <v>-1.5153391411041614E-3</v>
      </c>
      <c r="I6036" s="4">
        <f>$H$1800</f>
        <v>0.88300000000000001</v>
      </c>
    </row>
    <row r="6037" spans="8:9" x14ac:dyDescent="0.2">
      <c r="H6037" s="4">
        <v>-1.5153391411041614E-3</v>
      </c>
      <c r="I6037" s="4">
        <f>$H$1801</f>
        <v>0.88349999999999995</v>
      </c>
    </row>
    <row r="6038" spans="8:9" x14ac:dyDescent="0.2">
      <c r="H6038" s="4">
        <v>-1.5102447573969032E-3</v>
      </c>
      <c r="I6038" s="4">
        <f>$H$1801</f>
        <v>0.88349999999999995</v>
      </c>
    </row>
    <row r="6039" spans="8:9" x14ac:dyDescent="0.2">
      <c r="H6039" s="4">
        <v>-1.5102447573969032E-3</v>
      </c>
      <c r="I6039" s="4">
        <f>$H$1802</f>
        <v>0.88400000000000001</v>
      </c>
    </row>
    <row r="6040" spans="8:9" x14ac:dyDescent="0.2">
      <c r="H6040" s="4">
        <v>-1.5009938031063483E-3</v>
      </c>
      <c r="I6040" s="4">
        <f>$H$1802</f>
        <v>0.88400000000000001</v>
      </c>
    </row>
    <row r="6041" spans="8:9" x14ac:dyDescent="0.2">
      <c r="H6041" s="4">
        <v>-1.5009938031063483E-3</v>
      </c>
      <c r="I6041" s="4">
        <f>$H$1803</f>
        <v>0.88449999999999995</v>
      </c>
    </row>
    <row r="6042" spans="8:9" x14ac:dyDescent="0.2">
      <c r="H6042" s="4">
        <v>-1.4900689236085724E-3</v>
      </c>
      <c r="I6042" s="4">
        <f>$H$1803</f>
        <v>0.88449999999999995</v>
      </c>
    </row>
    <row r="6043" spans="8:9" x14ac:dyDescent="0.2">
      <c r="H6043" s="4">
        <v>-1.4900689236085724E-3</v>
      </c>
      <c r="I6043" s="4">
        <f>$H$1804</f>
        <v>0.88500000000000001</v>
      </c>
    </row>
    <row r="6044" spans="8:9" x14ac:dyDescent="0.2">
      <c r="H6044" s="4">
        <v>-1.4857619328016334E-3</v>
      </c>
      <c r="I6044" s="4">
        <f>$H$1804</f>
        <v>0.88500000000000001</v>
      </c>
    </row>
    <row r="6045" spans="8:9" x14ac:dyDescent="0.2">
      <c r="H6045" s="4">
        <v>-1.4857619328016334E-3</v>
      </c>
      <c r="I6045" s="4">
        <f>$H$1805</f>
        <v>0.88549999999999995</v>
      </c>
    </row>
    <row r="6046" spans="8:9" x14ac:dyDescent="0.2">
      <c r="H6046" s="4">
        <v>-1.4788079816444545E-3</v>
      </c>
      <c r="I6046" s="4">
        <f>$H$1805</f>
        <v>0.88549999999999995</v>
      </c>
    </row>
    <row r="6047" spans="8:9" x14ac:dyDescent="0.2">
      <c r="H6047" s="4">
        <v>-1.4788079816444545E-3</v>
      </c>
      <c r="I6047" s="4">
        <f>$H$1806</f>
        <v>0.88600000000000001</v>
      </c>
    </row>
    <row r="6048" spans="8:9" x14ac:dyDescent="0.2">
      <c r="H6048" s="4">
        <v>-1.4740928792083706E-3</v>
      </c>
      <c r="I6048" s="4">
        <f>$H$1806</f>
        <v>0.88600000000000001</v>
      </c>
    </row>
    <row r="6049" spans="8:9" x14ac:dyDescent="0.2">
      <c r="H6049" s="4">
        <v>-1.4740928792083706E-3</v>
      </c>
      <c r="I6049" s="4">
        <f>$H$1807</f>
        <v>0.88649999999999995</v>
      </c>
    </row>
    <row r="6050" spans="8:9" x14ac:dyDescent="0.2">
      <c r="H6050" s="4">
        <v>-1.4663040004877668E-3</v>
      </c>
      <c r="I6050" s="4">
        <f>$H$1807</f>
        <v>0.88649999999999995</v>
      </c>
    </row>
    <row r="6051" spans="8:9" x14ac:dyDescent="0.2">
      <c r="H6051" s="4">
        <v>-1.4663040004877668E-3</v>
      </c>
      <c r="I6051" s="4">
        <f>$H$1808</f>
        <v>0.88700000000000001</v>
      </c>
    </row>
    <row r="6052" spans="8:9" x14ac:dyDescent="0.2">
      <c r="H6052" s="4">
        <v>-1.4613387135979379E-3</v>
      </c>
      <c r="I6052" s="4">
        <f>$H$1808</f>
        <v>0.88700000000000001</v>
      </c>
    </row>
    <row r="6053" spans="8:9" x14ac:dyDescent="0.2">
      <c r="H6053" s="4">
        <v>-1.4613387135979379E-3</v>
      </c>
      <c r="I6053" s="4">
        <f>$H$1809</f>
        <v>0.88749999999999996</v>
      </c>
    </row>
    <row r="6054" spans="8:9" x14ac:dyDescent="0.2">
      <c r="H6054" s="4">
        <v>-1.454076748550128E-3</v>
      </c>
      <c r="I6054" s="4">
        <f>$H$1809</f>
        <v>0.88749999999999996</v>
      </c>
    </row>
    <row r="6055" spans="8:9" x14ac:dyDescent="0.2">
      <c r="H6055" s="4">
        <v>-1.454076748550128E-3</v>
      </c>
      <c r="I6055" s="4">
        <f>$H$1810</f>
        <v>0.88800000000000001</v>
      </c>
    </row>
    <row r="6056" spans="8:9" x14ac:dyDescent="0.2">
      <c r="H6056" s="4">
        <v>-1.4520480504435452E-3</v>
      </c>
      <c r="I6056" s="4">
        <f>$H$1810</f>
        <v>0.88800000000000001</v>
      </c>
    </row>
    <row r="6057" spans="8:9" x14ac:dyDescent="0.2">
      <c r="H6057" s="4">
        <v>-1.4520480504435452E-3</v>
      </c>
      <c r="I6057" s="4">
        <f>$H$1811</f>
        <v>0.88849999999999996</v>
      </c>
    </row>
    <row r="6058" spans="8:9" x14ac:dyDescent="0.2">
      <c r="H6058" s="4">
        <v>-1.4464701397033806E-3</v>
      </c>
      <c r="I6058" s="4">
        <f>$H$1811</f>
        <v>0.88849999999999996</v>
      </c>
    </row>
    <row r="6059" spans="8:9" x14ac:dyDescent="0.2">
      <c r="H6059" s="4">
        <v>-1.4464701397033806E-3</v>
      </c>
      <c r="I6059" s="4">
        <f>$H$1812</f>
        <v>0.88900000000000001</v>
      </c>
    </row>
    <row r="6060" spans="8:9" x14ac:dyDescent="0.2">
      <c r="H6060" s="4">
        <v>-1.4345512638967084E-3</v>
      </c>
      <c r="I6060" s="4">
        <f>$H$1812</f>
        <v>0.88900000000000001</v>
      </c>
    </row>
    <row r="6061" spans="8:9" x14ac:dyDescent="0.2">
      <c r="H6061" s="4">
        <v>-1.4345512638967084E-3</v>
      </c>
      <c r="I6061" s="4">
        <f>$H$1813</f>
        <v>0.88949999999999996</v>
      </c>
    </row>
    <row r="6062" spans="8:9" x14ac:dyDescent="0.2">
      <c r="H6062" s="4">
        <v>-1.4302949199993949E-3</v>
      </c>
      <c r="I6062" s="4">
        <f>$H$1813</f>
        <v>0.88949999999999996</v>
      </c>
    </row>
    <row r="6063" spans="8:9" x14ac:dyDescent="0.2">
      <c r="H6063" s="4">
        <v>-1.4302949199993949E-3</v>
      </c>
      <c r="I6063" s="4">
        <f>$H$1814</f>
        <v>0.89</v>
      </c>
    </row>
    <row r="6064" spans="8:9" x14ac:dyDescent="0.2">
      <c r="H6064" s="4">
        <v>-1.4234774177983758E-3</v>
      </c>
      <c r="I6064" s="4">
        <f>$H$1814</f>
        <v>0.89</v>
      </c>
    </row>
    <row r="6065" spans="8:9" x14ac:dyDescent="0.2">
      <c r="H6065" s="4">
        <v>-1.4234774177983758E-3</v>
      </c>
      <c r="I6065" s="4">
        <f>$H$1815</f>
        <v>0.89049999999999996</v>
      </c>
    </row>
    <row r="6066" spans="8:9" x14ac:dyDescent="0.2">
      <c r="H6066" s="4">
        <v>-1.4167471568869501E-3</v>
      </c>
      <c r="I6066" s="4">
        <f>$H$1815</f>
        <v>0.89049999999999996</v>
      </c>
    </row>
    <row r="6067" spans="8:9" x14ac:dyDescent="0.2">
      <c r="H6067" s="4">
        <v>-1.4167471568869501E-3</v>
      </c>
      <c r="I6067" s="4">
        <f>$H$1816</f>
        <v>0.89100000000000001</v>
      </c>
    </row>
    <row r="6068" spans="8:9" x14ac:dyDescent="0.2">
      <c r="H6068" s="4">
        <v>-1.4080537195983319E-3</v>
      </c>
      <c r="I6068" s="4">
        <f>$H$1816</f>
        <v>0.89100000000000001</v>
      </c>
    </row>
    <row r="6069" spans="8:9" x14ac:dyDescent="0.2">
      <c r="H6069" s="4">
        <v>-1.4080537195983319E-3</v>
      </c>
      <c r="I6069" s="4">
        <f>$H$1817</f>
        <v>0.89149999999999996</v>
      </c>
    </row>
    <row r="6070" spans="8:9" x14ac:dyDescent="0.2">
      <c r="H6070" s="4">
        <v>-1.4005765273960411E-3</v>
      </c>
      <c r="I6070" s="4">
        <f>$H$1817</f>
        <v>0.89149999999999996</v>
      </c>
    </row>
    <row r="6071" spans="8:9" x14ac:dyDescent="0.2">
      <c r="H6071" s="4">
        <v>-1.4005765273960411E-3</v>
      </c>
      <c r="I6071" s="4">
        <f>$H$1818</f>
        <v>0.89200000000000002</v>
      </c>
    </row>
    <row r="6072" spans="8:9" x14ac:dyDescent="0.2">
      <c r="H6072" s="4">
        <v>-1.393585606843324E-3</v>
      </c>
      <c r="I6072" s="4">
        <f>$H$1818</f>
        <v>0.89200000000000002</v>
      </c>
    </row>
    <row r="6073" spans="8:9" x14ac:dyDescent="0.2">
      <c r="H6073" s="4">
        <v>-1.393585606843324E-3</v>
      </c>
      <c r="I6073" s="4">
        <f>$H$1819</f>
        <v>0.89249999999999996</v>
      </c>
    </row>
    <row r="6074" spans="8:9" x14ac:dyDescent="0.2">
      <c r="H6074" s="4">
        <v>-1.3826599615461457E-3</v>
      </c>
      <c r="I6074" s="4">
        <f>$H$1819</f>
        <v>0.89249999999999996</v>
      </c>
    </row>
    <row r="6075" spans="8:9" x14ac:dyDescent="0.2">
      <c r="H6075" s="4">
        <v>-1.3826599615461457E-3</v>
      </c>
      <c r="I6075" s="4">
        <f>$H$1820</f>
        <v>0.89300000000000002</v>
      </c>
    </row>
    <row r="6076" spans="8:9" x14ac:dyDescent="0.2">
      <c r="H6076" s="4">
        <v>-1.3710918331578926E-3</v>
      </c>
      <c r="I6076" s="4">
        <f>$H$1820</f>
        <v>0.89300000000000002</v>
      </c>
    </row>
    <row r="6077" spans="8:9" x14ac:dyDescent="0.2">
      <c r="H6077" s="4">
        <v>-1.3710918331578926E-3</v>
      </c>
      <c r="I6077" s="4">
        <f>$H$1821</f>
        <v>0.89349999999999996</v>
      </c>
    </row>
    <row r="6078" spans="8:9" x14ac:dyDescent="0.2">
      <c r="H6078" s="4">
        <v>-1.3673774406659986E-3</v>
      </c>
      <c r="I6078" s="4">
        <f>$H$1821</f>
        <v>0.89349999999999996</v>
      </c>
    </row>
    <row r="6079" spans="8:9" x14ac:dyDescent="0.2">
      <c r="H6079" s="4">
        <v>-1.3673774406659986E-3</v>
      </c>
      <c r="I6079" s="4">
        <f>$H$1822</f>
        <v>0.89400000000000002</v>
      </c>
    </row>
    <row r="6080" spans="8:9" x14ac:dyDescent="0.2">
      <c r="H6080" s="4">
        <v>-1.3635510160382304E-3</v>
      </c>
      <c r="I6080" s="4">
        <f>$H$1822</f>
        <v>0.89400000000000002</v>
      </c>
    </row>
    <row r="6081" spans="8:9" x14ac:dyDescent="0.2">
      <c r="H6081" s="4">
        <v>-1.3635510160382304E-3</v>
      </c>
      <c r="I6081" s="4">
        <f>$H$1823</f>
        <v>0.89449999999999996</v>
      </c>
    </row>
    <row r="6082" spans="8:9" x14ac:dyDescent="0.2">
      <c r="H6082" s="4">
        <v>-1.3602775762554351E-3</v>
      </c>
      <c r="I6082" s="4">
        <f>$H$1823</f>
        <v>0.89449999999999996</v>
      </c>
    </row>
    <row r="6083" spans="8:9" x14ac:dyDescent="0.2">
      <c r="H6083" s="4">
        <v>-1.3602775762554351E-3</v>
      </c>
      <c r="I6083" s="4">
        <f>$H$1824</f>
        <v>0.89500000000000002</v>
      </c>
    </row>
    <row r="6084" spans="8:9" x14ac:dyDescent="0.2">
      <c r="H6084" s="4">
        <v>-1.359540571358961E-3</v>
      </c>
      <c r="I6084" s="4">
        <f>$H$1824</f>
        <v>0.89500000000000002</v>
      </c>
    </row>
    <row r="6085" spans="8:9" x14ac:dyDescent="0.2">
      <c r="H6085" s="4">
        <v>-1.359540571358961E-3</v>
      </c>
      <c r="I6085" s="4">
        <f>$H$1825</f>
        <v>0.89549999999999996</v>
      </c>
    </row>
    <row r="6086" spans="8:9" x14ac:dyDescent="0.2">
      <c r="H6086" s="4">
        <v>-1.3535362353292726E-3</v>
      </c>
      <c r="I6086" s="4">
        <f>$H$1825</f>
        <v>0.89549999999999996</v>
      </c>
    </row>
    <row r="6087" spans="8:9" x14ac:dyDescent="0.2">
      <c r="H6087" s="4">
        <v>-1.3535362353292726E-3</v>
      </c>
      <c r="I6087" s="4">
        <f>$H$1826</f>
        <v>0.89600000000000002</v>
      </c>
    </row>
    <row r="6088" spans="8:9" x14ac:dyDescent="0.2">
      <c r="H6088" s="4">
        <v>-1.3490211783091083E-3</v>
      </c>
      <c r="I6088" s="4">
        <f>$H$1826</f>
        <v>0.89600000000000002</v>
      </c>
    </row>
    <row r="6089" spans="8:9" x14ac:dyDescent="0.2">
      <c r="H6089" s="4">
        <v>-1.3490211783091083E-3</v>
      </c>
      <c r="I6089" s="4">
        <f>$H$1827</f>
        <v>0.89649999999999996</v>
      </c>
    </row>
    <row r="6090" spans="8:9" x14ac:dyDescent="0.2">
      <c r="H6090" s="4">
        <v>-1.345492613764665E-3</v>
      </c>
      <c r="I6090" s="4">
        <f>$H$1827</f>
        <v>0.89649999999999996</v>
      </c>
    </row>
    <row r="6091" spans="8:9" x14ac:dyDescent="0.2">
      <c r="H6091" s="4">
        <v>-1.345492613764665E-3</v>
      </c>
      <c r="I6091" s="4">
        <f>$H$1828</f>
        <v>0.89700000000000002</v>
      </c>
    </row>
    <row r="6092" spans="8:9" x14ac:dyDescent="0.2">
      <c r="H6092" s="4">
        <v>-1.3383015190423888E-3</v>
      </c>
      <c r="I6092" s="4">
        <f>$H$1828</f>
        <v>0.89700000000000002</v>
      </c>
    </row>
    <row r="6093" spans="8:9" x14ac:dyDescent="0.2">
      <c r="H6093" s="4">
        <v>-1.3383015190423888E-3</v>
      </c>
      <c r="I6093" s="4">
        <f>$H$1829</f>
        <v>0.89749999999999996</v>
      </c>
    </row>
    <row r="6094" spans="8:9" x14ac:dyDescent="0.2">
      <c r="H6094" s="4">
        <v>-1.332918464782531E-3</v>
      </c>
      <c r="I6094" s="4">
        <f>$H$1829</f>
        <v>0.89749999999999996</v>
      </c>
    </row>
    <row r="6095" spans="8:9" x14ac:dyDescent="0.2">
      <c r="H6095" s="4">
        <v>-1.332918464782531E-3</v>
      </c>
      <c r="I6095" s="4">
        <f>$H$1830</f>
        <v>0.89800000000000002</v>
      </c>
    </row>
    <row r="6096" spans="8:9" x14ac:dyDescent="0.2">
      <c r="H6096" s="4">
        <v>-1.3243676617063133E-3</v>
      </c>
      <c r="I6096" s="4">
        <f>$H$1830</f>
        <v>0.89800000000000002</v>
      </c>
    </row>
    <row r="6097" spans="8:9" x14ac:dyDescent="0.2">
      <c r="H6097" s="4">
        <v>-1.3243676617063133E-3</v>
      </c>
      <c r="I6097" s="4">
        <f>$H$1831</f>
        <v>0.89849999999999997</v>
      </c>
    </row>
    <row r="6098" spans="8:9" x14ac:dyDescent="0.2">
      <c r="H6098" s="4">
        <v>-1.3167721286720842E-3</v>
      </c>
      <c r="I6098" s="4">
        <f>$H$1831</f>
        <v>0.89849999999999997</v>
      </c>
    </row>
    <row r="6099" spans="8:9" x14ac:dyDescent="0.2">
      <c r="H6099" s="4">
        <v>-1.3167721286720842E-3</v>
      </c>
      <c r="I6099" s="4">
        <f>$H$1832</f>
        <v>0.89900000000000002</v>
      </c>
    </row>
    <row r="6100" spans="8:9" x14ac:dyDescent="0.2">
      <c r="H6100" s="4">
        <v>-1.3098722184471218E-3</v>
      </c>
      <c r="I6100" s="4">
        <f>$H$1832</f>
        <v>0.89900000000000002</v>
      </c>
    </row>
    <row r="6101" spans="8:9" x14ac:dyDescent="0.2">
      <c r="H6101" s="4">
        <v>-1.3098722184471218E-3</v>
      </c>
      <c r="I6101" s="4">
        <f>$H$1833</f>
        <v>0.89949999999999997</v>
      </c>
    </row>
    <row r="6102" spans="8:9" x14ac:dyDescent="0.2">
      <c r="H6102" s="4">
        <v>-1.3051037664671492E-3</v>
      </c>
      <c r="I6102" s="4">
        <f>$H$1833</f>
        <v>0.89949999999999997</v>
      </c>
    </row>
    <row r="6103" spans="8:9" x14ac:dyDescent="0.2">
      <c r="H6103" s="4">
        <v>-1.3051037664671492E-3</v>
      </c>
      <c r="I6103" s="4">
        <f>$H$1834</f>
        <v>0.9</v>
      </c>
    </row>
    <row r="6104" spans="8:9" x14ac:dyDescent="0.2">
      <c r="H6104" s="4">
        <v>-1.3002424921266075E-3</v>
      </c>
      <c r="I6104" s="4">
        <f>$H$1834</f>
        <v>0.9</v>
      </c>
    </row>
    <row r="6105" spans="8:9" x14ac:dyDescent="0.2">
      <c r="H6105" s="4">
        <v>-1.3002424921266075E-3</v>
      </c>
      <c r="I6105" s="4">
        <f>$H$1835</f>
        <v>0.90049999999999997</v>
      </c>
    </row>
    <row r="6106" spans="8:9" x14ac:dyDescent="0.2">
      <c r="H6106" s="4">
        <v>-1.2890459180426239E-3</v>
      </c>
      <c r="I6106" s="4">
        <f>$H$1835</f>
        <v>0.90049999999999997</v>
      </c>
    </row>
    <row r="6107" spans="8:9" x14ac:dyDescent="0.2">
      <c r="H6107" s="4">
        <v>-1.2890459180426239E-3</v>
      </c>
      <c r="I6107" s="4">
        <f>$H$1836</f>
        <v>0.90100000000000002</v>
      </c>
    </row>
    <row r="6108" spans="8:9" x14ac:dyDescent="0.2">
      <c r="H6108" s="4">
        <v>-1.2799196573115767E-3</v>
      </c>
      <c r="I6108" s="4">
        <f>$H$1836</f>
        <v>0.90100000000000002</v>
      </c>
    </row>
    <row r="6109" spans="8:9" x14ac:dyDescent="0.2">
      <c r="H6109" s="4">
        <v>-1.2799196573115767E-3</v>
      </c>
      <c r="I6109" s="4">
        <f>$H$1837</f>
        <v>0.90149999999999997</v>
      </c>
    </row>
    <row r="6110" spans="8:9" x14ac:dyDescent="0.2">
      <c r="H6110" s="4">
        <v>-1.275458135605458E-3</v>
      </c>
      <c r="I6110" s="4">
        <f>$H$1837</f>
        <v>0.90149999999999997</v>
      </c>
    </row>
    <row r="6111" spans="8:9" x14ac:dyDescent="0.2">
      <c r="H6111" s="4">
        <v>-1.275458135605458E-3</v>
      </c>
      <c r="I6111" s="4">
        <f>$H$1838</f>
        <v>0.90200000000000002</v>
      </c>
    </row>
    <row r="6112" spans="8:9" x14ac:dyDescent="0.2">
      <c r="H6112" s="4">
        <v>-1.2690049290244882E-3</v>
      </c>
      <c r="I6112" s="4">
        <f>$H$1838</f>
        <v>0.90200000000000002</v>
      </c>
    </row>
    <row r="6113" spans="8:9" x14ac:dyDescent="0.2">
      <c r="H6113" s="4">
        <v>-1.2690049290244882E-3</v>
      </c>
      <c r="I6113" s="4">
        <f>$H$1839</f>
        <v>0.90249999999999997</v>
      </c>
    </row>
    <row r="6114" spans="8:9" x14ac:dyDescent="0.2">
      <c r="H6114" s="4">
        <v>-1.2607248132787091E-3</v>
      </c>
      <c r="I6114" s="4">
        <f>$H$1839</f>
        <v>0.90249999999999997</v>
      </c>
    </row>
    <row r="6115" spans="8:9" x14ac:dyDescent="0.2">
      <c r="H6115" s="4">
        <v>-1.2607248132787091E-3</v>
      </c>
      <c r="I6115" s="4">
        <f>$H$1840</f>
        <v>0.90300000000000002</v>
      </c>
    </row>
    <row r="6116" spans="8:9" x14ac:dyDescent="0.2">
      <c r="H6116" s="4">
        <v>-1.2569387873697295E-3</v>
      </c>
      <c r="I6116" s="4">
        <f>$H$1840</f>
        <v>0.90300000000000002</v>
      </c>
    </row>
    <row r="6117" spans="8:9" x14ac:dyDescent="0.2">
      <c r="H6117" s="4">
        <v>-1.2569387873697295E-3</v>
      </c>
      <c r="I6117" s="4">
        <f>$H$1841</f>
        <v>0.90349999999999997</v>
      </c>
    </row>
    <row r="6118" spans="8:9" x14ac:dyDescent="0.2">
      <c r="H6118" s="4">
        <v>-1.2528453401087299E-3</v>
      </c>
      <c r="I6118" s="4">
        <f>$H$1841</f>
        <v>0.90349999999999997</v>
      </c>
    </row>
    <row r="6119" spans="8:9" x14ac:dyDescent="0.2">
      <c r="H6119" s="4">
        <v>-1.2528453401087299E-3</v>
      </c>
      <c r="I6119" s="4">
        <f>$H$1842</f>
        <v>0.90400000000000003</v>
      </c>
    </row>
    <row r="6120" spans="8:9" x14ac:dyDescent="0.2">
      <c r="H6120" s="4">
        <v>-1.2485830046361094E-3</v>
      </c>
      <c r="I6120" s="4">
        <f>$H$1842</f>
        <v>0.90400000000000003</v>
      </c>
    </row>
    <row r="6121" spans="8:9" x14ac:dyDescent="0.2">
      <c r="H6121" s="4">
        <v>-1.2485830046361094E-3</v>
      </c>
      <c r="I6121" s="4">
        <f>$H$1843</f>
        <v>0.90449999999999997</v>
      </c>
    </row>
    <row r="6122" spans="8:9" x14ac:dyDescent="0.2">
      <c r="H6122" s="4">
        <v>-1.2460769829714291E-3</v>
      </c>
      <c r="I6122" s="4">
        <f>$H$1843</f>
        <v>0.90449999999999997</v>
      </c>
    </row>
    <row r="6123" spans="8:9" x14ac:dyDescent="0.2">
      <c r="H6123" s="4">
        <v>-1.2460769829714291E-3</v>
      </c>
      <c r="I6123" s="4">
        <f>$H$1844</f>
        <v>0.90500000000000003</v>
      </c>
    </row>
    <row r="6124" spans="8:9" x14ac:dyDescent="0.2">
      <c r="H6124" s="4">
        <v>-1.2401122417291326E-3</v>
      </c>
      <c r="I6124" s="4">
        <f>$H$1844</f>
        <v>0.90500000000000003</v>
      </c>
    </row>
    <row r="6125" spans="8:9" x14ac:dyDescent="0.2">
      <c r="H6125" s="4">
        <v>-1.2401122417291326E-3</v>
      </c>
      <c r="I6125" s="4">
        <f>$H$1845</f>
        <v>0.90549999999999997</v>
      </c>
    </row>
    <row r="6126" spans="8:9" x14ac:dyDescent="0.2">
      <c r="H6126" s="4">
        <v>-1.2341557445749375E-3</v>
      </c>
      <c r="I6126" s="4">
        <f>$H$1845</f>
        <v>0.90549999999999997</v>
      </c>
    </row>
    <row r="6127" spans="8:9" x14ac:dyDescent="0.2">
      <c r="H6127" s="4">
        <v>-1.2341557445749375E-3</v>
      </c>
      <c r="I6127" s="4">
        <f>$H$1846</f>
        <v>0.90600000000000003</v>
      </c>
    </row>
    <row r="6128" spans="8:9" x14ac:dyDescent="0.2">
      <c r="H6128" s="4">
        <v>-1.2253562678623555E-3</v>
      </c>
      <c r="I6128" s="4">
        <f>$H$1846</f>
        <v>0.90600000000000003</v>
      </c>
    </row>
    <row r="6129" spans="8:9" x14ac:dyDescent="0.2">
      <c r="H6129" s="4">
        <v>-1.2253562678623555E-3</v>
      </c>
      <c r="I6129" s="4">
        <f>$H$1847</f>
        <v>0.90649999999999997</v>
      </c>
    </row>
    <row r="6130" spans="8:9" x14ac:dyDescent="0.2">
      <c r="H6130" s="4">
        <v>-1.2193051785033241E-3</v>
      </c>
      <c r="I6130" s="4">
        <f>$H$1847</f>
        <v>0.90649999999999997</v>
      </c>
    </row>
    <row r="6131" spans="8:9" x14ac:dyDescent="0.2">
      <c r="H6131" s="4">
        <v>-1.2193051785033241E-3</v>
      </c>
      <c r="I6131" s="4">
        <f>$H$1848</f>
        <v>0.90700000000000003</v>
      </c>
    </row>
    <row r="6132" spans="8:9" x14ac:dyDescent="0.2">
      <c r="H6132" s="4">
        <v>-1.21120575920456E-3</v>
      </c>
      <c r="I6132" s="4">
        <f>$H$1848</f>
        <v>0.90700000000000003</v>
      </c>
    </row>
    <row r="6133" spans="8:9" x14ac:dyDescent="0.2">
      <c r="H6133" s="4">
        <v>-1.21120575920456E-3</v>
      </c>
      <c r="I6133" s="4">
        <f>$H$1849</f>
        <v>0.90749999999999997</v>
      </c>
    </row>
    <row r="6134" spans="8:9" x14ac:dyDescent="0.2">
      <c r="H6134" s="4">
        <v>-1.2042067504349258E-3</v>
      </c>
      <c r="I6134" s="4">
        <f>$H$1849</f>
        <v>0.90749999999999997</v>
      </c>
    </row>
    <row r="6135" spans="8:9" x14ac:dyDescent="0.2">
      <c r="H6135" s="4">
        <v>-1.2042067504349258E-3</v>
      </c>
      <c r="I6135" s="4">
        <f>$H$1850</f>
        <v>0.90800000000000003</v>
      </c>
    </row>
    <row r="6136" spans="8:9" x14ac:dyDescent="0.2">
      <c r="H6136" s="4">
        <v>-1.1926285746852925E-3</v>
      </c>
      <c r="I6136" s="4">
        <f>$H$1850</f>
        <v>0.90800000000000003</v>
      </c>
    </row>
    <row r="6137" spans="8:9" x14ac:dyDescent="0.2">
      <c r="H6137" s="4">
        <v>-1.1926285746852925E-3</v>
      </c>
      <c r="I6137" s="4">
        <f>$H$1851</f>
        <v>0.90849999999999997</v>
      </c>
    </row>
    <row r="6138" spans="8:9" x14ac:dyDescent="0.2">
      <c r="H6138" s="4">
        <v>-1.1892740284721406E-3</v>
      </c>
      <c r="I6138" s="4">
        <f>$H$1851</f>
        <v>0.90849999999999997</v>
      </c>
    </row>
    <row r="6139" spans="8:9" x14ac:dyDescent="0.2">
      <c r="H6139" s="4">
        <v>-1.1892740284721406E-3</v>
      </c>
      <c r="I6139" s="4">
        <f>$H$1852</f>
        <v>0.90900000000000003</v>
      </c>
    </row>
    <row r="6140" spans="8:9" x14ac:dyDescent="0.2">
      <c r="H6140" s="4">
        <v>-1.1786182673220054E-3</v>
      </c>
      <c r="I6140" s="4">
        <f>$H$1852</f>
        <v>0.90900000000000003</v>
      </c>
    </row>
    <row r="6141" spans="8:9" x14ac:dyDescent="0.2">
      <c r="H6141" s="4">
        <v>-1.1786182673220054E-3</v>
      </c>
      <c r="I6141" s="4">
        <f>$H$1853</f>
        <v>0.90949999999999998</v>
      </c>
    </row>
    <row r="6142" spans="8:9" x14ac:dyDescent="0.2">
      <c r="H6142" s="4">
        <v>-1.1692836143722355E-3</v>
      </c>
      <c r="I6142" s="4">
        <f>$H$1853</f>
        <v>0.90949999999999998</v>
      </c>
    </row>
    <row r="6143" spans="8:9" x14ac:dyDescent="0.2">
      <c r="H6143" s="4">
        <v>-1.1692836143722355E-3</v>
      </c>
      <c r="I6143" s="4">
        <f>$H$1854</f>
        <v>0.91</v>
      </c>
    </row>
    <row r="6144" spans="8:9" x14ac:dyDescent="0.2">
      <c r="H6144" s="4">
        <v>-1.1596910047681022E-3</v>
      </c>
      <c r="I6144" s="4">
        <f>$H$1854</f>
        <v>0.91</v>
      </c>
    </row>
    <row r="6145" spans="8:9" x14ac:dyDescent="0.2">
      <c r="H6145" s="4">
        <v>-1.1596910047681022E-3</v>
      </c>
      <c r="I6145" s="4">
        <f>$H$1855</f>
        <v>0.91049999999999998</v>
      </c>
    </row>
    <row r="6146" spans="8:9" x14ac:dyDescent="0.2">
      <c r="H6146" s="4">
        <v>-1.1474286649299308E-3</v>
      </c>
      <c r="I6146" s="4">
        <f>$H$1855</f>
        <v>0.91049999999999998</v>
      </c>
    </row>
    <row r="6147" spans="8:9" x14ac:dyDescent="0.2">
      <c r="H6147" s="4">
        <v>-1.1474286649299308E-3</v>
      </c>
      <c r="I6147" s="4">
        <f>$H$1856</f>
        <v>0.91100000000000003</v>
      </c>
    </row>
    <row r="6148" spans="8:9" x14ac:dyDescent="0.2">
      <c r="H6148" s="4">
        <v>-1.1398817483216706E-3</v>
      </c>
      <c r="I6148" s="4">
        <f>$H$1856</f>
        <v>0.91100000000000003</v>
      </c>
    </row>
    <row r="6149" spans="8:9" x14ac:dyDescent="0.2">
      <c r="H6149" s="4">
        <v>-1.1398817483216706E-3</v>
      </c>
      <c r="I6149" s="4">
        <f>$H$1857</f>
        <v>0.91149999999999998</v>
      </c>
    </row>
    <row r="6150" spans="8:9" x14ac:dyDescent="0.2">
      <c r="H6150" s="4">
        <v>-1.1314419300149853E-3</v>
      </c>
      <c r="I6150" s="4">
        <f>$H$1857</f>
        <v>0.91149999999999998</v>
      </c>
    </row>
    <row r="6151" spans="8:9" x14ac:dyDescent="0.2">
      <c r="H6151" s="4">
        <v>-1.1314419300149853E-3</v>
      </c>
      <c r="I6151" s="4">
        <f>$H$1858</f>
        <v>0.91200000000000003</v>
      </c>
    </row>
    <row r="6152" spans="8:9" x14ac:dyDescent="0.2">
      <c r="H6152" s="4">
        <v>-1.1281722801760182E-3</v>
      </c>
      <c r="I6152" s="4">
        <f>$H$1858</f>
        <v>0.91200000000000003</v>
      </c>
    </row>
    <row r="6153" spans="8:9" x14ac:dyDescent="0.2">
      <c r="H6153" s="4">
        <v>-1.1281722801760182E-3</v>
      </c>
      <c r="I6153" s="4">
        <f>$H$1859</f>
        <v>0.91249999999999998</v>
      </c>
    </row>
    <row r="6154" spans="8:9" x14ac:dyDescent="0.2">
      <c r="H6154" s="4">
        <v>-1.1197810019283453E-3</v>
      </c>
      <c r="I6154" s="4">
        <f>$H$1859</f>
        <v>0.91249999999999998</v>
      </c>
    </row>
    <row r="6155" spans="8:9" x14ac:dyDescent="0.2">
      <c r="H6155" s="4">
        <v>-1.1197810019283453E-3</v>
      </c>
      <c r="I6155" s="4">
        <f>$H$1860</f>
        <v>0.91300000000000003</v>
      </c>
    </row>
    <row r="6156" spans="8:9" x14ac:dyDescent="0.2">
      <c r="H6156" s="4">
        <v>-1.114394427896732E-3</v>
      </c>
      <c r="I6156" s="4">
        <f>$H$1860</f>
        <v>0.91300000000000003</v>
      </c>
    </row>
    <row r="6157" spans="8:9" x14ac:dyDescent="0.2">
      <c r="H6157" s="4">
        <v>-1.114394427896732E-3</v>
      </c>
      <c r="I6157" s="4">
        <f>$H$1861</f>
        <v>0.91349999999999998</v>
      </c>
    </row>
    <row r="6158" spans="8:9" x14ac:dyDescent="0.2">
      <c r="H6158" s="4">
        <v>-1.105890199227292E-3</v>
      </c>
      <c r="I6158" s="4">
        <f>$H$1861</f>
        <v>0.91349999999999998</v>
      </c>
    </row>
    <row r="6159" spans="8:9" x14ac:dyDescent="0.2">
      <c r="H6159" s="4">
        <v>-1.105890199227292E-3</v>
      </c>
      <c r="I6159" s="4">
        <f>$H$1862</f>
        <v>0.91400000000000003</v>
      </c>
    </row>
    <row r="6160" spans="8:9" x14ac:dyDescent="0.2">
      <c r="H6160" s="4">
        <v>-1.1020178974197193E-3</v>
      </c>
      <c r="I6160" s="4">
        <f>$H$1862</f>
        <v>0.91400000000000003</v>
      </c>
    </row>
    <row r="6161" spans="8:9" x14ac:dyDescent="0.2">
      <c r="H6161" s="4">
        <v>-1.1020178974197193E-3</v>
      </c>
      <c r="I6161" s="4">
        <f>$H$1863</f>
        <v>0.91449999999999998</v>
      </c>
    </row>
    <row r="6162" spans="8:9" x14ac:dyDescent="0.2">
      <c r="H6162" s="4">
        <v>-1.0969930593188442E-3</v>
      </c>
      <c r="I6162" s="4">
        <f>$H$1863</f>
        <v>0.91449999999999998</v>
      </c>
    </row>
    <row r="6163" spans="8:9" x14ac:dyDescent="0.2">
      <c r="H6163" s="4">
        <v>-1.0969930593188442E-3</v>
      </c>
      <c r="I6163" s="4">
        <f>$H$1864</f>
        <v>0.91500000000000004</v>
      </c>
    </row>
    <row r="6164" spans="8:9" x14ac:dyDescent="0.2">
      <c r="H6164" s="4">
        <v>-1.0870508522540145E-3</v>
      </c>
      <c r="I6164" s="4">
        <f>$H$1864</f>
        <v>0.91500000000000004</v>
      </c>
    </row>
    <row r="6165" spans="8:9" x14ac:dyDescent="0.2">
      <c r="H6165" s="4">
        <v>-1.0870508522540145E-3</v>
      </c>
      <c r="I6165" s="4">
        <f>$H$1865</f>
        <v>0.91549999999999998</v>
      </c>
    </row>
    <row r="6166" spans="8:9" x14ac:dyDescent="0.2">
      <c r="H6166" s="4">
        <v>-1.0744267982800268E-3</v>
      </c>
      <c r="I6166" s="4">
        <f>$H$1865</f>
        <v>0.91549999999999998</v>
      </c>
    </row>
    <row r="6167" spans="8:9" x14ac:dyDescent="0.2">
      <c r="H6167" s="4">
        <v>-1.0744267982800268E-3</v>
      </c>
      <c r="I6167" s="4">
        <f>$H$1866</f>
        <v>0.91600000000000004</v>
      </c>
    </row>
    <row r="6168" spans="8:9" x14ac:dyDescent="0.2">
      <c r="H6168" s="4">
        <v>-1.0702810626901371E-3</v>
      </c>
      <c r="I6168" s="4">
        <f>$H$1866</f>
        <v>0.91600000000000004</v>
      </c>
    </row>
    <row r="6169" spans="8:9" x14ac:dyDescent="0.2">
      <c r="H6169" s="4">
        <v>-1.0702810626901371E-3</v>
      </c>
      <c r="I6169" s="4">
        <f>$H$1867</f>
        <v>0.91649999999999998</v>
      </c>
    </row>
    <row r="6170" spans="8:9" x14ac:dyDescent="0.2">
      <c r="H6170" s="4">
        <v>-1.061356195501948E-3</v>
      </c>
      <c r="I6170" s="4">
        <f>$H$1867</f>
        <v>0.91649999999999998</v>
      </c>
    </row>
    <row r="6171" spans="8:9" x14ac:dyDescent="0.2">
      <c r="H6171" s="4">
        <v>-1.061356195501948E-3</v>
      </c>
      <c r="I6171" s="4">
        <f>$H$1868</f>
        <v>0.91700000000000004</v>
      </c>
    </row>
    <row r="6172" spans="8:9" x14ac:dyDescent="0.2">
      <c r="H6172" s="4">
        <v>-1.0540521537961401E-3</v>
      </c>
      <c r="I6172" s="4">
        <f>$H$1868</f>
        <v>0.91700000000000004</v>
      </c>
    </row>
    <row r="6173" spans="8:9" x14ac:dyDescent="0.2">
      <c r="H6173" s="4">
        <v>-1.0540521537961401E-3</v>
      </c>
      <c r="I6173" s="4">
        <f>$H$1869</f>
        <v>0.91749999999999998</v>
      </c>
    </row>
    <row r="6174" spans="8:9" x14ac:dyDescent="0.2">
      <c r="H6174" s="4">
        <v>-1.0470834191419634E-3</v>
      </c>
      <c r="I6174" s="4">
        <f>$H$1869</f>
        <v>0.91749999999999998</v>
      </c>
    </row>
    <row r="6175" spans="8:9" x14ac:dyDescent="0.2">
      <c r="H6175" s="4">
        <v>-1.0470834191419634E-3</v>
      </c>
      <c r="I6175" s="4">
        <f>$H$1870</f>
        <v>0.91800000000000004</v>
      </c>
    </row>
    <row r="6176" spans="8:9" x14ac:dyDescent="0.2">
      <c r="H6176" s="4">
        <v>-1.04303805660218E-3</v>
      </c>
      <c r="I6176" s="4">
        <f>$H$1870</f>
        <v>0.91800000000000004</v>
      </c>
    </row>
    <row r="6177" spans="8:9" x14ac:dyDescent="0.2">
      <c r="H6177" s="4">
        <v>-1.04303805660218E-3</v>
      </c>
      <c r="I6177" s="4">
        <f>$H$1871</f>
        <v>0.91849999999999998</v>
      </c>
    </row>
    <row r="6178" spans="8:9" x14ac:dyDescent="0.2">
      <c r="H6178" s="4">
        <v>-1.0334778265308827E-3</v>
      </c>
      <c r="I6178" s="4">
        <f>$H$1871</f>
        <v>0.91849999999999998</v>
      </c>
    </row>
    <row r="6179" spans="8:9" x14ac:dyDescent="0.2">
      <c r="H6179" s="4">
        <v>-1.0334778265308827E-3</v>
      </c>
      <c r="I6179" s="4">
        <f>$H$1872</f>
        <v>0.91900000000000004</v>
      </c>
    </row>
    <row r="6180" spans="8:9" x14ac:dyDescent="0.2">
      <c r="H6180" s="4">
        <v>-1.0296010131705387E-3</v>
      </c>
      <c r="I6180" s="4">
        <f>$H$1872</f>
        <v>0.91900000000000004</v>
      </c>
    </row>
    <row r="6181" spans="8:9" x14ac:dyDescent="0.2">
      <c r="H6181" s="4">
        <v>-1.0296010131705387E-3</v>
      </c>
      <c r="I6181" s="4">
        <f>$H$1873</f>
        <v>0.91949999999999998</v>
      </c>
    </row>
    <row r="6182" spans="8:9" x14ac:dyDescent="0.2">
      <c r="H6182" s="4">
        <v>-1.0188629169850631E-3</v>
      </c>
      <c r="I6182" s="4">
        <f>$H$1873</f>
        <v>0.91949999999999998</v>
      </c>
    </row>
    <row r="6183" spans="8:9" x14ac:dyDescent="0.2">
      <c r="H6183" s="4">
        <v>-1.0188629169850631E-3</v>
      </c>
      <c r="I6183" s="4">
        <f>$H$1874</f>
        <v>0.92</v>
      </c>
    </row>
    <row r="6184" spans="8:9" x14ac:dyDescent="0.2">
      <c r="H6184" s="4">
        <v>-1.0124426896768513E-3</v>
      </c>
      <c r="I6184" s="4">
        <f>$H$1874</f>
        <v>0.92</v>
      </c>
    </row>
    <row r="6185" spans="8:9" x14ac:dyDescent="0.2">
      <c r="H6185" s="4">
        <v>-1.0124426896768513E-3</v>
      </c>
      <c r="I6185" s="4">
        <f>$H$1875</f>
        <v>0.92049999999999998</v>
      </c>
    </row>
    <row r="6186" spans="8:9" x14ac:dyDescent="0.2">
      <c r="H6186" s="4">
        <v>-1.0073983635915983E-3</v>
      </c>
      <c r="I6186" s="4">
        <f>$H$1875</f>
        <v>0.92049999999999998</v>
      </c>
    </row>
    <row r="6187" spans="8:9" x14ac:dyDescent="0.2">
      <c r="H6187" s="4">
        <v>-1.0073983635915983E-3</v>
      </c>
      <c r="I6187" s="4">
        <f>$H$1876</f>
        <v>0.92100000000000004</v>
      </c>
    </row>
    <row r="6188" spans="8:9" x14ac:dyDescent="0.2">
      <c r="H6188" s="4">
        <v>-9.98440291301819E-4</v>
      </c>
      <c r="I6188" s="4">
        <f>$H$1876</f>
        <v>0.92100000000000004</v>
      </c>
    </row>
    <row r="6189" spans="8:9" x14ac:dyDescent="0.2">
      <c r="H6189" s="4">
        <v>-9.98440291301819E-4</v>
      </c>
      <c r="I6189" s="4">
        <f>$H$1877</f>
        <v>0.92149999999999999</v>
      </c>
    </row>
    <row r="6190" spans="8:9" x14ac:dyDescent="0.2">
      <c r="H6190" s="4">
        <v>-9.8752282428346896E-4</v>
      </c>
      <c r="I6190" s="4">
        <f>$H$1877</f>
        <v>0.92149999999999999</v>
      </c>
    </row>
    <row r="6191" spans="8:9" x14ac:dyDescent="0.2">
      <c r="H6191" s="4">
        <v>-9.8752282428346896E-4</v>
      </c>
      <c r="I6191" s="4">
        <f>$H$1878</f>
        <v>0.92200000000000004</v>
      </c>
    </row>
    <row r="6192" spans="8:9" x14ac:dyDescent="0.2">
      <c r="H6192" s="4">
        <v>-9.7518131821845006E-4</v>
      </c>
      <c r="I6192" s="4">
        <f>$H$1878</f>
        <v>0.92200000000000004</v>
      </c>
    </row>
    <row r="6193" spans="8:9" x14ac:dyDescent="0.2">
      <c r="H6193" s="4">
        <v>-9.7518131821845006E-4</v>
      </c>
      <c r="I6193" s="4">
        <f>$H$1879</f>
        <v>0.92249999999999999</v>
      </c>
    </row>
    <row r="6194" spans="8:9" x14ac:dyDescent="0.2">
      <c r="H6194" s="4">
        <v>-9.6982814923290224E-4</v>
      </c>
      <c r="I6194" s="4">
        <f>$H$1879</f>
        <v>0.92249999999999999</v>
      </c>
    </row>
    <row r="6195" spans="8:9" x14ac:dyDescent="0.2">
      <c r="H6195" s="4">
        <v>-9.6982814923290224E-4</v>
      </c>
      <c r="I6195" s="4">
        <f>$H$1880</f>
        <v>0.92300000000000004</v>
      </c>
    </row>
    <row r="6196" spans="8:9" x14ac:dyDescent="0.2">
      <c r="H6196" s="4">
        <v>-9.5732712710281049E-4</v>
      </c>
      <c r="I6196" s="4">
        <f>$H$1880</f>
        <v>0.92300000000000004</v>
      </c>
    </row>
    <row r="6197" spans="8:9" x14ac:dyDescent="0.2">
      <c r="H6197" s="4">
        <v>-9.5732712710281049E-4</v>
      </c>
      <c r="I6197" s="4">
        <f>$H$1881</f>
        <v>0.92349999999999999</v>
      </c>
    </row>
    <row r="6198" spans="8:9" x14ac:dyDescent="0.2">
      <c r="H6198" s="4">
        <v>-9.412232738329325E-4</v>
      </c>
      <c r="I6198" s="4">
        <f>$H$1881</f>
        <v>0.92349999999999999</v>
      </c>
    </row>
    <row r="6199" spans="8:9" x14ac:dyDescent="0.2">
      <c r="H6199" s="4">
        <v>-9.412232738329325E-4</v>
      </c>
      <c r="I6199" s="4">
        <f>$H$1882</f>
        <v>0.92400000000000004</v>
      </c>
    </row>
    <row r="6200" spans="8:9" x14ac:dyDescent="0.2">
      <c r="H6200" s="4">
        <v>-9.373547297227326E-4</v>
      </c>
      <c r="I6200" s="4">
        <f>$H$1882</f>
        <v>0.92400000000000004</v>
      </c>
    </row>
    <row r="6201" spans="8:9" x14ac:dyDescent="0.2">
      <c r="H6201" s="4">
        <v>-9.373547297227326E-4</v>
      </c>
      <c r="I6201" s="4">
        <f>$H$1883</f>
        <v>0.92449999999999999</v>
      </c>
    </row>
    <row r="6202" spans="8:9" x14ac:dyDescent="0.2">
      <c r="H6202" s="4">
        <v>-9.3604834943146324E-4</v>
      </c>
      <c r="I6202" s="4">
        <f>$H$1883</f>
        <v>0.92449999999999999</v>
      </c>
    </row>
    <row r="6203" spans="8:9" x14ac:dyDescent="0.2">
      <c r="H6203" s="4">
        <v>-9.3604834943146324E-4</v>
      </c>
      <c r="I6203" s="4">
        <f>$H$1884</f>
        <v>0.92500000000000004</v>
      </c>
    </row>
    <row r="6204" spans="8:9" x14ac:dyDescent="0.2">
      <c r="H6204" s="4">
        <v>-9.3352423371372483E-4</v>
      </c>
      <c r="I6204" s="4">
        <f>$H$1884</f>
        <v>0.92500000000000004</v>
      </c>
    </row>
    <row r="6205" spans="8:9" x14ac:dyDescent="0.2">
      <c r="H6205" s="4">
        <v>-9.3352423371372483E-4</v>
      </c>
      <c r="I6205" s="4">
        <f>$H$1885</f>
        <v>0.92549999999999999</v>
      </c>
    </row>
    <row r="6206" spans="8:9" x14ac:dyDescent="0.2">
      <c r="H6206" s="4">
        <v>-9.2634185855173092E-4</v>
      </c>
      <c r="I6206" s="4">
        <f>$H$1885</f>
        <v>0.92549999999999999</v>
      </c>
    </row>
    <row r="6207" spans="8:9" x14ac:dyDescent="0.2">
      <c r="H6207" s="4">
        <v>-9.2634185855173092E-4</v>
      </c>
      <c r="I6207" s="4">
        <f>$H$1886</f>
        <v>0.92600000000000005</v>
      </c>
    </row>
    <row r="6208" spans="8:9" x14ac:dyDescent="0.2">
      <c r="H6208" s="4">
        <v>-9.1954888143021588E-4</v>
      </c>
      <c r="I6208" s="4">
        <f>$H$1886</f>
        <v>0.92600000000000005</v>
      </c>
    </row>
    <row r="6209" spans="8:9" x14ac:dyDescent="0.2">
      <c r="H6209" s="4">
        <v>-9.1954888143021588E-4</v>
      </c>
      <c r="I6209" s="4">
        <f>$H$1887</f>
        <v>0.92649999999999999</v>
      </c>
    </row>
    <row r="6210" spans="8:9" x14ac:dyDescent="0.2">
      <c r="H6210" s="4">
        <v>-9.1385758524274393E-4</v>
      </c>
      <c r="I6210" s="4">
        <f>$H$1887</f>
        <v>0.92649999999999999</v>
      </c>
    </row>
    <row r="6211" spans="8:9" x14ac:dyDescent="0.2">
      <c r="H6211" s="4">
        <v>-9.1385758524274393E-4</v>
      </c>
      <c r="I6211" s="4">
        <f>$H$1888</f>
        <v>0.92700000000000005</v>
      </c>
    </row>
    <row r="6212" spans="8:9" x14ac:dyDescent="0.2">
      <c r="H6212" s="4">
        <v>-9.0280447372475875E-4</v>
      </c>
      <c r="I6212" s="4">
        <f>$H$1888</f>
        <v>0.92700000000000005</v>
      </c>
    </row>
    <row r="6213" spans="8:9" x14ac:dyDescent="0.2">
      <c r="H6213" s="4">
        <v>-9.0280447372475875E-4</v>
      </c>
      <c r="I6213" s="4">
        <f>$H$1889</f>
        <v>0.92749999999999999</v>
      </c>
    </row>
    <row r="6214" spans="8:9" x14ac:dyDescent="0.2">
      <c r="H6214" s="4">
        <v>-8.9663638124728778E-4</v>
      </c>
      <c r="I6214" s="4">
        <f>$H$1889</f>
        <v>0.92749999999999999</v>
      </c>
    </row>
    <row r="6215" spans="8:9" x14ac:dyDescent="0.2">
      <c r="H6215" s="4">
        <v>-8.9663638124728778E-4</v>
      </c>
      <c r="I6215" s="4">
        <f>$H$1890</f>
        <v>0.92800000000000005</v>
      </c>
    </row>
    <row r="6216" spans="8:9" x14ac:dyDescent="0.2">
      <c r="H6216" s="4">
        <v>-8.9320204897987403E-4</v>
      </c>
      <c r="I6216" s="4">
        <f>$H$1890</f>
        <v>0.92800000000000005</v>
      </c>
    </row>
    <row r="6217" spans="8:9" x14ac:dyDescent="0.2">
      <c r="H6217" s="4">
        <v>-8.9320204897987403E-4</v>
      </c>
      <c r="I6217" s="4">
        <f>$H$1891</f>
        <v>0.92849999999999999</v>
      </c>
    </row>
    <row r="6218" spans="8:9" x14ac:dyDescent="0.2">
      <c r="H6218" s="4">
        <v>-8.7873454185520897E-4</v>
      </c>
      <c r="I6218" s="4">
        <f>$H$1891</f>
        <v>0.92849999999999999</v>
      </c>
    </row>
    <row r="6219" spans="8:9" x14ac:dyDescent="0.2">
      <c r="H6219" s="4">
        <v>-8.7873454185520897E-4</v>
      </c>
      <c r="I6219" s="4">
        <f>$H$1892</f>
        <v>0.92900000000000005</v>
      </c>
    </row>
    <row r="6220" spans="8:9" x14ac:dyDescent="0.2">
      <c r="H6220" s="4">
        <v>-8.7187107176294192E-4</v>
      </c>
      <c r="I6220" s="4">
        <f>$H$1892</f>
        <v>0.92900000000000005</v>
      </c>
    </row>
    <row r="6221" spans="8:9" x14ac:dyDescent="0.2">
      <c r="H6221" s="4">
        <v>-8.7187107176294192E-4</v>
      </c>
      <c r="I6221" s="4">
        <f>$H$1893</f>
        <v>0.92949999999999999</v>
      </c>
    </row>
    <row r="6222" spans="8:9" x14ac:dyDescent="0.2">
      <c r="H6222" s="4">
        <v>-8.6627631114002284E-4</v>
      </c>
      <c r="I6222" s="4">
        <f>$H$1893</f>
        <v>0.92949999999999999</v>
      </c>
    </row>
    <row r="6223" spans="8:9" x14ac:dyDescent="0.2">
      <c r="H6223" s="4">
        <v>-8.6627631114002284E-4</v>
      </c>
      <c r="I6223" s="4">
        <f>$H$1894</f>
        <v>0.93</v>
      </c>
    </row>
    <row r="6224" spans="8:9" x14ac:dyDescent="0.2">
      <c r="H6224" s="4">
        <v>-8.5431086057458799E-4</v>
      </c>
      <c r="I6224" s="4">
        <f>$H$1894</f>
        <v>0.93</v>
      </c>
    </row>
    <row r="6225" spans="8:9" x14ac:dyDescent="0.2">
      <c r="H6225" s="4">
        <v>-8.5431086057458799E-4</v>
      </c>
      <c r="I6225" s="4">
        <f>$H$1895</f>
        <v>0.93049999999999999</v>
      </c>
    </row>
    <row r="6226" spans="8:9" x14ac:dyDescent="0.2">
      <c r="H6226" s="4">
        <v>-8.4823781501043691E-4</v>
      </c>
      <c r="I6226" s="4">
        <f>$H$1895</f>
        <v>0.93049999999999999</v>
      </c>
    </row>
    <row r="6227" spans="8:9" x14ac:dyDescent="0.2">
      <c r="H6227" s="4">
        <v>-8.4823781501043691E-4</v>
      </c>
      <c r="I6227" s="4">
        <f>$H$1896</f>
        <v>0.93100000000000005</v>
      </c>
    </row>
    <row r="6228" spans="8:9" x14ac:dyDescent="0.2">
      <c r="H6228" s="4">
        <v>-8.4376176277441129E-4</v>
      </c>
      <c r="I6228" s="4">
        <f>$H$1896</f>
        <v>0.93100000000000005</v>
      </c>
    </row>
    <row r="6229" spans="8:9" x14ac:dyDescent="0.2">
      <c r="H6229" s="4">
        <v>-8.4376176277441129E-4</v>
      </c>
      <c r="I6229" s="4">
        <f>$H$1897</f>
        <v>0.93149999999999999</v>
      </c>
    </row>
    <row r="6230" spans="8:9" x14ac:dyDescent="0.2">
      <c r="H6230" s="4">
        <v>-8.3656099058596826E-4</v>
      </c>
      <c r="I6230" s="4">
        <f>$H$1897</f>
        <v>0.93149999999999999</v>
      </c>
    </row>
    <row r="6231" spans="8:9" x14ac:dyDescent="0.2">
      <c r="H6231" s="4">
        <v>-8.3656099058596826E-4</v>
      </c>
      <c r="I6231" s="4">
        <f>$H$1898</f>
        <v>0.93200000000000005</v>
      </c>
    </row>
    <row r="6232" spans="8:9" x14ac:dyDescent="0.2">
      <c r="H6232" s="4">
        <v>-8.2163103205238632E-4</v>
      </c>
      <c r="I6232" s="4">
        <f>$H$1898</f>
        <v>0.93200000000000005</v>
      </c>
    </row>
    <row r="6233" spans="8:9" x14ac:dyDescent="0.2">
      <c r="H6233" s="4">
        <v>-8.2163103205238632E-4</v>
      </c>
      <c r="I6233" s="4">
        <f>$H$1899</f>
        <v>0.9325</v>
      </c>
    </row>
    <row r="6234" spans="8:9" x14ac:dyDescent="0.2">
      <c r="H6234" s="4">
        <v>-8.1652735036025551E-4</v>
      </c>
      <c r="I6234" s="4">
        <f>$H$1899</f>
        <v>0.9325</v>
      </c>
    </row>
    <row r="6235" spans="8:9" x14ac:dyDescent="0.2">
      <c r="H6235" s="4">
        <v>-8.1652735036025551E-4</v>
      </c>
      <c r="I6235" s="4">
        <f>$H$1900</f>
        <v>0.93300000000000005</v>
      </c>
    </row>
    <row r="6236" spans="8:9" x14ac:dyDescent="0.2">
      <c r="H6236" s="4">
        <v>-8.1142366138196767E-4</v>
      </c>
      <c r="I6236" s="4">
        <f>$H$1900</f>
        <v>0.93300000000000005</v>
      </c>
    </row>
    <row r="6237" spans="8:9" x14ac:dyDescent="0.2">
      <c r="H6237" s="4">
        <v>-8.1142366138196767E-4</v>
      </c>
      <c r="I6237" s="4">
        <f>$H$1901</f>
        <v>0.9335</v>
      </c>
    </row>
    <row r="6238" spans="8:9" x14ac:dyDescent="0.2">
      <c r="H6238" s="4">
        <v>-8.0150441604417294E-4</v>
      </c>
      <c r="I6238" s="4">
        <f>$H$1901</f>
        <v>0.9335</v>
      </c>
    </row>
    <row r="6239" spans="8:9" x14ac:dyDescent="0.2">
      <c r="H6239" s="4">
        <v>-8.0150441604417294E-4</v>
      </c>
      <c r="I6239" s="4">
        <f>$H$1902</f>
        <v>0.93400000000000005</v>
      </c>
    </row>
    <row r="6240" spans="8:9" x14ac:dyDescent="0.2">
      <c r="H6240" s="4">
        <v>-7.934981765907905E-4</v>
      </c>
      <c r="I6240" s="4">
        <f>$H$1902</f>
        <v>0.93400000000000005</v>
      </c>
    </row>
    <row r="6241" spans="8:9" x14ac:dyDescent="0.2">
      <c r="H6241" s="4">
        <v>-7.934981765907905E-4</v>
      </c>
      <c r="I6241" s="4">
        <f>$H$1903</f>
        <v>0.9345</v>
      </c>
    </row>
    <row r="6242" spans="8:9" x14ac:dyDescent="0.2">
      <c r="H6242" s="4">
        <v>-7.8459900805611282E-4</v>
      </c>
      <c r="I6242" s="4">
        <f>$H$1903</f>
        <v>0.9345</v>
      </c>
    </row>
    <row r="6243" spans="8:9" x14ac:dyDescent="0.2">
      <c r="H6243" s="4">
        <v>-7.8459900805611282E-4</v>
      </c>
      <c r="I6243" s="4">
        <f>$H$1904</f>
        <v>0.93500000000000005</v>
      </c>
    </row>
    <row r="6244" spans="8:9" x14ac:dyDescent="0.2">
      <c r="H6244" s="4">
        <v>-7.760977105431547E-4</v>
      </c>
      <c r="I6244" s="4">
        <f>$H$1904</f>
        <v>0.93500000000000005</v>
      </c>
    </row>
    <row r="6245" spans="8:9" x14ac:dyDescent="0.2">
      <c r="H6245" s="4">
        <v>-7.760977105431547E-4</v>
      </c>
      <c r="I6245" s="4">
        <f>$H$1905</f>
        <v>0.9355</v>
      </c>
    </row>
    <row r="6246" spans="8:9" x14ac:dyDescent="0.2">
      <c r="H6246" s="4">
        <v>-7.7235083156786089E-4</v>
      </c>
      <c r="I6246" s="4">
        <f>$H$1905</f>
        <v>0.9355</v>
      </c>
    </row>
    <row r="6247" spans="8:9" x14ac:dyDescent="0.2">
      <c r="H6247" s="4">
        <v>-7.7235083156786089E-4</v>
      </c>
      <c r="I6247" s="4">
        <f>$H$1906</f>
        <v>0.93600000000000005</v>
      </c>
    </row>
    <row r="6248" spans="8:9" x14ac:dyDescent="0.2">
      <c r="H6248" s="4">
        <v>-7.6692548190120786E-4</v>
      </c>
      <c r="I6248" s="4">
        <f>$H$1906</f>
        <v>0.93600000000000005</v>
      </c>
    </row>
    <row r="6249" spans="8:9" x14ac:dyDescent="0.2">
      <c r="H6249" s="4">
        <v>-7.6692548190120786E-4</v>
      </c>
      <c r="I6249" s="4">
        <f>$H$1907</f>
        <v>0.9365</v>
      </c>
    </row>
    <row r="6250" spans="8:9" x14ac:dyDescent="0.2">
      <c r="H6250" s="4">
        <v>-7.5964011812536692E-4</v>
      </c>
      <c r="I6250" s="4">
        <f>$H$1907</f>
        <v>0.9365</v>
      </c>
    </row>
    <row r="6251" spans="8:9" x14ac:dyDescent="0.2">
      <c r="H6251" s="4">
        <v>-7.5964011812536692E-4</v>
      </c>
      <c r="I6251" s="4">
        <f>$H$1908</f>
        <v>0.93700000000000006</v>
      </c>
    </row>
    <row r="6252" spans="8:9" x14ac:dyDescent="0.2">
      <c r="H6252" s="4">
        <v>-7.5455439696526594E-4</v>
      </c>
      <c r="I6252" s="4">
        <f>$H$1908</f>
        <v>0.93700000000000006</v>
      </c>
    </row>
    <row r="6253" spans="8:9" x14ac:dyDescent="0.2">
      <c r="H6253" s="4">
        <v>-7.5455439696526594E-4</v>
      </c>
      <c r="I6253" s="4">
        <f>$H$1909</f>
        <v>0.9375</v>
      </c>
    </row>
    <row r="6254" spans="8:9" x14ac:dyDescent="0.2">
      <c r="H6254" s="4">
        <v>-7.4941097996846938E-4</v>
      </c>
      <c r="I6254" s="4">
        <f>$H$1909</f>
        <v>0.9375</v>
      </c>
    </row>
    <row r="6255" spans="8:9" x14ac:dyDescent="0.2">
      <c r="H6255" s="4">
        <v>-7.4941097996846938E-4</v>
      </c>
      <c r="I6255" s="4">
        <f>$H$1910</f>
        <v>0.93799999999999994</v>
      </c>
    </row>
    <row r="6256" spans="8:9" x14ac:dyDescent="0.2">
      <c r="H6256" s="4">
        <v>-7.3533034519140429E-4</v>
      </c>
      <c r="I6256" s="4">
        <f>$H$1910</f>
        <v>0.93799999999999994</v>
      </c>
    </row>
    <row r="6257" spans="8:9" x14ac:dyDescent="0.2">
      <c r="H6257" s="4">
        <v>-7.3533034519140429E-4</v>
      </c>
      <c r="I6257" s="4">
        <f>$H$1911</f>
        <v>0.9385</v>
      </c>
    </row>
    <row r="6258" spans="8:9" x14ac:dyDescent="0.2">
      <c r="H6258" s="4">
        <v>-7.2858664420837071E-4</v>
      </c>
      <c r="I6258" s="4">
        <f>$H$1911</f>
        <v>0.9385</v>
      </c>
    </row>
    <row r="6259" spans="8:9" x14ac:dyDescent="0.2">
      <c r="H6259" s="4">
        <v>-7.2858664420837071E-4</v>
      </c>
      <c r="I6259" s="4">
        <f>$H$1912</f>
        <v>0.93899999999999995</v>
      </c>
    </row>
    <row r="6260" spans="8:9" x14ac:dyDescent="0.2">
      <c r="H6260" s="4">
        <v>-7.1788255776018698E-4</v>
      </c>
      <c r="I6260" s="4">
        <f>$H$1912</f>
        <v>0.93899999999999995</v>
      </c>
    </row>
    <row r="6261" spans="8:9" x14ac:dyDescent="0.2">
      <c r="H6261" s="4">
        <v>-7.1788255776018698E-4</v>
      </c>
      <c r="I6261" s="4">
        <f>$H$1913</f>
        <v>0.9395</v>
      </c>
    </row>
    <row r="6262" spans="8:9" x14ac:dyDescent="0.2">
      <c r="H6262" s="4">
        <v>-7.0794139405949241E-4</v>
      </c>
      <c r="I6262" s="4">
        <f>$H$1913</f>
        <v>0.9395</v>
      </c>
    </row>
    <row r="6263" spans="8:9" x14ac:dyDescent="0.2">
      <c r="H6263" s="4">
        <v>-7.0794139405949241E-4</v>
      </c>
      <c r="I6263" s="4">
        <f>$H$1914</f>
        <v>0.94</v>
      </c>
    </row>
    <row r="6264" spans="8:9" x14ac:dyDescent="0.2">
      <c r="H6264" s="4">
        <v>-7.0086976080019348E-4</v>
      </c>
      <c r="I6264" s="4">
        <f>$H$1914</f>
        <v>0.94</v>
      </c>
    </row>
    <row r="6265" spans="8:9" x14ac:dyDescent="0.2">
      <c r="H6265" s="4">
        <v>-7.0086976080019348E-4</v>
      </c>
      <c r="I6265" s="4">
        <f>$H$1915</f>
        <v>0.9405</v>
      </c>
    </row>
    <row r="6266" spans="8:9" x14ac:dyDescent="0.2">
      <c r="H6266" s="4">
        <v>-6.9599804926014411E-4</v>
      </c>
      <c r="I6266" s="4">
        <f>$H$1915</f>
        <v>0.9405</v>
      </c>
    </row>
    <row r="6267" spans="8:9" x14ac:dyDescent="0.2">
      <c r="H6267" s="4">
        <v>-6.9599804926014411E-4</v>
      </c>
      <c r="I6267" s="4">
        <f>$H$1916</f>
        <v>0.94099999999999995</v>
      </c>
    </row>
    <row r="6268" spans="8:9" x14ac:dyDescent="0.2">
      <c r="H6268" s="4">
        <v>-6.8363295128743109E-4</v>
      </c>
      <c r="I6268" s="4">
        <f>$H$1916</f>
        <v>0.94099999999999995</v>
      </c>
    </row>
    <row r="6269" spans="8:9" x14ac:dyDescent="0.2">
      <c r="H6269" s="4">
        <v>-6.8363295128743109E-4</v>
      </c>
      <c r="I6269" s="4">
        <f>$H$1917</f>
        <v>0.9415</v>
      </c>
    </row>
    <row r="6270" spans="8:9" x14ac:dyDescent="0.2">
      <c r="H6270" s="4">
        <v>-6.7633131999086536E-4</v>
      </c>
      <c r="I6270" s="4">
        <f>$H$1917</f>
        <v>0.9415</v>
      </c>
    </row>
    <row r="6271" spans="8:9" x14ac:dyDescent="0.2">
      <c r="H6271" s="4">
        <v>-6.7633131999086536E-4</v>
      </c>
      <c r="I6271" s="4">
        <f>$H$1918</f>
        <v>0.94199999999999995</v>
      </c>
    </row>
    <row r="6272" spans="8:9" x14ac:dyDescent="0.2">
      <c r="H6272" s="4">
        <v>-6.6811512547817619E-4</v>
      </c>
      <c r="I6272" s="4">
        <f>$H$1918</f>
        <v>0.94199999999999995</v>
      </c>
    </row>
    <row r="6273" spans="8:9" x14ac:dyDescent="0.2">
      <c r="H6273" s="4">
        <v>-6.6811512547817619E-4</v>
      </c>
      <c r="I6273" s="4">
        <f>$H$1919</f>
        <v>0.9425</v>
      </c>
    </row>
    <row r="6274" spans="8:9" x14ac:dyDescent="0.2">
      <c r="H6274" s="4">
        <v>-6.5935424013130461E-4</v>
      </c>
      <c r="I6274" s="4">
        <f>$H$1919</f>
        <v>0.9425</v>
      </c>
    </row>
    <row r="6275" spans="8:9" x14ac:dyDescent="0.2">
      <c r="H6275" s="4">
        <v>-6.5935424013130461E-4</v>
      </c>
      <c r="I6275" s="4">
        <f>$H$1920</f>
        <v>0.94299999999999995</v>
      </c>
    </row>
    <row r="6276" spans="8:9" x14ac:dyDescent="0.2">
      <c r="H6276" s="4">
        <v>-6.5158786479739387E-4</v>
      </c>
      <c r="I6276" s="4">
        <f>$H$1920</f>
        <v>0.94299999999999995</v>
      </c>
    </row>
    <row r="6277" spans="8:9" x14ac:dyDescent="0.2">
      <c r="H6277" s="4">
        <v>-6.5158786479739387E-4</v>
      </c>
      <c r="I6277" s="4">
        <f>$H$1921</f>
        <v>0.94350000000000001</v>
      </c>
    </row>
    <row r="6278" spans="8:9" x14ac:dyDescent="0.2">
      <c r="H6278" s="4">
        <v>-6.354177075646386E-4</v>
      </c>
      <c r="I6278" s="4">
        <f>$H$1921</f>
        <v>0.94350000000000001</v>
      </c>
    </row>
    <row r="6279" spans="8:9" x14ac:dyDescent="0.2">
      <c r="H6279" s="4">
        <v>-6.354177075646386E-4</v>
      </c>
      <c r="I6279" s="4">
        <f>$H$1922</f>
        <v>0.94399999999999995</v>
      </c>
    </row>
    <row r="6280" spans="8:9" x14ac:dyDescent="0.2">
      <c r="H6280" s="4">
        <v>-6.2682826595667081E-4</v>
      </c>
      <c r="I6280" s="4">
        <f>$H$1922</f>
        <v>0.94399999999999995</v>
      </c>
    </row>
    <row r="6281" spans="8:9" x14ac:dyDescent="0.2">
      <c r="H6281" s="4">
        <v>-6.2682826595667081E-4</v>
      </c>
      <c r="I6281" s="4">
        <f>$H$1923</f>
        <v>0.94450000000000001</v>
      </c>
    </row>
    <row r="6282" spans="8:9" x14ac:dyDescent="0.2">
      <c r="H6282" s="4">
        <v>-6.2070647122471501E-4</v>
      </c>
      <c r="I6282" s="4">
        <f>$H$1923</f>
        <v>0.94450000000000001</v>
      </c>
    </row>
    <row r="6283" spans="8:9" x14ac:dyDescent="0.2">
      <c r="H6283" s="4">
        <v>-6.2070647122471501E-4</v>
      </c>
      <c r="I6283" s="4">
        <f>$H$1924</f>
        <v>0.94499999999999995</v>
      </c>
    </row>
    <row r="6284" spans="8:9" x14ac:dyDescent="0.2">
      <c r="H6284" s="4">
        <v>-5.9437277465849373E-4</v>
      </c>
      <c r="I6284" s="4">
        <f>$H$1924</f>
        <v>0.94499999999999995</v>
      </c>
    </row>
    <row r="6285" spans="8:9" x14ac:dyDescent="0.2">
      <c r="H6285" s="4">
        <v>-5.9437277465849373E-4</v>
      </c>
      <c r="I6285" s="4">
        <f>$H$1925</f>
        <v>0.94550000000000001</v>
      </c>
    </row>
    <row r="6286" spans="8:9" x14ac:dyDescent="0.2">
      <c r="H6286" s="4">
        <v>-5.8744887657066237E-4</v>
      </c>
      <c r="I6286" s="4">
        <f>$H$1925</f>
        <v>0.94550000000000001</v>
      </c>
    </row>
    <row r="6287" spans="8:9" x14ac:dyDescent="0.2">
      <c r="H6287" s="4">
        <v>-5.8744887657066237E-4</v>
      </c>
      <c r="I6287" s="4">
        <f>$H$1926</f>
        <v>0.94599999999999995</v>
      </c>
    </row>
    <row r="6288" spans="8:9" x14ac:dyDescent="0.2">
      <c r="H6288" s="4">
        <v>-5.8163800610837649E-4</v>
      </c>
      <c r="I6288" s="4">
        <f>$H$1926</f>
        <v>0.94599999999999995</v>
      </c>
    </row>
    <row r="6289" spans="8:9" x14ac:dyDescent="0.2">
      <c r="H6289" s="4">
        <v>-5.8163800610837649E-4</v>
      </c>
      <c r="I6289" s="4">
        <f>$H$1927</f>
        <v>0.94650000000000001</v>
      </c>
    </row>
    <row r="6290" spans="8:9" x14ac:dyDescent="0.2">
      <c r="H6290" s="4">
        <v>-5.7400690565474223E-4</v>
      </c>
      <c r="I6290" s="4">
        <f>$H$1927</f>
        <v>0.94650000000000001</v>
      </c>
    </row>
    <row r="6291" spans="8:9" x14ac:dyDescent="0.2">
      <c r="H6291" s="4">
        <v>-5.7400690565474223E-4</v>
      </c>
      <c r="I6291" s="4">
        <f>$H$1928</f>
        <v>0.94699999999999995</v>
      </c>
    </row>
    <row r="6292" spans="8:9" x14ac:dyDescent="0.2">
      <c r="H6292" s="4">
        <v>-5.6832670666390108E-4</v>
      </c>
      <c r="I6292" s="4">
        <f>$H$1928</f>
        <v>0.94699999999999995</v>
      </c>
    </row>
    <row r="6293" spans="8:9" x14ac:dyDescent="0.2">
      <c r="H6293" s="4">
        <v>-5.6832670666390108E-4</v>
      </c>
      <c r="I6293" s="4">
        <f>$H$1929</f>
        <v>0.94750000000000001</v>
      </c>
    </row>
    <row r="6294" spans="8:9" x14ac:dyDescent="0.2">
      <c r="H6294" s="4">
        <v>-5.6209738748791427E-4</v>
      </c>
      <c r="I6294" s="4">
        <f>$H$1929</f>
        <v>0.94750000000000001</v>
      </c>
    </row>
    <row r="6295" spans="8:9" x14ac:dyDescent="0.2">
      <c r="H6295" s="4">
        <v>-5.6209738748791427E-4</v>
      </c>
      <c r="I6295" s="4">
        <f>$H$1930</f>
        <v>0.94799999999999995</v>
      </c>
    </row>
    <row r="6296" spans="8:9" x14ac:dyDescent="0.2">
      <c r="H6296" s="4">
        <v>-5.5783969346309974E-4</v>
      </c>
      <c r="I6296" s="4">
        <f>$H$1930</f>
        <v>0.94799999999999995</v>
      </c>
    </row>
    <row r="6297" spans="8:9" x14ac:dyDescent="0.2">
      <c r="H6297" s="4">
        <v>-5.5783969346309974E-4</v>
      </c>
      <c r="I6297" s="4">
        <f>$H$1931</f>
        <v>0.94850000000000001</v>
      </c>
    </row>
    <row r="6298" spans="8:9" x14ac:dyDescent="0.2">
      <c r="H6298" s="4">
        <v>-5.4683984860258309E-4</v>
      </c>
      <c r="I6298" s="4">
        <f>$H$1931</f>
        <v>0.94850000000000001</v>
      </c>
    </row>
    <row r="6299" spans="8:9" x14ac:dyDescent="0.2">
      <c r="H6299" s="4">
        <v>-5.4683984860258309E-4</v>
      </c>
      <c r="I6299" s="4">
        <f>$H$1932</f>
        <v>0.94899999999999995</v>
      </c>
    </row>
    <row r="6300" spans="8:9" x14ac:dyDescent="0.2">
      <c r="H6300" s="4">
        <v>-5.3869417287238507E-4</v>
      </c>
      <c r="I6300" s="4">
        <f>$H$1932</f>
        <v>0.94899999999999995</v>
      </c>
    </row>
    <row r="6301" spans="8:9" x14ac:dyDescent="0.2">
      <c r="H6301" s="4">
        <v>-5.3869417287238507E-4</v>
      </c>
      <c r="I6301" s="4">
        <f>$H$1933</f>
        <v>0.94950000000000001</v>
      </c>
    </row>
    <row r="6302" spans="8:9" x14ac:dyDescent="0.2">
      <c r="H6302" s="4">
        <v>-5.2619948222379462E-4</v>
      </c>
      <c r="I6302" s="4">
        <f>$H$1933</f>
        <v>0.94950000000000001</v>
      </c>
    </row>
    <row r="6303" spans="8:9" x14ac:dyDescent="0.2">
      <c r="H6303" s="4">
        <v>-5.2619948222379462E-4</v>
      </c>
      <c r="I6303" s="4">
        <f>$H$1934</f>
        <v>0.95</v>
      </c>
    </row>
    <row r="6304" spans="8:9" x14ac:dyDescent="0.2">
      <c r="H6304" s="4">
        <v>-5.1697791840018984E-4</v>
      </c>
      <c r="I6304" s="4">
        <f>$H$1934</f>
        <v>0.95</v>
      </c>
    </row>
    <row r="6305" spans="8:9" x14ac:dyDescent="0.2">
      <c r="H6305" s="4">
        <v>-5.1697791840018984E-4</v>
      </c>
      <c r="I6305" s="4">
        <f>$H$1935</f>
        <v>0.95050000000000001</v>
      </c>
    </row>
    <row r="6306" spans="8:9" x14ac:dyDescent="0.2">
      <c r="H6306" s="4">
        <v>-5.0801430561672409E-4</v>
      </c>
      <c r="I6306" s="4">
        <f>$H$1935</f>
        <v>0.95050000000000001</v>
      </c>
    </row>
    <row r="6307" spans="8:9" x14ac:dyDescent="0.2">
      <c r="H6307" s="4">
        <v>-5.0801430561672409E-4</v>
      </c>
      <c r="I6307" s="4">
        <f>$H$1936</f>
        <v>0.95099999999999996</v>
      </c>
    </row>
    <row r="6308" spans="8:9" x14ac:dyDescent="0.2">
      <c r="H6308" s="4">
        <v>-4.9363718835392567E-4</v>
      </c>
      <c r="I6308" s="4">
        <f>$H$1936</f>
        <v>0.95099999999999996</v>
      </c>
    </row>
    <row r="6309" spans="8:9" x14ac:dyDescent="0.2">
      <c r="H6309" s="4">
        <v>-4.9363718835392567E-4</v>
      </c>
      <c r="I6309" s="4">
        <f>$H$1937</f>
        <v>0.95150000000000001</v>
      </c>
    </row>
    <row r="6310" spans="8:9" x14ac:dyDescent="0.2">
      <c r="H6310" s="4">
        <v>-4.8621951713051791E-4</v>
      </c>
      <c r="I6310" s="4">
        <f>$H$1937</f>
        <v>0.95150000000000001</v>
      </c>
    </row>
    <row r="6311" spans="8:9" x14ac:dyDescent="0.2">
      <c r="H6311" s="4">
        <v>-4.8621951713051791E-4</v>
      </c>
      <c r="I6311" s="4">
        <f>$H$1938</f>
        <v>0.95199999999999996</v>
      </c>
    </row>
    <row r="6312" spans="8:9" x14ac:dyDescent="0.2">
      <c r="H6312" s="4">
        <v>-4.73243189983697E-4</v>
      </c>
      <c r="I6312" s="4">
        <f>$H$1938</f>
        <v>0.95199999999999996</v>
      </c>
    </row>
    <row r="6313" spans="8:9" x14ac:dyDescent="0.2">
      <c r="H6313" s="4">
        <v>-4.73243189983697E-4</v>
      </c>
      <c r="I6313" s="4">
        <f>$H$1939</f>
        <v>0.95250000000000001</v>
      </c>
    </row>
    <row r="6314" spans="8:9" x14ac:dyDescent="0.2">
      <c r="H6314" s="4">
        <v>-4.6743171493653589E-4</v>
      </c>
      <c r="I6314" s="4">
        <f>$H$1939</f>
        <v>0.95250000000000001</v>
      </c>
    </row>
    <row r="6315" spans="8:9" x14ac:dyDescent="0.2">
      <c r="H6315" s="4">
        <v>-4.6743171493653589E-4</v>
      </c>
      <c r="I6315" s="4">
        <f>$H$1940</f>
        <v>0.95299999999999996</v>
      </c>
    </row>
    <row r="6316" spans="8:9" x14ac:dyDescent="0.2">
      <c r="H6316" s="4">
        <v>-4.5881016741248495E-4</v>
      </c>
      <c r="I6316" s="4">
        <f>$H$1940</f>
        <v>0.95299999999999996</v>
      </c>
    </row>
    <row r="6317" spans="8:9" x14ac:dyDescent="0.2">
      <c r="H6317" s="4">
        <v>-4.5881016741248495E-4</v>
      </c>
      <c r="I6317" s="4">
        <f>$H$1941</f>
        <v>0.95350000000000001</v>
      </c>
    </row>
    <row r="6318" spans="8:9" x14ac:dyDescent="0.2">
      <c r="H6318" s="4">
        <v>-4.4749947238808792E-4</v>
      </c>
      <c r="I6318" s="4">
        <f>$H$1941</f>
        <v>0.95350000000000001</v>
      </c>
    </row>
    <row r="6319" spans="8:9" x14ac:dyDescent="0.2">
      <c r="H6319" s="4">
        <v>-4.4749947238808792E-4</v>
      </c>
      <c r="I6319" s="4">
        <f>$H$1942</f>
        <v>0.95399999999999996</v>
      </c>
    </row>
    <row r="6320" spans="8:9" x14ac:dyDescent="0.2">
      <c r="H6320" s="4">
        <v>-4.2736455232394999E-4</v>
      </c>
      <c r="I6320" s="4">
        <f>$H$1942</f>
        <v>0.95399999999999996</v>
      </c>
    </row>
    <row r="6321" spans="8:9" x14ac:dyDescent="0.2">
      <c r="H6321" s="4">
        <v>-4.2736455232394999E-4</v>
      </c>
      <c r="I6321" s="4">
        <f>$H$1943</f>
        <v>0.95450000000000002</v>
      </c>
    </row>
    <row r="6322" spans="8:9" x14ac:dyDescent="0.2">
      <c r="H6322" s="4">
        <v>-4.1605403432812499E-4</v>
      </c>
      <c r="I6322" s="4">
        <f>$H$1943</f>
        <v>0.95450000000000002</v>
      </c>
    </row>
    <row r="6323" spans="8:9" x14ac:dyDescent="0.2">
      <c r="H6323" s="4">
        <v>-4.1605403432812499E-4</v>
      </c>
      <c r="I6323" s="4">
        <f>$H$1944</f>
        <v>0.95499999999999996</v>
      </c>
    </row>
    <row r="6324" spans="8:9" x14ac:dyDescent="0.2">
      <c r="H6324" s="4">
        <v>-4.0641242134686504E-4</v>
      </c>
      <c r="I6324" s="4">
        <f>$H$1944</f>
        <v>0.95499999999999996</v>
      </c>
    </row>
    <row r="6325" spans="8:9" x14ac:dyDescent="0.2">
      <c r="H6325" s="4">
        <v>-4.0641242134686504E-4</v>
      </c>
      <c r="I6325" s="4">
        <f>$H$1945</f>
        <v>0.95550000000000002</v>
      </c>
    </row>
    <row r="6326" spans="8:9" x14ac:dyDescent="0.2">
      <c r="H6326" s="4">
        <v>-3.9208087362770956E-4</v>
      </c>
      <c r="I6326" s="4">
        <f>$H$1945</f>
        <v>0.95550000000000002</v>
      </c>
    </row>
    <row r="6327" spans="8:9" x14ac:dyDescent="0.2">
      <c r="H6327" s="4">
        <v>-3.9208087362770956E-4</v>
      </c>
      <c r="I6327" s="4">
        <f>$H$1946</f>
        <v>0.95599999999999996</v>
      </c>
    </row>
    <row r="6328" spans="8:9" x14ac:dyDescent="0.2">
      <c r="H6328" s="4">
        <v>-3.7612740189347962E-4</v>
      </c>
      <c r="I6328" s="4">
        <f>$H$1946</f>
        <v>0.95599999999999996</v>
      </c>
    </row>
    <row r="6329" spans="8:9" x14ac:dyDescent="0.2">
      <c r="H6329" s="4">
        <v>-3.7612740189347962E-4</v>
      </c>
      <c r="I6329" s="4">
        <f>$H$1947</f>
        <v>0.95650000000000002</v>
      </c>
    </row>
    <row r="6330" spans="8:9" x14ac:dyDescent="0.2">
      <c r="H6330" s="4">
        <v>-3.6863391378030169E-4</v>
      </c>
      <c r="I6330" s="4">
        <f>$H$1947</f>
        <v>0.95650000000000002</v>
      </c>
    </row>
    <row r="6331" spans="8:9" x14ac:dyDescent="0.2">
      <c r="H6331" s="4">
        <v>-3.6863391378030169E-4</v>
      </c>
      <c r="I6331" s="4">
        <f>$H$1948</f>
        <v>0.95699999999999996</v>
      </c>
    </row>
    <row r="6332" spans="8:9" x14ac:dyDescent="0.2">
      <c r="H6332" s="4">
        <v>-3.5504301108776139E-4</v>
      </c>
      <c r="I6332" s="4">
        <f>$H$1948</f>
        <v>0.95699999999999996</v>
      </c>
    </row>
    <row r="6333" spans="8:9" x14ac:dyDescent="0.2">
      <c r="H6333" s="4">
        <v>-3.5504301108776139E-4</v>
      </c>
      <c r="I6333" s="4">
        <f>$H$1949</f>
        <v>0.95750000000000002</v>
      </c>
    </row>
    <row r="6334" spans="8:9" x14ac:dyDescent="0.2">
      <c r="H6334" s="4">
        <v>-3.3887747099162403E-4</v>
      </c>
      <c r="I6334" s="4">
        <f>$H$1949</f>
        <v>0.95750000000000002</v>
      </c>
    </row>
    <row r="6335" spans="8:9" x14ac:dyDescent="0.2">
      <c r="H6335" s="4">
        <v>-3.3887747099162403E-4</v>
      </c>
      <c r="I6335" s="4">
        <f>$H$1950</f>
        <v>0.95799999999999996</v>
      </c>
    </row>
    <row r="6336" spans="8:9" x14ac:dyDescent="0.2">
      <c r="H6336" s="4">
        <v>-3.2657503262221576E-4</v>
      </c>
      <c r="I6336" s="4">
        <f>$H$1950</f>
        <v>0.95799999999999996</v>
      </c>
    </row>
    <row r="6337" spans="8:9" x14ac:dyDescent="0.2">
      <c r="H6337" s="4">
        <v>-3.2657503262221576E-4</v>
      </c>
      <c r="I6337" s="4">
        <f>$H$1951</f>
        <v>0.95850000000000002</v>
      </c>
    </row>
    <row r="6338" spans="8:9" x14ac:dyDescent="0.2">
      <c r="H6338" s="4">
        <v>-3.1791407341065178E-4</v>
      </c>
      <c r="I6338" s="4">
        <f>$H$1951</f>
        <v>0.95850000000000002</v>
      </c>
    </row>
    <row r="6339" spans="8:9" x14ac:dyDescent="0.2">
      <c r="H6339" s="4">
        <v>-3.1791407341065178E-4</v>
      </c>
      <c r="I6339" s="4">
        <f>$H$1952</f>
        <v>0.95899999999999996</v>
      </c>
    </row>
    <row r="6340" spans="8:9" x14ac:dyDescent="0.2">
      <c r="H6340" s="4">
        <v>-2.9419568784206545E-4</v>
      </c>
      <c r="I6340" s="4">
        <f>$H$1952</f>
        <v>0.95899999999999996</v>
      </c>
    </row>
    <row r="6341" spans="8:9" x14ac:dyDescent="0.2">
      <c r="H6341" s="4">
        <v>-2.9419568784206545E-4</v>
      </c>
      <c r="I6341" s="4">
        <f>$H$1953</f>
        <v>0.95950000000000002</v>
      </c>
    </row>
    <row r="6342" spans="8:9" x14ac:dyDescent="0.2">
      <c r="H6342" s="4">
        <v>-2.8438203011786124E-4</v>
      </c>
      <c r="I6342" s="4">
        <f>$H$1953</f>
        <v>0.95950000000000002</v>
      </c>
    </row>
    <row r="6343" spans="8:9" x14ac:dyDescent="0.2">
      <c r="H6343" s="4">
        <v>-2.8438203011786124E-4</v>
      </c>
      <c r="I6343" s="4">
        <f>$H$1954</f>
        <v>0.96</v>
      </c>
    </row>
    <row r="6344" spans="8:9" x14ac:dyDescent="0.2">
      <c r="H6344" s="4">
        <v>-2.683406029451163E-4</v>
      </c>
      <c r="I6344" s="4">
        <f>$H$1954</f>
        <v>0.96</v>
      </c>
    </row>
    <row r="6345" spans="8:9" x14ac:dyDescent="0.2">
      <c r="H6345" s="4">
        <v>-2.683406029451163E-4</v>
      </c>
      <c r="I6345" s="4">
        <f>$H$1955</f>
        <v>0.96050000000000002</v>
      </c>
    </row>
    <row r="6346" spans="8:9" x14ac:dyDescent="0.2">
      <c r="H6346" s="4">
        <v>-2.5615992758920456E-4</v>
      </c>
      <c r="I6346" s="4">
        <f>$H$1955</f>
        <v>0.96050000000000002</v>
      </c>
    </row>
    <row r="6347" spans="8:9" x14ac:dyDescent="0.2">
      <c r="H6347" s="4">
        <v>-2.5615992758920456E-4</v>
      </c>
      <c r="I6347" s="4">
        <f>$H$1956</f>
        <v>0.96099999999999997</v>
      </c>
    </row>
    <row r="6348" spans="8:9" x14ac:dyDescent="0.2">
      <c r="H6348" s="4">
        <v>-2.439834325154704E-4</v>
      </c>
      <c r="I6348" s="4">
        <f>$H$1956</f>
        <v>0.96099999999999997</v>
      </c>
    </row>
    <row r="6349" spans="8:9" x14ac:dyDescent="0.2">
      <c r="H6349" s="4">
        <v>-2.439834325154704E-4</v>
      </c>
      <c r="I6349" s="4">
        <f>$H$1957</f>
        <v>0.96150000000000002</v>
      </c>
    </row>
    <row r="6350" spans="8:9" x14ac:dyDescent="0.2">
      <c r="H6350" s="4">
        <v>-2.3199694165021174E-4</v>
      </c>
      <c r="I6350" s="4">
        <f>$H$1957</f>
        <v>0.96150000000000002</v>
      </c>
    </row>
    <row r="6351" spans="8:9" x14ac:dyDescent="0.2">
      <c r="H6351" s="4">
        <v>-2.3199694165021174E-4</v>
      </c>
      <c r="I6351" s="4">
        <f>$H$1958</f>
        <v>0.96199999999999997</v>
      </c>
    </row>
    <row r="6352" spans="8:9" x14ac:dyDescent="0.2">
      <c r="H6352" s="4">
        <v>-2.1486473424288372E-4</v>
      </c>
      <c r="I6352" s="4">
        <f>$H$1958</f>
        <v>0.96199999999999997</v>
      </c>
    </row>
    <row r="6353" spans="8:9" x14ac:dyDescent="0.2">
      <c r="H6353" s="4">
        <v>-2.1486473424288372E-4</v>
      </c>
      <c r="I6353" s="4">
        <f>$H$1959</f>
        <v>0.96250000000000002</v>
      </c>
    </row>
    <row r="6354" spans="8:9" x14ac:dyDescent="0.2">
      <c r="H6354" s="4">
        <v>-1.9834263464066026E-4</v>
      </c>
      <c r="I6354" s="4">
        <f>$H$1959</f>
        <v>0.96250000000000002</v>
      </c>
    </row>
    <row r="6355" spans="8:9" x14ac:dyDescent="0.2">
      <c r="H6355" s="4">
        <v>-1.9834263464066026E-4</v>
      </c>
      <c r="I6355" s="4">
        <f>$H$1960</f>
        <v>0.96299999999999997</v>
      </c>
    </row>
    <row r="6356" spans="8:9" x14ac:dyDescent="0.2">
      <c r="H6356" s="4">
        <v>-1.9184272755362321E-4</v>
      </c>
      <c r="I6356" s="4">
        <f>$H$1960</f>
        <v>0.96299999999999997</v>
      </c>
    </row>
    <row r="6357" spans="8:9" x14ac:dyDescent="0.2">
      <c r="H6357" s="4">
        <v>-1.9184272755362321E-4</v>
      </c>
      <c r="I6357" s="4">
        <f>$H$1961</f>
        <v>0.96350000000000002</v>
      </c>
    </row>
    <row r="6358" spans="8:9" x14ac:dyDescent="0.2">
      <c r="H6358" s="4">
        <v>-1.8338809129417547E-4</v>
      </c>
      <c r="I6358" s="4">
        <f>$H$1961</f>
        <v>0.96350000000000002</v>
      </c>
    </row>
    <row r="6359" spans="8:9" x14ac:dyDescent="0.2">
      <c r="H6359" s="4">
        <v>-1.8338809129417547E-4</v>
      </c>
      <c r="I6359" s="4">
        <f>$H$1962</f>
        <v>0.96399999999999997</v>
      </c>
    </row>
    <row r="6360" spans="8:9" x14ac:dyDescent="0.2">
      <c r="H6360" s="4">
        <v>-1.7486513265735473E-4</v>
      </c>
      <c r="I6360" s="4">
        <f>$H$1962</f>
        <v>0.96399999999999997</v>
      </c>
    </row>
    <row r="6361" spans="8:9" x14ac:dyDescent="0.2">
      <c r="H6361" s="4">
        <v>-1.7486513265735473E-4</v>
      </c>
      <c r="I6361" s="4">
        <f>$H$1963</f>
        <v>0.96450000000000002</v>
      </c>
    </row>
    <row r="6362" spans="8:9" x14ac:dyDescent="0.2">
      <c r="H6362" s="4">
        <v>-1.4296026282092629E-4</v>
      </c>
      <c r="I6362" s="4">
        <f>$H$1963</f>
        <v>0.96450000000000002</v>
      </c>
    </row>
    <row r="6363" spans="8:9" x14ac:dyDescent="0.2">
      <c r="H6363" s="4">
        <v>-1.4296026282092629E-4</v>
      </c>
      <c r="I6363" s="4">
        <f>$H$1964</f>
        <v>0.96499999999999997</v>
      </c>
    </row>
    <row r="6364" spans="8:9" x14ac:dyDescent="0.2">
      <c r="H6364" s="4">
        <v>-1.289280574460297E-4</v>
      </c>
      <c r="I6364" s="4">
        <f>$H$1964</f>
        <v>0.96499999999999997</v>
      </c>
    </row>
    <row r="6365" spans="8:9" x14ac:dyDescent="0.2">
      <c r="H6365" s="4">
        <v>-1.289280574460297E-4</v>
      </c>
      <c r="I6365" s="4">
        <f>$H$1965</f>
        <v>0.96550000000000002</v>
      </c>
    </row>
    <row r="6366" spans="8:9" x14ac:dyDescent="0.2">
      <c r="H6366" s="4">
        <v>-1.0351526786951827E-4</v>
      </c>
      <c r="I6366" s="4">
        <f>$H$1965</f>
        <v>0.96550000000000002</v>
      </c>
    </row>
    <row r="6367" spans="8:9" x14ac:dyDescent="0.2">
      <c r="H6367" s="4">
        <v>-1.0351526786951827E-4</v>
      </c>
      <c r="I6367" s="4">
        <f>$H$1966</f>
        <v>0.96599999999999997</v>
      </c>
    </row>
    <row r="6368" spans="8:9" x14ac:dyDescent="0.2">
      <c r="H6368" s="4">
        <v>-9.4905640268295278E-5</v>
      </c>
      <c r="I6368" s="4">
        <f>$H$1966</f>
        <v>0.96599999999999997</v>
      </c>
    </row>
    <row r="6369" spans="8:9" x14ac:dyDescent="0.2">
      <c r="H6369" s="4">
        <v>-9.4905640268295278E-5</v>
      </c>
      <c r="I6369" s="4">
        <f>$H$1967</f>
        <v>0.96650000000000003</v>
      </c>
    </row>
    <row r="6370" spans="8:9" x14ac:dyDescent="0.2">
      <c r="H6370" s="4">
        <v>-8.3452440696887023E-5</v>
      </c>
      <c r="I6370" s="4">
        <f>$H$1967</f>
        <v>0.96650000000000003</v>
      </c>
    </row>
    <row r="6371" spans="8:9" x14ac:dyDescent="0.2">
      <c r="H6371" s="4">
        <v>-8.3452440696887023E-5</v>
      </c>
      <c r="I6371" s="4">
        <f>$H$1968</f>
        <v>0.96699999999999997</v>
      </c>
    </row>
    <row r="6372" spans="8:9" x14ac:dyDescent="0.2">
      <c r="H6372" s="4">
        <v>-6.3705151467901007E-5</v>
      </c>
      <c r="I6372" s="4">
        <f>$H$1968</f>
        <v>0.96699999999999997</v>
      </c>
    </row>
    <row r="6373" spans="8:9" x14ac:dyDescent="0.2">
      <c r="H6373" s="4">
        <v>-6.3705151467901007E-5</v>
      </c>
      <c r="I6373" s="4">
        <f>$H$1969</f>
        <v>0.96750000000000003</v>
      </c>
    </row>
    <row r="6374" spans="8:9" x14ac:dyDescent="0.2">
      <c r="H6374" s="4">
        <v>-5.4103978935733549E-5</v>
      </c>
      <c r="I6374" s="4">
        <f>$H$1969</f>
        <v>0.96750000000000003</v>
      </c>
    </row>
    <row r="6375" spans="8:9" x14ac:dyDescent="0.2">
      <c r="H6375" s="4">
        <v>-5.4103978935733549E-5</v>
      </c>
      <c r="I6375" s="4">
        <f>$H$1970</f>
        <v>0.96799999999999997</v>
      </c>
    </row>
    <row r="6376" spans="8:9" x14ac:dyDescent="0.2">
      <c r="H6376" s="4">
        <v>-4.6545925548124215E-5</v>
      </c>
      <c r="I6376" s="4">
        <f>$H$1970</f>
        <v>0.96799999999999997</v>
      </c>
    </row>
    <row r="6377" spans="8:9" x14ac:dyDescent="0.2">
      <c r="H6377" s="4">
        <v>-4.6545925548124215E-5</v>
      </c>
      <c r="I6377" s="4">
        <f>$H$1971</f>
        <v>0.96850000000000003</v>
      </c>
    </row>
    <row r="6378" spans="8:9" x14ac:dyDescent="0.2">
      <c r="H6378" s="4">
        <v>-3.2057285057641061E-5</v>
      </c>
      <c r="I6378" s="4">
        <f>$H$1971</f>
        <v>0.96850000000000003</v>
      </c>
    </row>
    <row r="6379" spans="8:9" x14ac:dyDescent="0.2">
      <c r="H6379" s="4">
        <v>-3.2057285057641061E-5</v>
      </c>
      <c r="I6379" s="4">
        <f>$H$1972</f>
        <v>0.96899999999999997</v>
      </c>
    </row>
    <row r="6380" spans="8:9" x14ac:dyDescent="0.2">
      <c r="H6380" s="4">
        <v>-1.1896767837209815E-6</v>
      </c>
      <c r="I6380" s="4">
        <f>$H$1972</f>
        <v>0.96899999999999997</v>
      </c>
    </row>
    <row r="6381" spans="8:9" x14ac:dyDescent="0.2">
      <c r="H6381" s="4">
        <v>-1.1896767837209815E-6</v>
      </c>
      <c r="I6381" s="4">
        <f>$H$1973</f>
        <v>0.96950000000000003</v>
      </c>
    </row>
    <row r="6382" spans="8:9" x14ac:dyDescent="0.2">
      <c r="H6382" s="4">
        <v>2.5589131492198547E-5</v>
      </c>
      <c r="I6382" s="4">
        <f>$H$1973</f>
        <v>0.96950000000000003</v>
      </c>
    </row>
    <row r="6383" spans="8:9" x14ac:dyDescent="0.2">
      <c r="H6383" s="4">
        <v>2.5589131492198547E-5</v>
      </c>
      <c r="I6383" s="4">
        <f>$H$1974</f>
        <v>0.97</v>
      </c>
    </row>
    <row r="6384" spans="8:9" x14ac:dyDescent="0.2">
      <c r="H6384" s="4">
        <v>3.6755010325300825E-5</v>
      </c>
      <c r="I6384" s="4">
        <f>$H$1974</f>
        <v>0.97</v>
      </c>
    </row>
    <row r="6385" spans="8:9" x14ac:dyDescent="0.2">
      <c r="H6385" s="4">
        <v>3.6755010325300825E-5</v>
      </c>
      <c r="I6385" s="4">
        <f>$H$1975</f>
        <v>0.97050000000000003</v>
      </c>
    </row>
    <row r="6386" spans="8:9" x14ac:dyDescent="0.2">
      <c r="H6386" s="4">
        <v>5.3210184178407565E-5</v>
      </c>
      <c r="I6386" s="4">
        <f>$H$1975</f>
        <v>0.97050000000000003</v>
      </c>
    </row>
    <row r="6387" spans="8:9" x14ac:dyDescent="0.2">
      <c r="H6387" s="4">
        <v>5.3210184178407565E-5</v>
      </c>
      <c r="I6387" s="4">
        <f>$H$1976</f>
        <v>0.97099999999999997</v>
      </c>
    </row>
    <row r="6388" spans="8:9" x14ac:dyDescent="0.2">
      <c r="H6388" s="4">
        <v>7.2050844110496754E-5</v>
      </c>
      <c r="I6388" s="4">
        <f>$H$1976</f>
        <v>0.97099999999999997</v>
      </c>
    </row>
    <row r="6389" spans="8:9" x14ac:dyDescent="0.2">
      <c r="H6389" s="4">
        <v>7.2050844110496754E-5</v>
      </c>
      <c r="I6389" s="4">
        <f>$H$1977</f>
        <v>0.97150000000000003</v>
      </c>
    </row>
    <row r="6390" spans="8:9" x14ac:dyDescent="0.2">
      <c r="H6390" s="4">
        <v>8.28527973928131E-5</v>
      </c>
      <c r="I6390" s="4">
        <f>$H$1977</f>
        <v>0.97150000000000003</v>
      </c>
    </row>
    <row r="6391" spans="8:9" x14ac:dyDescent="0.2">
      <c r="H6391" s="4">
        <v>8.28527973928131E-5</v>
      </c>
      <c r="I6391" s="4">
        <f>$H$1978</f>
        <v>0.97199999999999998</v>
      </c>
    </row>
    <row r="6392" spans="8:9" x14ac:dyDescent="0.2">
      <c r="H6392" s="4">
        <v>9.6925241559588926E-5</v>
      </c>
      <c r="I6392" s="4">
        <f>$H$1978</f>
        <v>0.97199999999999998</v>
      </c>
    </row>
    <row r="6393" spans="8:9" x14ac:dyDescent="0.2">
      <c r="H6393" s="4">
        <v>9.6925241559588926E-5</v>
      </c>
      <c r="I6393" s="4">
        <f>$H$1979</f>
        <v>0.97250000000000003</v>
      </c>
    </row>
    <row r="6394" spans="8:9" x14ac:dyDescent="0.2">
      <c r="H6394" s="4">
        <v>1.1417027803872162E-4</v>
      </c>
      <c r="I6394" s="4">
        <f>$H$1979</f>
        <v>0.97250000000000003</v>
      </c>
    </row>
    <row r="6395" spans="8:9" x14ac:dyDescent="0.2">
      <c r="H6395" s="4">
        <v>1.1417027803872162E-4</v>
      </c>
      <c r="I6395" s="4">
        <f>$H$1980</f>
        <v>0.97299999999999998</v>
      </c>
    </row>
    <row r="6396" spans="8:9" x14ac:dyDescent="0.2">
      <c r="H6396" s="4">
        <v>1.273016955826496E-4</v>
      </c>
      <c r="I6396" s="4">
        <f>$H$1980</f>
        <v>0.97299999999999998</v>
      </c>
    </row>
    <row r="6397" spans="8:9" x14ac:dyDescent="0.2">
      <c r="H6397" s="4">
        <v>1.273016955826496E-4</v>
      </c>
      <c r="I6397" s="4">
        <f>$H$1981</f>
        <v>0.97350000000000003</v>
      </c>
    </row>
    <row r="6398" spans="8:9" x14ac:dyDescent="0.2">
      <c r="H6398" s="4">
        <v>1.4625626699940833E-4</v>
      </c>
      <c r="I6398" s="4">
        <f>$H$1981</f>
        <v>0.97350000000000003</v>
      </c>
    </row>
    <row r="6399" spans="8:9" x14ac:dyDescent="0.2">
      <c r="H6399" s="4">
        <v>1.4625626699940833E-4</v>
      </c>
      <c r="I6399" s="4">
        <f>$H$1982</f>
        <v>0.97399999999999998</v>
      </c>
    </row>
    <row r="6400" spans="8:9" x14ac:dyDescent="0.2">
      <c r="H6400" s="4">
        <v>1.5487278989265239E-4</v>
      </c>
      <c r="I6400" s="4">
        <f>$H$1982</f>
        <v>0.97399999999999998</v>
      </c>
    </row>
    <row r="6401" spans="8:9" x14ac:dyDescent="0.2">
      <c r="H6401" s="4">
        <v>1.5487278989265239E-4</v>
      </c>
      <c r="I6401" s="4">
        <f>$H$1983</f>
        <v>0.97450000000000003</v>
      </c>
    </row>
    <row r="6402" spans="8:9" x14ac:dyDescent="0.2">
      <c r="H6402" s="4">
        <v>1.6294522238017599E-4</v>
      </c>
      <c r="I6402" s="4">
        <f>$H$1983</f>
        <v>0.97450000000000003</v>
      </c>
    </row>
    <row r="6403" spans="8:9" x14ac:dyDescent="0.2">
      <c r="H6403" s="4">
        <v>1.6294522238017599E-4</v>
      </c>
      <c r="I6403" s="4">
        <f>$H$1984</f>
        <v>0.97499999999999998</v>
      </c>
    </row>
    <row r="6404" spans="8:9" x14ac:dyDescent="0.2">
      <c r="H6404" s="4">
        <v>1.9075772711758603E-4</v>
      </c>
      <c r="I6404" s="4">
        <f>$H$1984</f>
        <v>0.97499999999999998</v>
      </c>
    </row>
    <row r="6405" spans="8:9" x14ac:dyDescent="0.2">
      <c r="H6405" s="4">
        <v>1.9075772711758603E-4</v>
      </c>
      <c r="I6405" s="4">
        <f>$H$1985</f>
        <v>0.97550000000000003</v>
      </c>
    </row>
    <row r="6406" spans="8:9" x14ac:dyDescent="0.2">
      <c r="H6406" s="4">
        <v>2.1574353914775607E-4</v>
      </c>
      <c r="I6406" s="4">
        <f>$H$1985</f>
        <v>0.97550000000000003</v>
      </c>
    </row>
    <row r="6407" spans="8:9" x14ac:dyDescent="0.2">
      <c r="H6407" s="4">
        <v>2.1574353914775607E-4</v>
      </c>
      <c r="I6407" s="4">
        <f>$H$1986</f>
        <v>0.97599999999999998</v>
      </c>
    </row>
    <row r="6408" spans="8:9" x14ac:dyDescent="0.2">
      <c r="H6408" s="4">
        <v>2.592665148133479E-4</v>
      </c>
      <c r="I6408" s="4">
        <f>$H$1986</f>
        <v>0.97599999999999998</v>
      </c>
    </row>
    <row r="6409" spans="8:9" x14ac:dyDescent="0.2">
      <c r="H6409" s="4">
        <v>2.592665148133479E-4</v>
      </c>
      <c r="I6409" s="4">
        <f>$H$1987</f>
        <v>0.97650000000000003</v>
      </c>
    </row>
    <row r="6410" spans="8:9" x14ac:dyDescent="0.2">
      <c r="H6410" s="4">
        <v>2.7601632856712985E-4</v>
      </c>
      <c r="I6410" s="4">
        <f>$H$1987</f>
        <v>0.97650000000000003</v>
      </c>
    </row>
    <row r="6411" spans="8:9" x14ac:dyDescent="0.2">
      <c r="H6411" s="4">
        <v>2.7601632856712985E-4</v>
      </c>
      <c r="I6411" s="4">
        <f>$H$1988</f>
        <v>0.97699999999999998</v>
      </c>
    </row>
    <row r="6412" spans="8:9" x14ac:dyDescent="0.2">
      <c r="H6412" s="4">
        <v>2.9285623248407965E-4</v>
      </c>
      <c r="I6412" s="4">
        <f>$H$1988</f>
        <v>0.97699999999999998</v>
      </c>
    </row>
    <row r="6413" spans="8:9" x14ac:dyDescent="0.2">
      <c r="H6413" s="4">
        <v>2.9285623248407965E-4</v>
      </c>
      <c r="I6413" s="4">
        <f>$H$1989</f>
        <v>0.97750000000000004</v>
      </c>
    </row>
    <row r="6414" spans="8:9" x14ac:dyDescent="0.2">
      <c r="H6414" s="4">
        <v>3.1406402738966987E-4</v>
      </c>
      <c r="I6414" s="4">
        <f>$H$1989</f>
        <v>0.97750000000000004</v>
      </c>
    </row>
    <row r="6415" spans="8:9" x14ac:dyDescent="0.2">
      <c r="H6415" s="4">
        <v>3.1406402738966987E-4</v>
      </c>
      <c r="I6415" s="4">
        <f>$H$1990</f>
        <v>0.97799999999999998</v>
      </c>
    </row>
    <row r="6416" spans="8:9" x14ac:dyDescent="0.2">
      <c r="H6416" s="4">
        <v>3.4028545373868016E-4</v>
      </c>
      <c r="I6416" s="4">
        <f>$H$1990</f>
        <v>0.97799999999999998</v>
      </c>
    </row>
    <row r="6417" spans="8:9" x14ac:dyDescent="0.2">
      <c r="H6417" s="4">
        <v>3.4028545373868016E-4</v>
      </c>
      <c r="I6417" s="4">
        <f>$H$1991</f>
        <v>0.97850000000000004</v>
      </c>
    </row>
    <row r="6418" spans="8:9" x14ac:dyDescent="0.2">
      <c r="H6418" s="4">
        <v>3.6603487769334292E-4</v>
      </c>
      <c r="I6418" s="4">
        <f>$H$1991</f>
        <v>0.97850000000000004</v>
      </c>
    </row>
    <row r="6419" spans="8:9" x14ac:dyDescent="0.2">
      <c r="H6419" s="4">
        <v>3.6603487769334292E-4</v>
      </c>
      <c r="I6419" s="4">
        <f>$H$1992</f>
        <v>0.97899999999999998</v>
      </c>
    </row>
    <row r="6420" spans="8:9" x14ac:dyDescent="0.2">
      <c r="H6420" s="4">
        <v>3.8422796878250827E-4</v>
      </c>
      <c r="I6420" s="4">
        <f>$H$1992</f>
        <v>0.97899999999999998</v>
      </c>
    </row>
    <row r="6421" spans="8:9" x14ac:dyDescent="0.2">
      <c r="H6421" s="4">
        <v>3.8422796878250827E-4</v>
      </c>
      <c r="I6421" s="4">
        <f>$H$1993</f>
        <v>0.97950000000000004</v>
      </c>
    </row>
    <row r="6422" spans="8:9" x14ac:dyDescent="0.2">
      <c r="H6422" s="4">
        <v>3.9854351565945194E-4</v>
      </c>
      <c r="I6422" s="4">
        <f>$H$1993</f>
        <v>0.97950000000000004</v>
      </c>
    </row>
    <row r="6423" spans="8:9" x14ac:dyDescent="0.2">
      <c r="H6423" s="4">
        <v>3.9854351565945194E-4</v>
      </c>
      <c r="I6423" s="4">
        <f>$H$1994</f>
        <v>0.98</v>
      </c>
    </row>
    <row r="6424" spans="8:9" x14ac:dyDescent="0.2">
      <c r="H6424" s="4">
        <v>4.157441061970664E-4</v>
      </c>
      <c r="I6424" s="4">
        <f>$H$1994</f>
        <v>0.98</v>
      </c>
    </row>
    <row r="6425" spans="8:9" x14ac:dyDescent="0.2">
      <c r="H6425" s="4">
        <v>4.157441061970664E-4</v>
      </c>
      <c r="I6425" s="4">
        <f>$H$1995</f>
        <v>0.98050000000000004</v>
      </c>
    </row>
    <row r="6426" spans="8:9" x14ac:dyDescent="0.2">
      <c r="H6426" s="4">
        <v>4.5635319314500384E-4</v>
      </c>
      <c r="I6426" s="4">
        <f>$H$1995</f>
        <v>0.98050000000000004</v>
      </c>
    </row>
    <row r="6427" spans="8:9" x14ac:dyDescent="0.2">
      <c r="H6427" s="4">
        <v>4.5635319314500384E-4</v>
      </c>
      <c r="I6427" s="4">
        <f>$H$1996</f>
        <v>0.98099999999999998</v>
      </c>
    </row>
    <row r="6428" spans="8:9" x14ac:dyDescent="0.2">
      <c r="H6428" s="4">
        <v>4.7749885963892344E-4</v>
      </c>
      <c r="I6428" s="4">
        <f>$H$1996</f>
        <v>0.98099999999999998</v>
      </c>
    </row>
    <row r="6429" spans="8:9" x14ac:dyDescent="0.2">
      <c r="H6429" s="4">
        <v>4.7749885963892344E-4</v>
      </c>
      <c r="I6429" s="4">
        <f>$H$1997</f>
        <v>0.98150000000000004</v>
      </c>
    </row>
    <row r="6430" spans="8:9" x14ac:dyDescent="0.2">
      <c r="H6430" s="4">
        <v>4.9456430957871538E-4</v>
      </c>
      <c r="I6430" s="4">
        <f>$H$1997</f>
        <v>0.98150000000000004</v>
      </c>
    </row>
    <row r="6431" spans="8:9" x14ac:dyDescent="0.2">
      <c r="H6431" s="4">
        <v>4.9456430957871538E-4</v>
      </c>
      <c r="I6431" s="4">
        <f>$H$1998</f>
        <v>0.98199999999999998</v>
      </c>
    </row>
    <row r="6432" spans="8:9" x14ac:dyDescent="0.2">
      <c r="H6432" s="4">
        <v>5.2508731275275114E-4</v>
      </c>
      <c r="I6432" s="4">
        <f>$H$1998</f>
        <v>0.98199999999999998</v>
      </c>
    </row>
    <row r="6433" spans="8:9" x14ac:dyDescent="0.2">
      <c r="H6433" s="4">
        <v>5.2508731275275114E-4</v>
      </c>
      <c r="I6433" s="4">
        <f>$H$1999</f>
        <v>0.98250000000000004</v>
      </c>
    </row>
    <row r="6434" spans="8:9" x14ac:dyDescent="0.2">
      <c r="H6434" s="4">
        <v>5.5127593506327133E-4</v>
      </c>
      <c r="I6434" s="4">
        <f>$H$1999</f>
        <v>0.98250000000000004</v>
      </c>
    </row>
    <row r="6435" spans="8:9" x14ac:dyDescent="0.2">
      <c r="H6435" s="4">
        <v>5.5127593506327133E-4</v>
      </c>
      <c r="I6435" s="4">
        <f>$H$2000</f>
        <v>0.98299999999999998</v>
      </c>
    </row>
    <row r="6436" spans="8:9" x14ac:dyDescent="0.2">
      <c r="H6436" s="4">
        <v>6.0489309346912991E-4</v>
      </c>
      <c r="I6436" s="4">
        <f>$H$2000</f>
        <v>0.98299999999999998</v>
      </c>
    </row>
    <row r="6437" spans="8:9" x14ac:dyDescent="0.2">
      <c r="H6437" s="4">
        <v>6.0489309346912991E-4</v>
      </c>
      <c r="I6437" s="4">
        <f>$H$2001</f>
        <v>0.98350000000000004</v>
      </c>
    </row>
    <row r="6438" spans="8:9" x14ac:dyDescent="0.2">
      <c r="H6438" s="4">
        <v>6.2143563353801593E-4</v>
      </c>
      <c r="I6438" s="4">
        <f>$H$2001</f>
        <v>0.98350000000000004</v>
      </c>
    </row>
    <row r="6439" spans="8:9" x14ac:dyDescent="0.2">
      <c r="H6439" s="4">
        <v>6.2143563353801593E-4</v>
      </c>
      <c r="I6439" s="4">
        <f>$H$2002</f>
        <v>0.98399999999999999</v>
      </c>
    </row>
    <row r="6440" spans="8:9" x14ac:dyDescent="0.2">
      <c r="H6440" s="4">
        <v>6.4989004921064562E-4</v>
      </c>
      <c r="I6440" s="4">
        <f>$H$2002</f>
        <v>0.98399999999999999</v>
      </c>
    </row>
    <row r="6441" spans="8:9" x14ac:dyDescent="0.2">
      <c r="H6441" s="4">
        <v>6.4989004921064562E-4</v>
      </c>
      <c r="I6441" s="4">
        <f>$H$2003</f>
        <v>0.98450000000000004</v>
      </c>
    </row>
    <row r="6442" spans="8:9" x14ac:dyDescent="0.2">
      <c r="H6442" s="4">
        <v>6.7631660849574559E-4</v>
      </c>
      <c r="I6442" s="4">
        <f>$H$2003</f>
        <v>0.98450000000000004</v>
      </c>
    </row>
    <row r="6443" spans="8:9" x14ac:dyDescent="0.2">
      <c r="H6443" s="4">
        <v>6.7631660849574559E-4</v>
      </c>
      <c r="I6443" s="4">
        <f>$H$2004</f>
        <v>0.98499999999999999</v>
      </c>
    </row>
    <row r="6444" spans="8:9" x14ac:dyDescent="0.2">
      <c r="H6444" s="4">
        <v>7.1296517381495275E-4</v>
      </c>
      <c r="I6444" s="4">
        <f>$H$2004</f>
        <v>0.98499999999999999</v>
      </c>
    </row>
    <row r="6445" spans="8:9" x14ac:dyDescent="0.2">
      <c r="H6445" s="4">
        <v>7.1296517381495275E-4</v>
      </c>
      <c r="I6445" s="4">
        <f>$H$2005</f>
        <v>0.98550000000000004</v>
      </c>
    </row>
    <row r="6446" spans="8:9" x14ac:dyDescent="0.2">
      <c r="H6446" s="4">
        <v>7.3412329891522356E-4</v>
      </c>
      <c r="I6446" s="4">
        <f>$H$2005</f>
        <v>0.98550000000000004</v>
      </c>
    </row>
    <row r="6447" spans="8:9" x14ac:dyDescent="0.2">
      <c r="H6447" s="4">
        <v>7.3412329891522356E-4</v>
      </c>
      <c r="I6447" s="4">
        <f>$H$2006</f>
        <v>0.98599999999999999</v>
      </c>
    </row>
    <row r="6448" spans="8:9" x14ac:dyDescent="0.2">
      <c r="H6448" s="4">
        <v>7.6521446975638587E-4</v>
      </c>
      <c r="I6448" s="4">
        <f>$H$2006</f>
        <v>0.98599999999999999</v>
      </c>
    </row>
    <row r="6449" spans="8:9" x14ac:dyDescent="0.2">
      <c r="H6449" s="4">
        <v>7.6521446975638587E-4</v>
      </c>
      <c r="I6449" s="4">
        <f>$H$2007</f>
        <v>0.98650000000000004</v>
      </c>
    </row>
    <row r="6450" spans="8:9" x14ac:dyDescent="0.2">
      <c r="H6450" s="4">
        <v>7.9258854455256048E-4</v>
      </c>
      <c r="I6450" s="4">
        <f>$H$2007</f>
        <v>0.98650000000000004</v>
      </c>
    </row>
    <row r="6451" spans="8:9" x14ac:dyDescent="0.2">
      <c r="H6451" s="4">
        <v>7.9258854455256048E-4</v>
      </c>
      <c r="I6451" s="4">
        <f>$H$2008</f>
        <v>0.98699999999999999</v>
      </c>
    </row>
    <row r="6452" spans="8:9" x14ac:dyDescent="0.2">
      <c r="H6452" s="4">
        <v>8.2324448205430098E-4</v>
      </c>
      <c r="I6452" s="4">
        <f>$H$2008</f>
        <v>0.98699999999999999</v>
      </c>
    </row>
    <row r="6453" spans="8:9" x14ac:dyDescent="0.2">
      <c r="H6453" s="4">
        <v>8.2324448205430098E-4</v>
      </c>
      <c r="I6453" s="4">
        <f>$H$2009</f>
        <v>0.98750000000000004</v>
      </c>
    </row>
    <row r="6454" spans="8:9" x14ac:dyDescent="0.2">
      <c r="H6454" s="4">
        <v>8.3703979153668627E-4</v>
      </c>
      <c r="I6454" s="4">
        <f>$H$2009</f>
        <v>0.98750000000000004</v>
      </c>
    </row>
    <row r="6455" spans="8:9" x14ac:dyDescent="0.2">
      <c r="H6455" s="4">
        <v>8.3703979153668627E-4</v>
      </c>
      <c r="I6455" s="4">
        <f>$H$2010</f>
        <v>0.98799999999999999</v>
      </c>
    </row>
    <row r="6456" spans="8:9" x14ac:dyDescent="0.2">
      <c r="H6456" s="4">
        <v>8.7560783375121079E-4</v>
      </c>
      <c r="I6456" s="4">
        <f>$H$2010</f>
        <v>0.98799999999999999</v>
      </c>
    </row>
    <row r="6457" spans="8:9" x14ac:dyDescent="0.2">
      <c r="H6457" s="4">
        <v>8.7560783375121079E-4</v>
      </c>
      <c r="I6457" s="4">
        <f>$H$2011</f>
        <v>0.98850000000000005</v>
      </c>
    </row>
    <row r="6458" spans="8:9" x14ac:dyDescent="0.2">
      <c r="H6458" s="4">
        <v>9.6258645316554391E-4</v>
      </c>
      <c r="I6458" s="4">
        <f>$H$2011</f>
        <v>0.98850000000000005</v>
      </c>
    </row>
    <row r="6459" spans="8:9" x14ac:dyDescent="0.2">
      <c r="H6459" s="4">
        <v>9.6258645316554391E-4</v>
      </c>
      <c r="I6459" s="4">
        <f>$H$2012</f>
        <v>0.98899999999999999</v>
      </c>
    </row>
    <row r="6460" spans="8:9" x14ac:dyDescent="0.2">
      <c r="H6460" s="4">
        <v>1.0040815014093047E-3</v>
      </c>
      <c r="I6460" s="4">
        <f>$H$2012</f>
        <v>0.98899999999999999</v>
      </c>
    </row>
    <row r="6461" spans="8:9" x14ac:dyDescent="0.2">
      <c r="H6461" s="4">
        <v>1.0040815014093047E-3</v>
      </c>
      <c r="I6461" s="4">
        <f>$H$2013</f>
        <v>0.98950000000000005</v>
      </c>
    </row>
    <row r="6462" spans="8:9" x14ac:dyDescent="0.2">
      <c r="H6462" s="4">
        <v>1.0334138935238341E-3</v>
      </c>
      <c r="I6462" s="4">
        <f>$H$2013</f>
        <v>0.98950000000000005</v>
      </c>
    </row>
    <row r="6463" spans="8:9" x14ac:dyDescent="0.2">
      <c r="H6463" s="4">
        <v>1.0334138935238341E-3</v>
      </c>
      <c r="I6463" s="4">
        <f>$H$2014</f>
        <v>0.99</v>
      </c>
    </row>
    <row r="6464" spans="8:9" x14ac:dyDescent="0.2">
      <c r="H6464" s="4">
        <v>1.0721005368149142E-3</v>
      </c>
      <c r="I6464" s="4">
        <f>$H$2014</f>
        <v>0.99</v>
      </c>
    </row>
    <row r="6465" spans="8:9" x14ac:dyDescent="0.2">
      <c r="H6465" s="4">
        <v>1.0721005368149142E-3</v>
      </c>
      <c r="I6465" s="4">
        <f>$H$2015</f>
        <v>0.99050000000000005</v>
      </c>
    </row>
    <row r="6466" spans="8:9" x14ac:dyDescent="0.2">
      <c r="H6466" s="4">
        <v>1.1212551392142276E-3</v>
      </c>
      <c r="I6466" s="4">
        <f>$H$2015</f>
        <v>0.99050000000000005</v>
      </c>
    </row>
    <row r="6467" spans="8:9" x14ac:dyDescent="0.2">
      <c r="H6467" s="4">
        <v>1.1212551392142276E-3</v>
      </c>
      <c r="I6467" s="4">
        <f>$H$2016</f>
        <v>0.99099999999999999</v>
      </c>
    </row>
    <row r="6468" spans="8:9" x14ac:dyDescent="0.2">
      <c r="H6468" s="4">
        <v>1.168584862638856E-3</v>
      </c>
      <c r="I6468" s="4">
        <f>$H$2016</f>
        <v>0.99099999999999999</v>
      </c>
    </row>
    <row r="6469" spans="8:9" x14ac:dyDescent="0.2">
      <c r="H6469" s="4">
        <v>1.168584862638856E-3</v>
      </c>
      <c r="I6469" s="4">
        <f>$H$2017</f>
        <v>0.99150000000000005</v>
      </c>
    </row>
    <row r="6470" spans="8:9" x14ac:dyDescent="0.2">
      <c r="H6470" s="4">
        <v>1.2188682241278061E-3</v>
      </c>
      <c r="I6470" s="4">
        <f>$H$2017</f>
        <v>0.99150000000000005</v>
      </c>
    </row>
    <row r="6471" spans="8:9" x14ac:dyDescent="0.2">
      <c r="H6471" s="4">
        <v>1.2188682241278061E-3</v>
      </c>
      <c r="I6471" s="4">
        <f>$H$2018</f>
        <v>0.99199999999999999</v>
      </c>
    </row>
    <row r="6472" spans="8:9" x14ac:dyDescent="0.2">
      <c r="H6472" s="4">
        <v>1.2505702672503517E-3</v>
      </c>
      <c r="I6472" s="4">
        <f>$H$2018</f>
        <v>0.99199999999999999</v>
      </c>
    </row>
    <row r="6473" spans="8:9" x14ac:dyDescent="0.2">
      <c r="H6473" s="4">
        <v>1.2505702672503517E-3</v>
      </c>
      <c r="I6473" s="4">
        <f>$H$2019</f>
        <v>0.99250000000000005</v>
      </c>
    </row>
    <row r="6474" spans="8:9" x14ac:dyDescent="0.2">
      <c r="H6474" s="4">
        <v>1.2873715349976671E-3</v>
      </c>
      <c r="I6474" s="4">
        <f>$H$2019</f>
        <v>0.99250000000000005</v>
      </c>
    </row>
    <row r="6475" spans="8:9" x14ac:dyDescent="0.2">
      <c r="H6475" s="4">
        <v>1.2873715349976671E-3</v>
      </c>
      <c r="I6475" s="4">
        <f>$H$2020</f>
        <v>0.99299999999999999</v>
      </c>
    </row>
    <row r="6476" spans="8:9" x14ac:dyDescent="0.2">
      <c r="H6476" s="4">
        <v>1.3358252429973728E-3</v>
      </c>
      <c r="I6476" s="4">
        <f>$H$2020</f>
        <v>0.99299999999999999</v>
      </c>
    </row>
    <row r="6477" spans="8:9" x14ac:dyDescent="0.2">
      <c r="H6477" s="4">
        <v>1.3358252429973728E-3</v>
      </c>
      <c r="I6477" s="4">
        <f>$H$2021</f>
        <v>0.99350000000000005</v>
      </c>
    </row>
    <row r="6478" spans="8:9" x14ac:dyDescent="0.2">
      <c r="H6478" s="4">
        <v>1.4105992514086207E-3</v>
      </c>
      <c r="I6478" s="4">
        <f>$H$2021</f>
        <v>0.99350000000000005</v>
      </c>
    </row>
    <row r="6479" spans="8:9" x14ac:dyDescent="0.2">
      <c r="H6479" s="4">
        <v>1.4105992514086207E-3</v>
      </c>
      <c r="I6479" s="4">
        <f>$H$2022</f>
        <v>0.99399999999999999</v>
      </c>
    </row>
    <row r="6480" spans="8:9" x14ac:dyDescent="0.2">
      <c r="H6480" s="4">
        <v>1.5211819387016816E-3</v>
      </c>
      <c r="I6480" s="4">
        <f>$H$2022</f>
        <v>0.99399999999999999</v>
      </c>
    </row>
    <row r="6481" spans="8:9" x14ac:dyDescent="0.2">
      <c r="H6481" s="4">
        <v>1.5211819387016816E-3</v>
      </c>
      <c r="I6481" s="4">
        <f>$H$2023</f>
        <v>0.99450000000000005</v>
      </c>
    </row>
    <row r="6482" spans="8:9" x14ac:dyDescent="0.2">
      <c r="H6482" s="4">
        <v>1.5999019776107655E-3</v>
      </c>
      <c r="I6482" s="4">
        <f>$H$2023</f>
        <v>0.99450000000000005</v>
      </c>
    </row>
    <row r="6483" spans="8:9" x14ac:dyDescent="0.2">
      <c r="H6483" s="4">
        <v>1.5999019776107655E-3</v>
      </c>
      <c r="I6483" s="4">
        <f>$H$2024</f>
        <v>0.995</v>
      </c>
    </row>
    <row r="6484" spans="8:9" x14ac:dyDescent="0.2">
      <c r="H6484" s="4">
        <v>1.6555220667653714E-3</v>
      </c>
      <c r="I6484" s="4">
        <f>$H$2024</f>
        <v>0.995</v>
      </c>
    </row>
    <row r="6485" spans="8:9" x14ac:dyDescent="0.2">
      <c r="H6485" s="4">
        <v>1.6555220667653714E-3</v>
      </c>
      <c r="I6485" s="4">
        <f>$H$2025</f>
        <v>0.99550000000000005</v>
      </c>
    </row>
    <row r="6486" spans="8:9" x14ac:dyDescent="0.2">
      <c r="H6486" s="4">
        <v>1.719567206331719E-3</v>
      </c>
      <c r="I6486" s="4">
        <f>$H$2025</f>
        <v>0.99550000000000005</v>
      </c>
    </row>
    <row r="6487" spans="8:9" x14ac:dyDescent="0.2">
      <c r="H6487" s="4">
        <v>1.719567206331719E-3</v>
      </c>
      <c r="I6487" s="4">
        <f>$H$2026</f>
        <v>0.996</v>
      </c>
    </row>
    <row r="6488" spans="8:9" x14ac:dyDescent="0.2">
      <c r="H6488" s="4">
        <v>1.7999884845262403E-3</v>
      </c>
      <c r="I6488" s="4">
        <f>$H$2026</f>
        <v>0.996</v>
      </c>
    </row>
    <row r="6489" spans="8:9" x14ac:dyDescent="0.2">
      <c r="H6489" s="4">
        <v>1.7999884845262403E-3</v>
      </c>
      <c r="I6489" s="4">
        <f>$H$2027</f>
        <v>0.99650000000000005</v>
      </c>
    </row>
    <row r="6490" spans="8:9" x14ac:dyDescent="0.2">
      <c r="H6490" s="4">
        <v>1.8704420384616687E-3</v>
      </c>
      <c r="I6490" s="4">
        <f>$H$2027</f>
        <v>0.99650000000000005</v>
      </c>
    </row>
    <row r="6491" spans="8:9" x14ac:dyDescent="0.2">
      <c r="H6491" s="4">
        <v>1.8704420384616687E-3</v>
      </c>
      <c r="I6491" s="4">
        <f>$H$2028</f>
        <v>0.997</v>
      </c>
    </row>
    <row r="6492" spans="8:9" x14ac:dyDescent="0.2">
      <c r="H6492" s="4">
        <v>1.9967408182750084E-3</v>
      </c>
      <c r="I6492" s="4">
        <f>$H$2028</f>
        <v>0.997</v>
      </c>
    </row>
    <row r="6493" spans="8:9" x14ac:dyDescent="0.2">
      <c r="H6493" s="4">
        <v>1.9967408182750084E-3</v>
      </c>
      <c r="I6493" s="4">
        <f>$H$2029</f>
        <v>0.99750000000000005</v>
      </c>
    </row>
    <row r="6494" spans="8:9" x14ac:dyDescent="0.2">
      <c r="H6494" s="4">
        <v>2.1603931043825408E-3</v>
      </c>
      <c r="I6494" s="4">
        <f>$H$2029</f>
        <v>0.99750000000000005</v>
      </c>
    </row>
    <row r="6495" spans="8:9" x14ac:dyDescent="0.2">
      <c r="H6495" s="4">
        <v>2.1603931043825408E-3</v>
      </c>
      <c r="I6495" s="4">
        <f>$H$2030</f>
        <v>0.998</v>
      </c>
    </row>
    <row r="6496" spans="8:9" x14ac:dyDescent="0.2">
      <c r="H6496" s="4">
        <v>2.2415268973281005E-3</v>
      </c>
      <c r="I6496" s="4">
        <f>$H$2030</f>
        <v>0.998</v>
      </c>
    </row>
    <row r="6497" spans="8:9" x14ac:dyDescent="0.2">
      <c r="H6497" s="4">
        <v>2.2415268973281005E-3</v>
      </c>
      <c r="I6497" s="4">
        <f>$H$2031</f>
        <v>0.99850000000000005</v>
      </c>
    </row>
    <row r="6498" spans="8:9" x14ac:dyDescent="0.2">
      <c r="H6498" s="4">
        <v>2.5072464549979489E-3</v>
      </c>
      <c r="I6498" s="4">
        <f>$H$2031</f>
        <v>0.99850000000000005</v>
      </c>
    </row>
    <row r="6499" spans="8:9" x14ac:dyDescent="0.2">
      <c r="H6499" s="4">
        <v>2.5072464549979489E-3</v>
      </c>
      <c r="I6499" s="4">
        <f>$H$2032</f>
        <v>0.999</v>
      </c>
    </row>
    <row r="6500" spans="8:9" x14ac:dyDescent="0.2">
      <c r="H6500" s="4">
        <v>3.3948790122522421E-3</v>
      </c>
      <c r="I6500" s="4">
        <f>$H$2032</f>
        <v>0.999</v>
      </c>
    </row>
    <row r="6501" spans="8:9" x14ac:dyDescent="0.2">
      <c r="H6501" s="4">
        <v>3.3948790122522421E-3</v>
      </c>
      <c r="I6501" s="4">
        <f>$H$2033</f>
        <v>0.99950000000000006</v>
      </c>
    </row>
    <row r="6502" spans="8:9" x14ac:dyDescent="0.2">
      <c r="H6502" s="4">
        <v>5.5449144231150679E-3</v>
      </c>
      <c r="I6502" s="4">
        <f>$H$2033</f>
        <v>0.99950000000000006</v>
      </c>
    </row>
    <row r="6503" spans="8:9" x14ac:dyDescent="0.2">
      <c r="H6503" s="4">
        <v>5.5449144231150679E-3</v>
      </c>
      <c r="I6503" s="4">
        <f>$H$2034</f>
        <v>1</v>
      </c>
    </row>
    <row r="6504" spans="8:9" x14ac:dyDescent="0.2">
      <c r="H6504" s="4">
        <v>0.51</v>
      </c>
      <c r="I6504" s="4">
        <f>$H$2034</f>
        <v>1</v>
      </c>
    </row>
    <row r="6505" spans="8:9" x14ac:dyDescent="0.2">
      <c r="H6505" s="4">
        <v>0.51</v>
      </c>
      <c r="I6505" s="4">
        <f>$H$2035</f>
        <v>1</v>
      </c>
    </row>
    <row r="6506" spans="8:9" x14ac:dyDescent="0.2">
      <c r="I6506" s="4">
        <f>$H$2035</f>
        <v>1</v>
      </c>
    </row>
    <row r="6507" spans="8:9" x14ac:dyDescent="0.2">
      <c r="I6507" s="4"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CB486-8A0F-422F-BE08-57F3C4901D93}">
  <sheetPr>
    <outlinePr summaryBelow="0"/>
  </sheetPr>
  <dimension ref="B1:H10009"/>
  <sheetViews>
    <sheetView showGridLines="0" workbookViewId="0">
      <selection activeCell="D1" sqref="D1"/>
    </sheetView>
  </sheetViews>
  <sheetFormatPr defaultColWidth="8.140625" defaultRowHeight="12.75" outlineLevelRow="1" x14ac:dyDescent="0.2"/>
  <cols>
    <col min="1" max="1" width="0.28515625" style="4" customWidth="1"/>
    <col min="2" max="2" width="12.7109375" style="44" customWidth="1"/>
    <col min="3" max="3" width="40.5703125" style="4" bestFit="1" customWidth="1"/>
    <col min="4" max="4" width="37.28515625" style="4" bestFit="1" customWidth="1"/>
    <col min="5" max="5" width="43.42578125" style="4" bestFit="1" customWidth="1"/>
    <col min="6" max="6" width="33.7109375" style="4" bestFit="1" customWidth="1"/>
    <col min="7" max="7" width="27.85546875" style="4" bestFit="1" customWidth="1"/>
    <col min="8" max="8" width="59" style="4" bestFit="1" customWidth="1"/>
    <col min="9" max="16384" width="8.140625" style="4"/>
  </cols>
  <sheetData>
    <row r="1" spans="2:8" s="24" customFormat="1" ht="65.650000000000006" customHeight="1" thickBot="1" x14ac:dyDescent="0.35">
      <c r="B1" s="25"/>
    </row>
    <row r="2" spans="2:8" x14ac:dyDescent="0.2">
      <c r="B2" s="26" t="s">
        <v>37</v>
      </c>
      <c r="C2" s="27" t="s">
        <v>38</v>
      </c>
      <c r="D2" s="27" t="s">
        <v>14</v>
      </c>
      <c r="E2" s="27" t="s">
        <v>12</v>
      </c>
      <c r="F2" s="27" t="s">
        <v>13</v>
      </c>
      <c r="G2" s="27" t="s">
        <v>11</v>
      </c>
      <c r="H2" s="28" t="s">
        <v>15</v>
      </c>
    </row>
    <row r="3" spans="2:8" x14ac:dyDescent="0.2">
      <c r="B3" s="29" t="s">
        <v>39</v>
      </c>
      <c r="C3" s="30" t="s">
        <v>32</v>
      </c>
      <c r="D3" s="30" t="s">
        <v>19</v>
      </c>
      <c r="E3" s="30" t="s">
        <v>19</v>
      </c>
      <c r="F3" s="30" t="s">
        <v>19</v>
      </c>
      <c r="G3" s="30" t="s">
        <v>19</v>
      </c>
      <c r="H3" s="31" t="s">
        <v>19</v>
      </c>
    </row>
    <row r="4" spans="2:8" x14ac:dyDescent="0.2">
      <c r="B4" s="29" t="s">
        <v>20</v>
      </c>
      <c r="C4" s="30" t="s">
        <v>40</v>
      </c>
      <c r="D4" s="30" t="s">
        <v>41</v>
      </c>
      <c r="E4" s="30" t="s">
        <v>42</v>
      </c>
      <c r="F4" s="30" t="s">
        <v>43</v>
      </c>
      <c r="G4" s="30" t="s">
        <v>44</v>
      </c>
      <c r="H4" s="31" t="s">
        <v>45</v>
      </c>
    </row>
    <row r="5" spans="2:8" x14ac:dyDescent="0.2">
      <c r="B5" s="29" t="s">
        <v>46</v>
      </c>
      <c r="C5" s="30" t="s">
        <v>47</v>
      </c>
      <c r="D5" s="30" t="s">
        <v>48</v>
      </c>
      <c r="E5" s="30" t="s">
        <v>49</v>
      </c>
      <c r="F5" s="30" t="s">
        <v>50</v>
      </c>
      <c r="G5" s="30" t="s">
        <v>51</v>
      </c>
      <c r="H5" s="31" t="s">
        <v>52</v>
      </c>
    </row>
    <row r="6" spans="2:8" x14ac:dyDescent="0.2">
      <c r="B6" s="51" t="s">
        <v>53</v>
      </c>
      <c r="C6" s="52"/>
      <c r="D6" s="53"/>
      <c r="E6" s="53"/>
      <c r="F6" s="53"/>
      <c r="G6" s="53"/>
      <c r="H6" s="54"/>
    </row>
    <row r="7" spans="2:8" ht="37.5" customHeight="1" outlineLevel="1" x14ac:dyDescent="0.2">
      <c r="B7" s="32" t="s">
        <v>21</v>
      </c>
      <c r="C7" s="33"/>
      <c r="D7" s="34"/>
      <c r="E7" s="34"/>
      <c r="F7" s="34"/>
      <c r="G7" s="34"/>
      <c r="H7" s="35"/>
    </row>
    <row r="8" spans="2:8" outlineLevel="1" x14ac:dyDescent="0.2">
      <c r="B8" s="32" t="s">
        <v>54</v>
      </c>
      <c r="C8" s="33"/>
      <c r="D8" s="34"/>
      <c r="E8" s="34"/>
      <c r="F8" s="34"/>
      <c r="G8" s="34"/>
      <c r="H8" s="35"/>
    </row>
    <row r="9" spans="2:8" x14ac:dyDescent="0.2">
      <c r="B9" s="51" t="s">
        <v>55</v>
      </c>
      <c r="C9" s="55"/>
      <c r="D9" s="56"/>
      <c r="E9" s="56"/>
      <c r="F9" s="56"/>
      <c r="G9" s="56"/>
      <c r="H9" s="57"/>
    </row>
    <row r="10" spans="2:8" outlineLevel="1" x14ac:dyDescent="0.2">
      <c r="B10" s="32">
        <v>1</v>
      </c>
      <c r="C10" s="36">
        <v>-2.0964839491554288E-3</v>
      </c>
      <c r="D10" s="34">
        <v>1</v>
      </c>
      <c r="E10" s="37">
        <v>2.0228651263022347E-2</v>
      </c>
      <c r="F10" s="37">
        <v>-4.2959331168398486E-4</v>
      </c>
      <c r="G10" s="37">
        <v>5.3307250395304345E-2</v>
      </c>
      <c r="H10" s="38">
        <v>0.92</v>
      </c>
    </row>
    <row r="11" spans="2:8" outlineLevel="1" x14ac:dyDescent="0.2">
      <c r="B11" s="32">
        <v>2</v>
      </c>
      <c r="C11" s="36">
        <v>-6.9671269614409214E-3</v>
      </c>
      <c r="D11" s="34">
        <v>1</v>
      </c>
      <c r="E11" s="37">
        <v>1.9075558102323281E-2</v>
      </c>
      <c r="F11" s="37">
        <v>8.0150059126410742E-3</v>
      </c>
      <c r="G11" s="37">
        <v>-2.6174135612748974E-2</v>
      </c>
      <c r="H11" s="38">
        <v>0.97</v>
      </c>
    </row>
    <row r="12" spans="2:8" outlineLevel="1" x14ac:dyDescent="0.2">
      <c r="B12" s="32">
        <v>3</v>
      </c>
      <c r="C12" s="36">
        <v>-2.8510272797323058E-3</v>
      </c>
      <c r="D12" s="34">
        <v>4</v>
      </c>
      <c r="E12" s="37">
        <v>1.8857216622610664E-2</v>
      </c>
      <c r="F12" s="37">
        <v>-4.0213392021792892E-5</v>
      </c>
      <c r="G12" s="37">
        <v>3.3005084790685917E-2</v>
      </c>
      <c r="H12" s="38">
        <v>1</v>
      </c>
    </row>
    <row r="13" spans="2:8" outlineLevel="1" x14ac:dyDescent="0.2">
      <c r="B13" s="32">
        <v>4</v>
      </c>
      <c r="C13" s="36">
        <v>-1.3855135778983664E-3</v>
      </c>
      <c r="D13" s="34">
        <v>1</v>
      </c>
      <c r="E13" s="37">
        <v>2.2204163216272312E-2</v>
      </c>
      <c r="F13" s="37">
        <v>-6.9321795434926909E-4</v>
      </c>
      <c r="G13" s="37">
        <v>6.7324827356910324E-2</v>
      </c>
      <c r="H13" s="38">
        <v>0.9</v>
      </c>
    </row>
    <row r="14" spans="2:8" outlineLevel="1" x14ac:dyDescent="0.2">
      <c r="B14" s="32">
        <v>5</v>
      </c>
      <c r="C14" s="36">
        <v>5.06852222843709E-4</v>
      </c>
      <c r="D14" s="34">
        <v>6</v>
      </c>
      <c r="E14" s="37">
        <v>2.0017901834778966E-2</v>
      </c>
      <c r="F14" s="37">
        <v>5.3746683034838613E-3</v>
      </c>
      <c r="G14" s="37">
        <v>7.3344038787347812E-2</v>
      </c>
      <c r="H14" s="38">
        <v>1</v>
      </c>
    </row>
    <row r="15" spans="2:8" outlineLevel="1" x14ac:dyDescent="0.2">
      <c r="B15" s="32">
        <v>6</v>
      </c>
      <c r="C15" s="36">
        <v>-4.0358385687290482E-3</v>
      </c>
      <c r="D15" s="34">
        <v>8</v>
      </c>
      <c r="E15" s="37">
        <v>2.013440214090103E-2</v>
      </c>
      <c r="F15" s="37">
        <v>7.2762250879719308E-3</v>
      </c>
      <c r="G15" s="37">
        <v>-9.1680249709713904E-4</v>
      </c>
      <c r="H15" s="38">
        <v>0.93</v>
      </c>
    </row>
    <row r="16" spans="2:8" outlineLevel="1" x14ac:dyDescent="0.2">
      <c r="B16" s="32">
        <v>7</v>
      </c>
      <c r="C16" s="36">
        <v>-1.9289260008893362E-3</v>
      </c>
      <c r="D16" s="34">
        <v>5</v>
      </c>
      <c r="E16" s="37">
        <v>2.0127767164684146E-2</v>
      </c>
      <c r="F16" s="37">
        <v>5.2587847949857863E-3</v>
      </c>
      <c r="G16" s="37">
        <v>4.4144449255251128E-2</v>
      </c>
      <c r="H16" s="38">
        <v>0.95</v>
      </c>
    </row>
    <row r="17" spans="2:8" outlineLevel="1" x14ac:dyDescent="0.2">
      <c r="B17" s="32">
        <v>8</v>
      </c>
      <c r="C17" s="36">
        <v>-3.9570141521967838E-3</v>
      </c>
      <c r="D17" s="34">
        <v>8</v>
      </c>
      <c r="E17" s="37">
        <v>1.9371539252878739E-2</v>
      </c>
      <c r="F17" s="37">
        <v>-1.6590381868038851E-3</v>
      </c>
      <c r="G17" s="37">
        <v>6.3626210462995759E-3</v>
      </c>
      <c r="H17" s="38">
        <v>0.96</v>
      </c>
    </row>
    <row r="18" spans="2:8" outlineLevel="1" x14ac:dyDescent="0.2">
      <c r="B18" s="32">
        <v>9</v>
      </c>
      <c r="C18" s="36">
        <v>-5.6045660214121048E-3</v>
      </c>
      <c r="D18" s="34">
        <v>6</v>
      </c>
      <c r="E18" s="37">
        <v>1.9143851949140069E-2</v>
      </c>
      <c r="F18" s="37">
        <v>-7.0749819649463695E-4</v>
      </c>
      <c r="G18" s="37">
        <v>-1.9530346818325734E-2</v>
      </c>
      <c r="H18" s="38">
        <v>0.99</v>
      </c>
    </row>
    <row r="19" spans="2:8" outlineLevel="1" x14ac:dyDescent="0.2">
      <c r="B19" s="32">
        <v>10</v>
      </c>
      <c r="C19" s="36">
        <v>-6.3306236508239473E-3</v>
      </c>
      <c r="D19" s="34">
        <v>2</v>
      </c>
      <c r="E19" s="37">
        <v>1.8914159564527615E-2</v>
      </c>
      <c r="F19" s="37">
        <v>3.8159888284175071E-3</v>
      </c>
      <c r="G19" s="37">
        <v>-1.6489158659402297E-2</v>
      </c>
      <c r="H19" s="38">
        <v>0.95</v>
      </c>
    </row>
    <row r="20" spans="2:8" outlineLevel="1" x14ac:dyDescent="0.2">
      <c r="B20" s="32">
        <v>11</v>
      </c>
      <c r="C20" s="36">
        <v>-4.0801306218487155E-4</v>
      </c>
      <c r="D20" s="34">
        <v>8</v>
      </c>
      <c r="E20" s="37">
        <v>1.9504059304674914E-2</v>
      </c>
      <c r="F20" s="37">
        <v>1.8755544055446534E-3</v>
      </c>
      <c r="G20" s="37">
        <v>6.3633305691500566E-2</v>
      </c>
      <c r="H20" s="38">
        <v>0.96</v>
      </c>
    </row>
    <row r="21" spans="2:8" outlineLevel="1" x14ac:dyDescent="0.2">
      <c r="B21" s="32">
        <v>12</v>
      </c>
      <c r="C21" s="36">
        <v>-4.0260378176213574E-3</v>
      </c>
      <c r="D21" s="34">
        <v>7</v>
      </c>
      <c r="E21" s="37">
        <v>1.8862913264840627E-2</v>
      </c>
      <c r="F21" s="37">
        <v>-2.088901365449865E-3</v>
      </c>
      <c r="G21" s="37">
        <v>7.9097205289414066E-3</v>
      </c>
      <c r="H21" s="38">
        <v>1</v>
      </c>
    </row>
    <row r="22" spans="2:8" outlineLevel="1" x14ac:dyDescent="0.2">
      <c r="B22" s="32">
        <v>13</v>
      </c>
      <c r="C22" s="36">
        <v>-7.4053694489703758E-3</v>
      </c>
      <c r="D22" s="34">
        <v>2</v>
      </c>
      <c r="E22" s="37">
        <v>2.0213502933256529E-2</v>
      </c>
      <c r="F22" s="37">
        <v>-6.4552454805219029E-4</v>
      </c>
      <c r="G22" s="37">
        <v>-2.8959991112480866E-2</v>
      </c>
      <c r="H22" s="38">
        <v>0.96</v>
      </c>
    </row>
    <row r="23" spans="2:8" outlineLevel="1" x14ac:dyDescent="0.2">
      <c r="B23" s="32">
        <v>14</v>
      </c>
      <c r="C23" s="36">
        <v>-5.9703424293668502E-3</v>
      </c>
      <c r="D23" s="34">
        <v>1</v>
      </c>
      <c r="E23" s="37">
        <v>2.029356878875184E-2</v>
      </c>
      <c r="F23" s="37">
        <v>6.1098873618556449E-3</v>
      </c>
      <c r="G23" s="37">
        <v>-9.5249061526764996E-3</v>
      </c>
      <c r="H23" s="38">
        <v>1</v>
      </c>
    </row>
    <row r="24" spans="2:8" outlineLevel="1" x14ac:dyDescent="0.2">
      <c r="B24" s="32">
        <v>15</v>
      </c>
      <c r="C24" s="36">
        <v>-2.4085176927758794E-3</v>
      </c>
      <c r="D24" s="34">
        <v>5</v>
      </c>
      <c r="E24" s="37">
        <v>2.0372680169853285E-2</v>
      </c>
      <c r="F24" s="37">
        <v>-2.8154852147912182E-3</v>
      </c>
      <c r="G24" s="37">
        <v>4.2389319418818294E-2</v>
      </c>
      <c r="H24" s="38">
        <v>0.96</v>
      </c>
    </row>
    <row r="25" spans="2:8" outlineLevel="1" x14ac:dyDescent="0.2">
      <c r="B25" s="32">
        <v>16</v>
      </c>
      <c r="C25" s="36">
        <v>-2.5642259847302017E-3</v>
      </c>
      <c r="D25" s="34">
        <v>2</v>
      </c>
      <c r="E25" s="37">
        <v>1.904518702954994E-2</v>
      </c>
      <c r="F25" s="37">
        <v>-3.1624502678560823E-4</v>
      </c>
      <c r="G25" s="37">
        <v>4.540436961713086E-2</v>
      </c>
      <c r="H25" s="38">
        <v>0.9</v>
      </c>
    </row>
    <row r="26" spans="2:8" outlineLevel="1" x14ac:dyDescent="0.2">
      <c r="B26" s="32">
        <v>17</v>
      </c>
      <c r="C26" s="36">
        <v>-2.4968634936616409E-3</v>
      </c>
      <c r="D26" s="34">
        <v>2</v>
      </c>
      <c r="E26" s="37">
        <v>2.1021319699049655E-2</v>
      </c>
      <c r="F26" s="37">
        <v>-1.6136253417396817E-3</v>
      </c>
      <c r="G26" s="37">
        <v>4.8442050423944262E-2</v>
      </c>
      <c r="H26" s="38">
        <v>0.91</v>
      </c>
    </row>
    <row r="27" spans="2:8" outlineLevel="1" x14ac:dyDescent="0.2">
      <c r="B27" s="32">
        <v>18</v>
      </c>
      <c r="C27" s="36">
        <v>-9.5728054727180548E-4</v>
      </c>
      <c r="D27" s="34">
        <v>5</v>
      </c>
      <c r="E27" s="37">
        <v>1.9276886884664775E-2</v>
      </c>
      <c r="F27" s="37">
        <v>2.9482897577630374E-3</v>
      </c>
      <c r="G27" s="37">
        <v>5.7160941026467224E-2</v>
      </c>
      <c r="H27" s="38">
        <v>0.99</v>
      </c>
    </row>
    <row r="28" spans="2:8" outlineLevel="1" x14ac:dyDescent="0.2">
      <c r="B28" s="32">
        <v>19</v>
      </c>
      <c r="C28" s="36">
        <v>-2.3470924092510803E-3</v>
      </c>
      <c r="D28" s="34">
        <v>4</v>
      </c>
      <c r="E28" s="37">
        <v>1.8858012944843395E-2</v>
      </c>
      <c r="F28" s="37">
        <v>5.5383743933307295E-3</v>
      </c>
      <c r="G28" s="37">
        <v>4.0151521468298354E-2</v>
      </c>
      <c r="H28" s="38">
        <v>0.91</v>
      </c>
    </row>
    <row r="29" spans="2:8" outlineLevel="1" x14ac:dyDescent="0.2">
      <c r="B29" s="32">
        <v>20</v>
      </c>
      <c r="C29" s="36">
        <v>-6.5760950124820194E-3</v>
      </c>
      <c r="D29" s="34">
        <v>2</v>
      </c>
      <c r="E29" s="37">
        <v>2.0902952349744673E-2</v>
      </c>
      <c r="F29" s="37">
        <v>-7.2270294597450574E-3</v>
      </c>
      <c r="G29" s="37">
        <v>-1.1239864245891726E-2</v>
      </c>
      <c r="H29" s="38">
        <v>0.94</v>
      </c>
    </row>
    <row r="30" spans="2:8" outlineLevel="1" x14ac:dyDescent="0.2">
      <c r="B30" s="32">
        <v>21</v>
      </c>
      <c r="C30" s="36">
        <v>-4.6302290415040784E-3</v>
      </c>
      <c r="D30" s="34">
        <v>4</v>
      </c>
      <c r="E30" s="37">
        <v>2.3493812119405724E-2</v>
      </c>
      <c r="F30" s="37">
        <v>-5.7527468576481222E-3</v>
      </c>
      <c r="G30" s="37">
        <v>1.4324008526212146E-2</v>
      </c>
      <c r="H30" s="38">
        <v>0.9</v>
      </c>
    </row>
    <row r="31" spans="2:8" outlineLevel="1" x14ac:dyDescent="0.2">
      <c r="B31" s="32">
        <v>22</v>
      </c>
      <c r="C31" s="36">
        <v>-3.8205412701238363E-3</v>
      </c>
      <c r="D31" s="34">
        <v>3</v>
      </c>
      <c r="E31" s="37">
        <v>1.9394485762441314E-2</v>
      </c>
      <c r="F31" s="37">
        <v>-3.4681413503968605E-3</v>
      </c>
      <c r="G31" s="37">
        <v>2.5106373767692085E-2</v>
      </c>
      <c r="H31" s="38">
        <v>0.94</v>
      </c>
    </row>
    <row r="32" spans="2:8" outlineLevel="1" x14ac:dyDescent="0.2">
      <c r="B32" s="32">
        <v>23</v>
      </c>
      <c r="C32" s="36">
        <v>-3.1280373575151951E-3</v>
      </c>
      <c r="D32" s="34">
        <v>7</v>
      </c>
      <c r="E32" s="37">
        <v>1.9264157353564106E-2</v>
      </c>
      <c r="F32" s="37">
        <v>4.7275808985760316E-3</v>
      </c>
      <c r="G32" s="37">
        <v>2.0743338378289771E-2</v>
      </c>
      <c r="H32" s="38">
        <v>0.94</v>
      </c>
    </row>
    <row r="33" spans="2:8" outlineLevel="1" x14ac:dyDescent="0.2">
      <c r="B33" s="32">
        <v>24</v>
      </c>
      <c r="C33" s="36">
        <v>-5.8249332070189367E-3</v>
      </c>
      <c r="D33" s="34">
        <v>3</v>
      </c>
      <c r="E33" s="37">
        <v>2.0408244883514611E-2</v>
      </c>
      <c r="F33" s="37">
        <v>2.6457427038374436E-3</v>
      </c>
      <c r="G33" s="37">
        <v>-1.0718880089077541E-2</v>
      </c>
      <c r="H33" s="38">
        <v>0.95</v>
      </c>
    </row>
    <row r="34" spans="2:8" outlineLevel="1" x14ac:dyDescent="0.2">
      <c r="B34" s="32">
        <v>25</v>
      </c>
      <c r="C34" s="36">
        <v>-4.0222929624998075E-3</v>
      </c>
      <c r="D34" s="34">
        <v>2</v>
      </c>
      <c r="E34" s="37">
        <v>2.1134286408744041E-2</v>
      </c>
      <c r="F34" s="37">
        <v>-1.1547563301844137E-3</v>
      </c>
      <c r="G34" s="37">
        <v>2.238495741743636E-2</v>
      </c>
      <c r="H34" s="38">
        <v>1</v>
      </c>
    </row>
    <row r="35" spans="2:8" outlineLevel="1" x14ac:dyDescent="0.2">
      <c r="B35" s="32">
        <v>26</v>
      </c>
      <c r="C35" s="36">
        <v>-2.2896468825033232E-3</v>
      </c>
      <c r="D35" s="34">
        <v>8</v>
      </c>
      <c r="E35" s="37">
        <v>1.9517202564331461E-2</v>
      </c>
      <c r="F35" s="37">
        <v>-7.7978404634509112E-4</v>
      </c>
      <c r="G35" s="37">
        <v>3.6810298016890897E-2</v>
      </c>
      <c r="H35" s="38">
        <v>0.96</v>
      </c>
    </row>
    <row r="36" spans="2:8" outlineLevel="1" x14ac:dyDescent="0.2">
      <c r="B36" s="32">
        <v>27</v>
      </c>
      <c r="C36" s="36">
        <v>-4.4238697747786262E-3</v>
      </c>
      <c r="D36" s="34">
        <v>3</v>
      </c>
      <c r="E36" s="37">
        <v>2.207476614045573E-2</v>
      </c>
      <c r="F36" s="37">
        <v>1.47394386488641E-2</v>
      </c>
      <c r="G36" s="37">
        <v>4.8560418958302782E-3</v>
      </c>
      <c r="H36" s="38">
        <v>0.91</v>
      </c>
    </row>
    <row r="37" spans="2:8" outlineLevel="1" x14ac:dyDescent="0.2">
      <c r="B37" s="32">
        <v>28</v>
      </c>
      <c r="C37" s="36">
        <v>-3.4288293957217006E-3</v>
      </c>
      <c r="D37" s="34">
        <v>6</v>
      </c>
      <c r="E37" s="37">
        <v>2.1966242010960417E-2</v>
      </c>
      <c r="F37" s="37">
        <v>5.2123493236899791E-3</v>
      </c>
      <c r="G37" s="37">
        <v>1.8413772173765997E-2</v>
      </c>
      <c r="H37" s="38">
        <v>0.99</v>
      </c>
    </row>
    <row r="38" spans="2:8" outlineLevel="1" x14ac:dyDescent="0.2">
      <c r="B38" s="32">
        <v>29</v>
      </c>
      <c r="C38" s="36">
        <v>-2.3776367381305697E-4</v>
      </c>
      <c r="D38" s="34">
        <v>7</v>
      </c>
      <c r="E38" s="37">
        <v>2.2089036900671204E-2</v>
      </c>
      <c r="F38" s="37">
        <v>4.1501676066429197E-3</v>
      </c>
      <c r="G38" s="37">
        <v>6.4755975135827634E-2</v>
      </c>
      <c r="H38" s="38">
        <v>1</v>
      </c>
    </row>
    <row r="39" spans="2:8" outlineLevel="1" x14ac:dyDescent="0.2">
      <c r="B39" s="32">
        <v>30</v>
      </c>
      <c r="C39" s="36">
        <v>-4.2629980661102514E-3</v>
      </c>
      <c r="D39" s="34">
        <v>6</v>
      </c>
      <c r="E39" s="37">
        <v>1.9197693723936662E-2</v>
      </c>
      <c r="F39" s="37">
        <v>5.1492863339606097E-4</v>
      </c>
      <c r="G39" s="37">
        <v>5.6637631846215772E-3</v>
      </c>
      <c r="H39" s="38">
        <v>0.93</v>
      </c>
    </row>
    <row r="40" spans="2:8" outlineLevel="1" x14ac:dyDescent="0.2">
      <c r="B40" s="32">
        <v>31</v>
      </c>
      <c r="C40" s="36">
        <v>-4.6566957785541367E-3</v>
      </c>
      <c r="D40" s="34">
        <v>6</v>
      </c>
      <c r="E40" s="37">
        <v>1.907278533883304E-2</v>
      </c>
      <c r="F40" s="37">
        <v>-1.3508948307198333E-3</v>
      </c>
      <c r="G40" s="37">
        <v>-6.9499432375173115E-4</v>
      </c>
      <c r="H40" s="38">
        <v>0.98</v>
      </c>
    </row>
    <row r="41" spans="2:8" outlineLevel="1" x14ac:dyDescent="0.2">
      <c r="B41" s="32">
        <v>32</v>
      </c>
      <c r="C41" s="36">
        <v>-6.3243230165319179E-3</v>
      </c>
      <c r="D41" s="34">
        <v>3</v>
      </c>
      <c r="E41" s="37">
        <v>2.0875109633805917E-2</v>
      </c>
      <c r="F41" s="37">
        <v>-4.0497607534093439E-3</v>
      </c>
      <c r="G41" s="37">
        <v>-1.3654873557503205E-2</v>
      </c>
      <c r="H41" s="38">
        <v>0.97</v>
      </c>
    </row>
    <row r="42" spans="2:8" outlineLevel="1" x14ac:dyDescent="0.2">
      <c r="B42" s="32">
        <v>33</v>
      </c>
      <c r="C42" s="36">
        <v>-3.54375078375917E-3</v>
      </c>
      <c r="D42" s="34">
        <v>8</v>
      </c>
      <c r="E42" s="37">
        <v>1.9772114629597038E-2</v>
      </c>
      <c r="F42" s="37">
        <v>-7.0045578878805172E-3</v>
      </c>
      <c r="G42" s="37">
        <v>1.9442704567427666E-2</v>
      </c>
      <c r="H42" s="38">
        <v>0.93</v>
      </c>
    </row>
    <row r="43" spans="2:8" outlineLevel="1" x14ac:dyDescent="0.2">
      <c r="B43" s="32">
        <v>34</v>
      </c>
      <c r="C43" s="36">
        <v>-4.9294815835513742E-3</v>
      </c>
      <c r="D43" s="34">
        <v>1</v>
      </c>
      <c r="E43" s="37">
        <v>1.9288687101330255E-2</v>
      </c>
      <c r="F43" s="37">
        <v>-1.0745051013370411E-3</v>
      </c>
      <c r="G43" s="37">
        <v>9.4193782147463326E-3</v>
      </c>
      <c r="H43" s="38">
        <v>0.97</v>
      </c>
    </row>
    <row r="44" spans="2:8" outlineLevel="1" x14ac:dyDescent="0.2">
      <c r="B44" s="32">
        <v>35</v>
      </c>
      <c r="C44" s="36">
        <v>-6.2908143894267361E-3</v>
      </c>
      <c r="D44" s="34">
        <v>3</v>
      </c>
      <c r="E44" s="37">
        <v>2.6278418134234854E-2</v>
      </c>
      <c r="F44" s="37">
        <v>-1.4244595450156026E-3</v>
      </c>
      <c r="G44" s="37">
        <v>-1.1352250884166196E-2</v>
      </c>
      <c r="H44" s="38">
        <v>0.96</v>
      </c>
    </row>
    <row r="45" spans="2:8" outlineLevel="1" x14ac:dyDescent="0.2">
      <c r="B45" s="32">
        <v>36</v>
      </c>
      <c r="C45" s="36">
        <v>-4.139501674952758E-3</v>
      </c>
      <c r="D45" s="34">
        <v>3</v>
      </c>
      <c r="E45" s="37">
        <v>1.9984266393217806E-2</v>
      </c>
      <c r="F45" s="37">
        <v>8.4384103461673816E-3</v>
      </c>
      <c r="G45" s="37">
        <v>1.1521291892636657E-2</v>
      </c>
      <c r="H45" s="38">
        <v>0.98</v>
      </c>
    </row>
    <row r="46" spans="2:8" outlineLevel="1" x14ac:dyDescent="0.2">
      <c r="B46" s="32">
        <v>37</v>
      </c>
      <c r="C46" s="36">
        <v>-2.7726232339697046E-4</v>
      </c>
      <c r="D46" s="34">
        <v>8</v>
      </c>
      <c r="E46" s="37">
        <v>2.0817136380154897E-2</v>
      </c>
      <c r="F46" s="37">
        <v>6.6787064660535902E-3</v>
      </c>
      <c r="G46" s="37">
        <v>6.6371454155644855E-2</v>
      </c>
      <c r="H46" s="38">
        <v>0.91</v>
      </c>
    </row>
    <row r="47" spans="2:8" outlineLevel="1" x14ac:dyDescent="0.2">
      <c r="B47" s="32">
        <v>38</v>
      </c>
      <c r="C47" s="36">
        <v>-3.3989389399694692E-3</v>
      </c>
      <c r="D47" s="34">
        <v>7</v>
      </c>
      <c r="E47" s="37">
        <v>2.3460129300993064E-2</v>
      </c>
      <c r="F47" s="37">
        <v>5.7414746011563364E-3</v>
      </c>
      <c r="G47" s="37">
        <v>1.8610002672382719E-2</v>
      </c>
      <c r="H47" s="38">
        <v>0.91</v>
      </c>
    </row>
    <row r="48" spans="2:8" outlineLevel="1" x14ac:dyDescent="0.2">
      <c r="B48" s="32">
        <v>39</v>
      </c>
      <c r="C48" s="36">
        <v>-2.8470617436316807E-3</v>
      </c>
      <c r="D48" s="34">
        <v>6</v>
      </c>
      <c r="E48" s="37">
        <v>1.9706590316654771E-2</v>
      </c>
      <c r="F48" s="37">
        <v>3.7475617634428514E-3</v>
      </c>
      <c r="G48" s="37">
        <v>2.8540309612629891E-2</v>
      </c>
      <c r="H48" s="38">
        <v>0.95</v>
      </c>
    </row>
    <row r="49" spans="2:8" outlineLevel="1" x14ac:dyDescent="0.2">
      <c r="B49" s="32">
        <v>40</v>
      </c>
      <c r="C49" s="36">
        <v>-3.3536591217171452E-3</v>
      </c>
      <c r="D49" s="34">
        <v>2</v>
      </c>
      <c r="E49" s="37">
        <v>2.0419857701725396E-2</v>
      </c>
      <c r="F49" s="37">
        <v>9.0509475954882006E-4</v>
      </c>
      <c r="G49" s="37">
        <v>3.287754659236565E-2</v>
      </c>
      <c r="H49" s="38">
        <v>0.91</v>
      </c>
    </row>
    <row r="50" spans="2:8" outlineLevel="1" x14ac:dyDescent="0.2">
      <c r="B50" s="32">
        <v>41</v>
      </c>
      <c r="C50" s="36">
        <v>-5.8929050999795458E-3</v>
      </c>
      <c r="D50" s="34">
        <v>1</v>
      </c>
      <c r="E50" s="37">
        <v>2.0946089406508696E-2</v>
      </c>
      <c r="F50" s="37">
        <v>-1.121016420561773E-3</v>
      </c>
      <c r="G50" s="37">
        <v>-3.4467251427103725E-3</v>
      </c>
      <c r="H50" s="38">
        <v>0.94</v>
      </c>
    </row>
    <row r="51" spans="2:8" outlineLevel="1" x14ac:dyDescent="0.2">
      <c r="B51" s="32">
        <v>42</v>
      </c>
      <c r="C51" s="36">
        <v>-2.5312644044795428E-3</v>
      </c>
      <c r="D51" s="34">
        <v>3</v>
      </c>
      <c r="E51" s="37">
        <v>1.8951970187118757E-2</v>
      </c>
      <c r="F51" s="37">
        <v>2.9631348616050023E-3</v>
      </c>
      <c r="G51" s="37">
        <v>3.7805930487169209E-2</v>
      </c>
      <c r="H51" s="38">
        <v>0.99</v>
      </c>
    </row>
    <row r="52" spans="2:8" outlineLevel="1" x14ac:dyDescent="0.2">
      <c r="B52" s="32">
        <v>43</v>
      </c>
      <c r="C52" s="36">
        <v>-1.8873594643696696E-3</v>
      </c>
      <c r="D52" s="34">
        <v>1</v>
      </c>
      <c r="E52" s="37">
        <v>1.9306374364248598E-2</v>
      </c>
      <c r="F52" s="37">
        <v>-4.9128986350279302E-3</v>
      </c>
      <c r="G52" s="37">
        <v>5.5102909810163303E-2</v>
      </c>
      <c r="H52" s="38">
        <v>0.99</v>
      </c>
    </row>
    <row r="53" spans="2:8" outlineLevel="1" x14ac:dyDescent="0.2">
      <c r="B53" s="32">
        <v>44</v>
      </c>
      <c r="C53" s="36">
        <v>-5.3458051525114075E-3</v>
      </c>
      <c r="D53" s="34">
        <v>1</v>
      </c>
      <c r="E53" s="37">
        <v>1.9062510683594564E-2</v>
      </c>
      <c r="F53" s="37">
        <v>3.9376261816908061E-3</v>
      </c>
      <c r="G53" s="37">
        <v>-1.8797346130529011E-4</v>
      </c>
      <c r="H53" s="38">
        <v>0.97</v>
      </c>
    </row>
    <row r="54" spans="2:8" outlineLevel="1" x14ac:dyDescent="0.2">
      <c r="B54" s="32">
        <v>45</v>
      </c>
      <c r="C54" s="36">
        <v>-4.9561971242145387E-3</v>
      </c>
      <c r="D54" s="34">
        <v>5</v>
      </c>
      <c r="E54" s="37">
        <v>1.9244346369878405E-2</v>
      </c>
      <c r="F54" s="37">
        <v>-6.668595676138837E-3</v>
      </c>
      <c r="G54" s="37">
        <v>1.5709415941123697E-3</v>
      </c>
      <c r="H54" s="38">
        <v>1</v>
      </c>
    </row>
    <row r="55" spans="2:8" outlineLevel="1" x14ac:dyDescent="0.2">
      <c r="B55" s="32">
        <v>46</v>
      </c>
      <c r="C55" s="36">
        <v>-5.1059418417446273E-3</v>
      </c>
      <c r="D55" s="34">
        <v>3</v>
      </c>
      <c r="E55" s="37">
        <v>2.591181638873662E-2</v>
      </c>
      <c r="F55" s="37">
        <v>-2.7923828250034717E-3</v>
      </c>
      <c r="G55" s="37">
        <v>9.0309396977255631E-3</v>
      </c>
      <c r="H55" s="38">
        <v>0.92</v>
      </c>
    </row>
    <row r="56" spans="2:8" outlineLevel="1" x14ac:dyDescent="0.2">
      <c r="B56" s="32">
        <v>47</v>
      </c>
      <c r="C56" s="36">
        <v>-2.8860343155692704E-3</v>
      </c>
      <c r="D56" s="34">
        <v>1</v>
      </c>
      <c r="E56" s="37">
        <v>1.8865225560094685E-2</v>
      </c>
      <c r="F56" s="37">
        <v>5.5332658945072997E-3</v>
      </c>
      <c r="G56" s="37">
        <v>3.364680066601719E-2</v>
      </c>
      <c r="H56" s="38">
        <v>0.98</v>
      </c>
    </row>
    <row r="57" spans="2:8" outlineLevel="1" x14ac:dyDescent="0.2">
      <c r="B57" s="32">
        <v>48</v>
      </c>
      <c r="C57" s="36">
        <v>-3.1874075462283006E-3</v>
      </c>
      <c r="D57" s="34">
        <v>7</v>
      </c>
      <c r="E57" s="37">
        <v>2.1760994582716069E-2</v>
      </c>
      <c r="F57" s="37">
        <v>-9.8515701301911764E-4</v>
      </c>
      <c r="G57" s="37">
        <v>2.403822186069756E-2</v>
      </c>
      <c r="H57" s="38">
        <v>1</v>
      </c>
    </row>
    <row r="58" spans="2:8" outlineLevel="1" x14ac:dyDescent="0.2">
      <c r="B58" s="32">
        <v>49</v>
      </c>
      <c r="C58" s="36">
        <v>-6.1101431356974482E-3</v>
      </c>
      <c r="D58" s="34">
        <v>1</v>
      </c>
      <c r="E58" s="37">
        <v>2.0821446653241951E-2</v>
      </c>
      <c r="F58" s="37">
        <v>9.2231586730129518E-4</v>
      </c>
      <c r="G58" s="37">
        <v>-8.2372848970576479E-3</v>
      </c>
      <c r="H58" s="38">
        <v>0.94</v>
      </c>
    </row>
    <row r="59" spans="2:8" outlineLevel="1" x14ac:dyDescent="0.2">
      <c r="B59" s="32">
        <v>50</v>
      </c>
      <c r="C59" s="36">
        <v>-2.6891724481961426E-3</v>
      </c>
      <c r="D59" s="34">
        <v>7</v>
      </c>
      <c r="E59" s="37">
        <v>2.1130468972414929E-2</v>
      </c>
      <c r="F59" s="37">
        <v>4.1828459247142061E-4</v>
      </c>
      <c r="G59" s="37">
        <v>3.3245779028774278E-2</v>
      </c>
      <c r="H59" s="38">
        <v>0.93</v>
      </c>
    </row>
    <row r="60" spans="2:8" outlineLevel="1" x14ac:dyDescent="0.2">
      <c r="B60" s="32">
        <v>51</v>
      </c>
      <c r="C60" s="36">
        <v>-3.1258956230780948E-3</v>
      </c>
      <c r="D60" s="34">
        <v>4</v>
      </c>
      <c r="E60" s="37">
        <v>1.8839123684267486E-2</v>
      </c>
      <c r="F60" s="37">
        <v>8.7770643364052572E-3</v>
      </c>
      <c r="G60" s="37">
        <v>2.5057966279057764E-2</v>
      </c>
      <c r="H60" s="38">
        <v>0.92</v>
      </c>
    </row>
    <row r="61" spans="2:8" outlineLevel="1" x14ac:dyDescent="0.2">
      <c r="B61" s="32">
        <v>52</v>
      </c>
      <c r="C61" s="36">
        <v>-3.7001033855629589E-3</v>
      </c>
      <c r="D61" s="34">
        <v>4</v>
      </c>
      <c r="E61" s="37">
        <v>2.1129692876826874E-2</v>
      </c>
      <c r="F61" s="37">
        <v>-3.0020923890389725E-3</v>
      </c>
      <c r="G61" s="37">
        <v>2.5956429600983821E-2</v>
      </c>
      <c r="H61" s="38">
        <v>0.92</v>
      </c>
    </row>
    <row r="62" spans="2:8" outlineLevel="1" x14ac:dyDescent="0.2">
      <c r="B62" s="32">
        <v>53</v>
      </c>
      <c r="C62" s="36">
        <v>-4.9261344792314804E-3</v>
      </c>
      <c r="D62" s="34">
        <v>4</v>
      </c>
      <c r="E62" s="37">
        <v>1.9347338965872572E-2</v>
      </c>
      <c r="F62" s="37">
        <v>-7.4987975023840005E-3</v>
      </c>
      <c r="G62" s="37">
        <v>6.6858654174523791E-3</v>
      </c>
      <c r="H62" s="38">
        <v>0.97</v>
      </c>
    </row>
    <row r="63" spans="2:8" outlineLevel="1" x14ac:dyDescent="0.2">
      <c r="B63" s="32">
        <v>54</v>
      </c>
      <c r="C63" s="36">
        <v>-2.5458791955728683E-3</v>
      </c>
      <c r="D63" s="34">
        <v>6</v>
      </c>
      <c r="E63" s="37">
        <v>1.9422246297356012E-2</v>
      </c>
      <c r="F63" s="37">
        <v>-3.3429741120543445E-4</v>
      </c>
      <c r="G63" s="37">
        <v>3.5115380199563492E-2</v>
      </c>
      <c r="H63" s="38">
        <v>0.98</v>
      </c>
    </row>
    <row r="64" spans="2:8" outlineLevel="1" x14ac:dyDescent="0.2">
      <c r="B64" s="32">
        <v>55</v>
      </c>
      <c r="C64" s="36">
        <v>1.2857334309812763E-3</v>
      </c>
      <c r="D64" s="34">
        <v>5</v>
      </c>
      <c r="E64" s="37">
        <v>1.8850429496063286E-2</v>
      </c>
      <c r="F64" s="37">
        <v>6.3801140489709689E-3</v>
      </c>
      <c r="G64" s="37">
        <v>8.3783029947267579E-2</v>
      </c>
      <c r="H64" s="38">
        <v>0.99</v>
      </c>
    </row>
    <row r="65" spans="2:8" outlineLevel="1" x14ac:dyDescent="0.2">
      <c r="B65" s="32">
        <v>56</v>
      </c>
      <c r="C65" s="36">
        <v>-4.8498699489705876E-3</v>
      </c>
      <c r="D65" s="34">
        <v>5</v>
      </c>
      <c r="E65" s="37">
        <v>1.9420454505707042E-2</v>
      </c>
      <c r="F65" s="37">
        <v>-5.5593276948033314E-3</v>
      </c>
      <c r="G65" s="37">
        <v>2.9806199140067526E-3</v>
      </c>
      <c r="H65" s="38">
        <v>0.93</v>
      </c>
    </row>
    <row r="66" spans="2:8" outlineLevel="1" x14ac:dyDescent="0.2">
      <c r="B66" s="32">
        <v>57</v>
      </c>
      <c r="C66" s="36">
        <v>-3.3540491558329004E-3</v>
      </c>
      <c r="D66" s="34">
        <v>8</v>
      </c>
      <c r="E66" s="37">
        <v>2.0491688110139478E-2</v>
      </c>
      <c r="F66" s="37">
        <v>-3.1240859285006513E-3</v>
      </c>
      <c r="G66" s="37">
        <v>2.0812013034570677E-2</v>
      </c>
      <c r="H66" s="38">
        <v>0.93</v>
      </c>
    </row>
    <row r="67" spans="2:8" outlineLevel="1" x14ac:dyDescent="0.2">
      <c r="B67" s="32">
        <v>58</v>
      </c>
      <c r="C67" s="36">
        <v>-1.1009106922959199E-3</v>
      </c>
      <c r="D67" s="34">
        <v>7</v>
      </c>
      <c r="E67" s="37">
        <v>2.5299127500694404E-2</v>
      </c>
      <c r="F67" s="37">
        <v>-2.3037379567149841E-4</v>
      </c>
      <c r="G67" s="37">
        <v>6.1423578314951807E-2</v>
      </c>
      <c r="H67" s="38">
        <v>0.95</v>
      </c>
    </row>
    <row r="68" spans="2:8" outlineLevel="1" x14ac:dyDescent="0.2">
      <c r="B68" s="32">
        <v>59</v>
      </c>
      <c r="C68" s="36">
        <v>-2.4183985858440568E-3</v>
      </c>
      <c r="D68" s="34">
        <v>8</v>
      </c>
      <c r="E68" s="37">
        <v>2.0358477974412967E-2</v>
      </c>
      <c r="F68" s="37">
        <v>-8.8757254275014449E-3</v>
      </c>
      <c r="G68" s="37">
        <v>3.9644305722835921E-2</v>
      </c>
      <c r="H68" s="38">
        <v>1</v>
      </c>
    </row>
    <row r="69" spans="2:8" outlineLevel="1" x14ac:dyDescent="0.2">
      <c r="B69" s="32">
        <v>60</v>
      </c>
      <c r="C69" s="36">
        <v>-3.1318078034062481E-3</v>
      </c>
      <c r="D69" s="34">
        <v>6</v>
      </c>
      <c r="E69" s="37">
        <v>1.9619418483453579E-2</v>
      </c>
      <c r="F69" s="37">
        <v>7.6433149825832752E-3</v>
      </c>
      <c r="G69" s="37">
        <v>2.1449445764723556E-2</v>
      </c>
      <c r="H69" s="38">
        <v>0.93</v>
      </c>
    </row>
    <row r="70" spans="2:8" outlineLevel="1" x14ac:dyDescent="0.2">
      <c r="B70" s="32">
        <v>61</v>
      </c>
      <c r="C70" s="36">
        <v>-4.0604184742302528E-3</v>
      </c>
      <c r="D70" s="34">
        <v>6</v>
      </c>
      <c r="E70" s="37">
        <v>2.0194451098711499E-2</v>
      </c>
      <c r="F70" s="37">
        <v>3.4586446918293675E-3</v>
      </c>
      <c r="G70" s="37">
        <v>8.0883278798391071E-3</v>
      </c>
      <c r="H70" s="38">
        <v>0.93</v>
      </c>
    </row>
    <row r="71" spans="2:8" outlineLevel="1" x14ac:dyDescent="0.2">
      <c r="B71" s="32">
        <v>62</v>
      </c>
      <c r="C71" s="36">
        <v>-3.9729804361500519E-3</v>
      </c>
      <c r="D71" s="34">
        <v>6</v>
      </c>
      <c r="E71" s="37">
        <v>2.2776219026457628E-2</v>
      </c>
      <c r="F71" s="37">
        <v>4.2232380130524877E-3</v>
      </c>
      <c r="G71" s="37">
        <v>1.1110087223920232E-2</v>
      </c>
      <c r="H71" s="38">
        <v>0.92</v>
      </c>
    </row>
    <row r="72" spans="2:8" outlineLevel="1" x14ac:dyDescent="0.2">
      <c r="B72" s="32">
        <v>63</v>
      </c>
      <c r="C72" s="36">
        <v>-4.0865509311840105E-3</v>
      </c>
      <c r="D72" s="34">
        <v>7</v>
      </c>
      <c r="E72" s="37">
        <v>2.0834874131321346E-2</v>
      </c>
      <c r="F72" s="37">
        <v>5.9001520568937376E-3</v>
      </c>
      <c r="G72" s="37">
        <v>2.9920528286206949E-3</v>
      </c>
      <c r="H72" s="38">
        <v>0.92</v>
      </c>
    </row>
    <row r="73" spans="2:8" outlineLevel="1" x14ac:dyDescent="0.2">
      <c r="B73" s="32">
        <v>64</v>
      </c>
      <c r="C73" s="36">
        <v>-3.0360855850973581E-3</v>
      </c>
      <c r="D73" s="34">
        <v>6</v>
      </c>
      <c r="E73" s="37">
        <v>1.9616864183130397E-2</v>
      </c>
      <c r="F73" s="37">
        <v>2.8236662138199435E-4</v>
      </c>
      <c r="G73" s="37">
        <v>2.9333188924291001E-2</v>
      </c>
      <c r="H73" s="38">
        <v>0.9</v>
      </c>
    </row>
    <row r="74" spans="2:8" outlineLevel="1" x14ac:dyDescent="0.2">
      <c r="B74" s="32">
        <v>65</v>
      </c>
      <c r="C74" s="36">
        <v>-4.8945801541049327E-3</v>
      </c>
      <c r="D74" s="34">
        <v>3</v>
      </c>
      <c r="E74" s="37">
        <v>2.09524944506677E-2</v>
      </c>
      <c r="F74" s="37">
        <v>5.3750506228825521E-3</v>
      </c>
      <c r="G74" s="37">
        <v>2.7788070100602802E-3</v>
      </c>
      <c r="H74" s="38">
        <v>0.95</v>
      </c>
    </row>
    <row r="75" spans="2:8" outlineLevel="1" x14ac:dyDescent="0.2">
      <c r="B75" s="32">
        <v>66</v>
      </c>
      <c r="C75" s="36">
        <v>-4.6717129136450942E-3</v>
      </c>
      <c r="D75" s="34">
        <v>2</v>
      </c>
      <c r="E75" s="37">
        <v>2.0022088020282471E-2</v>
      </c>
      <c r="F75" s="37">
        <v>4.8594480553575152E-3</v>
      </c>
      <c r="G75" s="37">
        <v>8.5822231753609219E-3</v>
      </c>
      <c r="H75" s="38">
        <v>0.97</v>
      </c>
    </row>
    <row r="76" spans="2:8" outlineLevel="1" x14ac:dyDescent="0.2">
      <c r="B76" s="32">
        <v>67</v>
      </c>
      <c r="C76" s="36">
        <v>-1.6390431442069137E-3</v>
      </c>
      <c r="D76" s="34">
        <v>1</v>
      </c>
      <c r="E76" s="37">
        <v>2.4583717543448742E-2</v>
      </c>
      <c r="F76" s="37">
        <v>2.5991030861180608E-3</v>
      </c>
      <c r="G76" s="37">
        <v>5.6338724500120105E-2</v>
      </c>
      <c r="H76" s="38">
        <v>1</v>
      </c>
    </row>
    <row r="77" spans="2:8" outlineLevel="1" x14ac:dyDescent="0.2">
      <c r="B77" s="32">
        <v>68</v>
      </c>
      <c r="C77" s="36">
        <v>-2.3196477774243109E-3</v>
      </c>
      <c r="D77" s="34">
        <v>5</v>
      </c>
      <c r="E77" s="37">
        <v>2.1618500249609859E-2</v>
      </c>
      <c r="F77" s="37">
        <v>2.1825313195431356E-3</v>
      </c>
      <c r="G77" s="37">
        <v>4.1423150789178784E-2</v>
      </c>
      <c r="H77" s="38">
        <v>0.95</v>
      </c>
    </row>
    <row r="78" spans="2:8" outlineLevel="1" x14ac:dyDescent="0.2">
      <c r="B78" s="32">
        <v>69</v>
      </c>
      <c r="C78" s="36">
        <v>-4.2503777031885287E-3</v>
      </c>
      <c r="D78" s="34">
        <v>7</v>
      </c>
      <c r="E78" s="37">
        <v>1.9943232140215823E-2</v>
      </c>
      <c r="F78" s="37">
        <v>-1.8930993770459434E-3</v>
      </c>
      <c r="G78" s="37">
        <v>4.5419755474573366E-3</v>
      </c>
      <c r="H78" s="38">
        <v>0.94</v>
      </c>
    </row>
    <row r="79" spans="2:8" outlineLevel="1" x14ac:dyDescent="0.2">
      <c r="B79" s="32">
        <v>70</v>
      </c>
      <c r="C79" s="36">
        <v>-6.2110440290318375E-3</v>
      </c>
      <c r="D79" s="34">
        <v>6</v>
      </c>
      <c r="E79" s="37">
        <v>1.9978536173621213E-2</v>
      </c>
      <c r="F79" s="37">
        <v>1.3482870000450422E-3</v>
      </c>
      <c r="G79" s="37">
        <v>-3.3113878444100756E-2</v>
      </c>
      <c r="H79" s="38">
        <v>0.99</v>
      </c>
    </row>
    <row r="80" spans="2:8" outlineLevel="1" x14ac:dyDescent="0.2">
      <c r="B80" s="32">
        <v>71</v>
      </c>
      <c r="C80" s="36">
        <v>-1.1249225320221813E-3</v>
      </c>
      <c r="D80" s="34">
        <v>7</v>
      </c>
      <c r="E80" s="37">
        <v>1.9491197114713383E-2</v>
      </c>
      <c r="F80" s="37">
        <v>3.1028880299867113E-3</v>
      </c>
      <c r="G80" s="37">
        <v>5.5483948838985872E-2</v>
      </c>
      <c r="H80" s="38">
        <v>0.93</v>
      </c>
    </row>
    <row r="81" spans="2:8" outlineLevel="1" x14ac:dyDescent="0.2">
      <c r="B81" s="32">
        <v>72</v>
      </c>
      <c r="C81" s="36">
        <v>-3.2813401560567554E-3</v>
      </c>
      <c r="D81" s="34">
        <v>5</v>
      </c>
      <c r="E81" s="37">
        <v>1.9722772762604601E-2</v>
      </c>
      <c r="F81" s="37">
        <v>7.974619679132362E-3</v>
      </c>
      <c r="G81" s="37">
        <v>2.0037850125538114E-2</v>
      </c>
      <c r="H81" s="38">
        <v>0.98</v>
      </c>
    </row>
    <row r="82" spans="2:8" outlineLevel="1" x14ac:dyDescent="0.2">
      <c r="B82" s="32">
        <v>73</v>
      </c>
      <c r="C82" s="36">
        <v>-8.0459396940846927E-3</v>
      </c>
      <c r="D82" s="34">
        <v>4</v>
      </c>
      <c r="E82" s="37">
        <v>2.5291260746945505E-2</v>
      </c>
      <c r="F82" s="37">
        <v>-2.1958046073696528E-3</v>
      </c>
      <c r="G82" s="37">
        <v>-4.8252923297080502E-2</v>
      </c>
      <c r="H82" s="38">
        <v>1</v>
      </c>
    </row>
    <row r="83" spans="2:8" outlineLevel="1" x14ac:dyDescent="0.2">
      <c r="B83" s="32">
        <v>74</v>
      </c>
      <c r="C83" s="36">
        <v>-2.7423957965100674E-3</v>
      </c>
      <c r="D83" s="34">
        <v>8</v>
      </c>
      <c r="E83" s="37">
        <v>1.9444956860253496E-2</v>
      </c>
      <c r="F83" s="37">
        <v>1.2329922026968741E-3</v>
      </c>
      <c r="G83" s="37">
        <v>2.7804707502835355E-2</v>
      </c>
      <c r="H83" s="38">
        <v>0.95</v>
      </c>
    </row>
    <row r="84" spans="2:8" outlineLevel="1" x14ac:dyDescent="0.2">
      <c r="B84" s="32">
        <v>75</v>
      </c>
      <c r="C84" s="36">
        <v>-2.3671433933717145E-3</v>
      </c>
      <c r="D84" s="34">
        <v>1</v>
      </c>
      <c r="E84" s="37">
        <v>2.0016307755947989E-2</v>
      </c>
      <c r="F84" s="37">
        <v>7.1737876615092832E-3</v>
      </c>
      <c r="G84" s="37">
        <v>4.381897354547655E-2</v>
      </c>
      <c r="H84" s="38">
        <v>0.91</v>
      </c>
    </row>
    <row r="85" spans="2:8" outlineLevel="1" x14ac:dyDescent="0.2">
      <c r="B85" s="32">
        <v>76</v>
      </c>
      <c r="C85" s="36">
        <v>-2.6587084275713443E-3</v>
      </c>
      <c r="D85" s="34">
        <v>8</v>
      </c>
      <c r="E85" s="37">
        <v>2.0706964119357078E-2</v>
      </c>
      <c r="F85" s="37">
        <v>-4.0175664638852837E-3</v>
      </c>
      <c r="G85" s="37">
        <v>3.4789432369718251E-2</v>
      </c>
      <c r="H85" s="38">
        <v>0.93</v>
      </c>
    </row>
    <row r="86" spans="2:8" outlineLevel="1" x14ac:dyDescent="0.2">
      <c r="B86" s="32">
        <v>77</v>
      </c>
      <c r="C86" s="36">
        <v>-2.7831603588078214E-3</v>
      </c>
      <c r="D86" s="34">
        <v>2</v>
      </c>
      <c r="E86" s="37">
        <v>1.9572901919987083E-2</v>
      </c>
      <c r="F86" s="37">
        <v>1.1357515365141681E-3</v>
      </c>
      <c r="G86" s="37">
        <v>3.8716444241724109E-2</v>
      </c>
      <c r="H86" s="38">
        <v>0.96</v>
      </c>
    </row>
    <row r="87" spans="2:8" outlineLevel="1" x14ac:dyDescent="0.2">
      <c r="B87" s="32">
        <v>78</v>
      </c>
      <c r="C87" s="36">
        <v>-2.7368684415238851E-3</v>
      </c>
      <c r="D87" s="34">
        <v>2</v>
      </c>
      <c r="E87" s="37">
        <v>2.0446119373121734E-2</v>
      </c>
      <c r="F87" s="37">
        <v>2.041088358334526E-3</v>
      </c>
      <c r="G87" s="37">
        <v>4.01909702891858E-2</v>
      </c>
      <c r="H87" s="38">
        <v>0.94</v>
      </c>
    </row>
    <row r="88" spans="2:8" outlineLevel="1" x14ac:dyDescent="0.2">
      <c r="B88" s="32">
        <v>79</v>
      </c>
      <c r="C88" s="36">
        <v>-4.5881942353668891E-4</v>
      </c>
      <c r="D88" s="34">
        <v>6</v>
      </c>
      <c r="E88" s="37">
        <v>1.9208017034394093E-2</v>
      </c>
      <c r="F88" s="37">
        <v>4.0491980613990182E-3</v>
      </c>
      <c r="G88" s="37">
        <v>6.1805218212871119E-2</v>
      </c>
      <c r="H88" s="38">
        <v>0.99</v>
      </c>
    </row>
    <row r="89" spans="2:8" outlineLevel="1" x14ac:dyDescent="0.2">
      <c r="B89" s="32">
        <v>80</v>
      </c>
      <c r="C89" s="36">
        <v>-3.0322880697402064E-3</v>
      </c>
      <c r="D89" s="34">
        <v>7</v>
      </c>
      <c r="E89" s="37">
        <v>1.9356450396036229E-2</v>
      </c>
      <c r="F89" s="37">
        <v>-3.6989159007958551E-3</v>
      </c>
      <c r="G89" s="37">
        <v>2.7751110843177738E-2</v>
      </c>
      <c r="H89" s="38">
        <v>0.97</v>
      </c>
    </row>
    <row r="90" spans="2:8" outlineLevel="1" x14ac:dyDescent="0.2">
      <c r="B90" s="32">
        <v>81</v>
      </c>
      <c r="C90" s="36">
        <v>-2.2684459277859193E-3</v>
      </c>
      <c r="D90" s="34">
        <v>4</v>
      </c>
      <c r="E90" s="37">
        <v>1.981718125609919E-2</v>
      </c>
      <c r="F90" s="37">
        <v>-8.5917099133517114E-3</v>
      </c>
      <c r="G90" s="37">
        <v>5.2491701302069343E-2</v>
      </c>
      <c r="H90" s="38">
        <v>0.92</v>
      </c>
    </row>
    <row r="91" spans="2:8" outlineLevel="1" x14ac:dyDescent="0.2">
      <c r="B91" s="32">
        <v>82</v>
      </c>
      <c r="C91" s="36">
        <v>-2.3648221367771781E-3</v>
      </c>
      <c r="D91" s="34">
        <v>7</v>
      </c>
      <c r="E91" s="37">
        <v>1.947907625098471E-2</v>
      </c>
      <c r="F91" s="37">
        <v>2.9336671728102236E-3</v>
      </c>
      <c r="G91" s="37">
        <v>3.5007058987869481E-2</v>
      </c>
      <c r="H91" s="38">
        <v>0.95</v>
      </c>
    </row>
    <row r="92" spans="2:8" outlineLevel="1" x14ac:dyDescent="0.2">
      <c r="B92" s="32">
        <v>83</v>
      </c>
      <c r="C92" s="36">
        <v>-8.756245736408888E-3</v>
      </c>
      <c r="D92" s="34">
        <v>2</v>
      </c>
      <c r="E92" s="37">
        <v>1.8879365637024515E-2</v>
      </c>
      <c r="F92" s="37">
        <v>8.950224567581648E-4</v>
      </c>
      <c r="G92" s="37">
        <v>-4.997833251850195E-2</v>
      </c>
      <c r="H92" s="38">
        <v>1</v>
      </c>
    </row>
    <row r="93" spans="2:8" outlineLevel="1" x14ac:dyDescent="0.2">
      <c r="B93" s="32">
        <v>84</v>
      </c>
      <c r="C93" s="36">
        <v>-5.5700345341328289E-3</v>
      </c>
      <c r="D93" s="34">
        <v>5</v>
      </c>
      <c r="E93" s="37">
        <v>2.030021614364937E-2</v>
      </c>
      <c r="F93" s="37">
        <v>-4.0975385757765475E-3</v>
      </c>
      <c r="G93" s="37">
        <v>-1.0691493114334774E-2</v>
      </c>
      <c r="H93" s="38">
        <v>0.98</v>
      </c>
    </row>
    <row r="94" spans="2:8" outlineLevel="1" x14ac:dyDescent="0.2">
      <c r="B94" s="32">
        <v>85</v>
      </c>
      <c r="C94" s="36">
        <v>-1.4757605147628675E-3</v>
      </c>
      <c r="D94" s="34">
        <v>7</v>
      </c>
      <c r="E94" s="37">
        <v>1.8995136873977313E-2</v>
      </c>
      <c r="F94" s="37">
        <v>-3.6208088574143033E-3</v>
      </c>
      <c r="G94" s="37">
        <v>5.1470388853111976E-2</v>
      </c>
      <c r="H94" s="38">
        <v>0.99</v>
      </c>
    </row>
    <row r="95" spans="2:8" outlineLevel="1" x14ac:dyDescent="0.2">
      <c r="B95" s="32">
        <v>86</v>
      </c>
      <c r="C95" s="36">
        <v>-1.5814914221142214E-3</v>
      </c>
      <c r="D95" s="34">
        <v>3</v>
      </c>
      <c r="E95" s="37">
        <v>1.9515304035059931E-2</v>
      </c>
      <c r="F95" s="37">
        <v>2.2039895521189816E-3</v>
      </c>
      <c r="G95" s="37">
        <v>5.2096718662386507E-2</v>
      </c>
      <c r="H95" s="38">
        <v>0.99</v>
      </c>
    </row>
    <row r="96" spans="2:8" outlineLevel="1" x14ac:dyDescent="0.2">
      <c r="B96" s="32">
        <v>87</v>
      </c>
      <c r="C96" s="36">
        <v>-5.788560927692539E-3</v>
      </c>
      <c r="D96" s="34">
        <v>7</v>
      </c>
      <c r="E96" s="37">
        <v>2.7695644798972616E-2</v>
      </c>
      <c r="F96" s="37">
        <v>2.8051065935916276E-3</v>
      </c>
      <c r="G96" s="37">
        <v>-2.6145244426861575E-2</v>
      </c>
      <c r="H96" s="38">
        <v>1</v>
      </c>
    </row>
    <row r="97" spans="2:8" outlineLevel="1" x14ac:dyDescent="0.2">
      <c r="B97" s="32">
        <v>88</v>
      </c>
      <c r="C97" s="36">
        <v>-4.6524379427460658E-3</v>
      </c>
      <c r="D97" s="34">
        <v>1</v>
      </c>
      <c r="E97" s="37">
        <v>2.0918587387979165E-2</v>
      </c>
      <c r="F97" s="37">
        <v>-1.9338225318335691E-3</v>
      </c>
      <c r="G97" s="37">
        <v>1.5011790138029762E-2</v>
      </c>
      <c r="H97" s="38">
        <v>0.98</v>
      </c>
    </row>
    <row r="98" spans="2:8" outlineLevel="1" x14ac:dyDescent="0.2">
      <c r="B98" s="32">
        <v>89</v>
      </c>
      <c r="C98" s="36">
        <v>-2.7366452563928729E-3</v>
      </c>
      <c r="D98" s="34">
        <v>6</v>
      </c>
      <c r="E98" s="37">
        <v>1.9174787237220575E-2</v>
      </c>
      <c r="F98" s="37">
        <v>-3.3191759328923243E-3</v>
      </c>
      <c r="G98" s="37">
        <v>3.5489321296008125E-2</v>
      </c>
      <c r="H98" s="38">
        <v>0.94</v>
      </c>
    </row>
    <row r="99" spans="2:8" outlineLevel="1" x14ac:dyDescent="0.2">
      <c r="B99" s="32">
        <v>90</v>
      </c>
      <c r="C99" s="36">
        <v>-4.9422928959428555E-3</v>
      </c>
      <c r="D99" s="34">
        <v>4</v>
      </c>
      <c r="E99" s="37">
        <v>1.9076328593965512E-2</v>
      </c>
      <c r="F99" s="37">
        <v>4.6194061349117401E-3</v>
      </c>
      <c r="G99" s="37">
        <v>-2.2724689705281298E-3</v>
      </c>
      <c r="H99" s="38">
        <v>0.95</v>
      </c>
    </row>
    <row r="100" spans="2:8" outlineLevel="1" x14ac:dyDescent="0.2">
      <c r="B100" s="32">
        <v>91</v>
      </c>
      <c r="C100" s="36">
        <v>-5.1436650105229995E-3</v>
      </c>
      <c r="D100" s="34">
        <v>2</v>
      </c>
      <c r="E100" s="37">
        <v>1.9003745800620257E-2</v>
      </c>
      <c r="F100" s="37">
        <v>-1.8192382561315766E-3</v>
      </c>
      <c r="G100" s="37">
        <v>5.8205707492585707E-3</v>
      </c>
      <c r="H100" s="38">
        <v>0.92</v>
      </c>
    </row>
    <row r="101" spans="2:8" outlineLevel="1" x14ac:dyDescent="0.2">
      <c r="B101" s="32">
        <v>92</v>
      </c>
      <c r="C101" s="36">
        <v>-5.5134199569848441E-3</v>
      </c>
      <c r="D101" s="34">
        <v>1</v>
      </c>
      <c r="E101" s="37">
        <v>2.0990497651360171E-2</v>
      </c>
      <c r="F101" s="37">
        <v>-3.5983895758149261E-3</v>
      </c>
      <c r="G101" s="37">
        <v>4.151762391508905E-3</v>
      </c>
      <c r="H101" s="38">
        <v>0.92</v>
      </c>
    </row>
    <row r="102" spans="2:8" outlineLevel="1" x14ac:dyDescent="0.2">
      <c r="B102" s="32">
        <v>93</v>
      </c>
      <c r="C102" s="36">
        <v>-5.010554749019909E-3</v>
      </c>
      <c r="D102" s="34">
        <v>4</v>
      </c>
      <c r="E102" s="37">
        <v>1.9974900293038861E-2</v>
      </c>
      <c r="F102" s="37">
        <v>-1.9433652824931117E-3</v>
      </c>
      <c r="G102" s="37">
        <v>1.7908683309045791E-3</v>
      </c>
      <c r="H102" s="38">
        <v>0.94</v>
      </c>
    </row>
    <row r="103" spans="2:8" outlineLevel="1" x14ac:dyDescent="0.2">
      <c r="B103" s="32">
        <v>94</v>
      </c>
      <c r="C103" s="36">
        <v>-3.2432862339935617E-3</v>
      </c>
      <c r="D103" s="34">
        <v>8</v>
      </c>
      <c r="E103" s="37">
        <v>2.0880401114151334E-2</v>
      </c>
      <c r="F103" s="37">
        <v>8.046249579374689E-3</v>
      </c>
      <c r="G103" s="37">
        <v>1.5156098717075519E-2</v>
      </c>
      <c r="H103" s="38">
        <v>0.93</v>
      </c>
    </row>
    <row r="104" spans="2:8" outlineLevel="1" x14ac:dyDescent="0.2">
      <c r="B104" s="32">
        <v>95</v>
      </c>
      <c r="C104" s="36">
        <v>-5.6763327422726662E-3</v>
      </c>
      <c r="D104" s="34">
        <v>7</v>
      </c>
      <c r="E104" s="37">
        <v>2.0137835291102201E-2</v>
      </c>
      <c r="F104" s="37">
        <v>9.1104618898282409E-3</v>
      </c>
      <c r="G104" s="37">
        <v>-3.4417042274328402E-2</v>
      </c>
      <c r="H104" s="38">
        <v>0.94</v>
      </c>
    </row>
    <row r="105" spans="2:8" outlineLevel="1" x14ac:dyDescent="0.2">
      <c r="B105" s="32">
        <v>96</v>
      </c>
      <c r="C105" s="36">
        <v>-1.9320360044944877E-3</v>
      </c>
      <c r="D105" s="34">
        <v>3</v>
      </c>
      <c r="E105" s="37">
        <v>2.0069822945360093E-2</v>
      </c>
      <c r="F105" s="37">
        <v>-6.5928839750887805E-3</v>
      </c>
      <c r="G105" s="37">
        <v>5.8683688611892326E-2</v>
      </c>
      <c r="H105" s="38">
        <v>0.91</v>
      </c>
    </row>
    <row r="106" spans="2:8" outlineLevel="1" x14ac:dyDescent="0.2">
      <c r="B106" s="32">
        <v>97</v>
      </c>
      <c r="C106" s="36">
        <v>-4.919022290364089E-3</v>
      </c>
      <c r="D106" s="34">
        <v>7</v>
      </c>
      <c r="E106" s="37">
        <v>1.9830528543977408E-2</v>
      </c>
      <c r="F106" s="37">
        <v>-6.821398243369403E-4</v>
      </c>
      <c r="G106" s="37">
        <v>-1.0418679627487427E-2</v>
      </c>
      <c r="H106" s="38">
        <v>0.95</v>
      </c>
    </row>
    <row r="107" spans="2:8" outlineLevel="1" x14ac:dyDescent="0.2">
      <c r="B107" s="32">
        <v>98</v>
      </c>
      <c r="C107" s="36">
        <v>-2.8168993129258986E-3</v>
      </c>
      <c r="D107" s="34">
        <v>7</v>
      </c>
      <c r="E107" s="37">
        <v>2.5598096598330271E-2</v>
      </c>
      <c r="F107" s="37">
        <v>-7.9047220169764232E-3</v>
      </c>
      <c r="G107" s="37">
        <v>3.9995492035824511E-2</v>
      </c>
      <c r="H107" s="38">
        <v>0.95</v>
      </c>
    </row>
    <row r="108" spans="2:8" outlineLevel="1" x14ac:dyDescent="0.2">
      <c r="B108" s="32">
        <v>99</v>
      </c>
      <c r="C108" s="36">
        <v>-3.3399392046869559E-3</v>
      </c>
      <c r="D108" s="34">
        <v>4</v>
      </c>
      <c r="E108" s="37">
        <v>2.0524660754567884E-2</v>
      </c>
      <c r="F108" s="37">
        <v>-3.6663394806670459E-3</v>
      </c>
      <c r="G108" s="37">
        <v>3.2314065579036183E-2</v>
      </c>
      <c r="H108" s="38">
        <v>0.91</v>
      </c>
    </row>
    <row r="109" spans="2:8" outlineLevel="1" x14ac:dyDescent="0.2">
      <c r="B109" s="32">
        <v>100</v>
      </c>
      <c r="C109" s="36">
        <v>-2.6458495660869577E-3</v>
      </c>
      <c r="D109" s="34">
        <v>7</v>
      </c>
      <c r="E109" s="37">
        <v>2.3277497220069995E-2</v>
      </c>
      <c r="F109" s="37">
        <v>-5.0576264521453879E-4</v>
      </c>
      <c r="G109" s="37">
        <v>3.7491955657491305E-2</v>
      </c>
      <c r="H109" s="38">
        <v>0.9</v>
      </c>
    </row>
    <row r="110" spans="2:8" outlineLevel="1" x14ac:dyDescent="0.2">
      <c r="B110" s="32">
        <v>101</v>
      </c>
      <c r="C110" s="36">
        <v>-2.1000065859970766E-3</v>
      </c>
      <c r="D110" s="34">
        <v>6</v>
      </c>
      <c r="E110" s="37">
        <v>1.9358958608667959E-2</v>
      </c>
      <c r="F110" s="37">
        <v>5.7190846790715804E-3</v>
      </c>
      <c r="G110" s="37">
        <v>3.9801297075966233E-2</v>
      </c>
      <c r="H110" s="38">
        <v>0.93</v>
      </c>
    </row>
    <row r="111" spans="2:8" outlineLevel="1" x14ac:dyDescent="0.2">
      <c r="B111" s="32">
        <v>102</v>
      </c>
      <c r="C111" s="36">
        <v>-3.9149151420806039E-3</v>
      </c>
      <c r="D111" s="34">
        <v>2</v>
      </c>
      <c r="E111" s="37">
        <v>1.9130857262978137E-2</v>
      </c>
      <c r="F111" s="37">
        <v>-3.258582906575403E-4</v>
      </c>
      <c r="G111" s="37">
        <v>2.2426919609391215E-2</v>
      </c>
      <c r="H111" s="38">
        <v>0.98</v>
      </c>
    </row>
    <row r="112" spans="2:8" outlineLevel="1" x14ac:dyDescent="0.2">
      <c r="B112" s="32">
        <v>103</v>
      </c>
      <c r="C112" s="36">
        <v>-3.9609304821568844E-3</v>
      </c>
      <c r="D112" s="34">
        <v>7</v>
      </c>
      <c r="E112" s="37">
        <v>1.915983496477041E-2</v>
      </c>
      <c r="F112" s="37">
        <v>3.5006590562292771E-4</v>
      </c>
      <c r="G112" s="37">
        <v>8.0654935096271564E-3</v>
      </c>
      <c r="H112" s="38">
        <v>0.95</v>
      </c>
    </row>
    <row r="113" spans="2:8" outlineLevel="1" x14ac:dyDescent="0.2">
      <c r="B113" s="32">
        <v>104</v>
      </c>
      <c r="C113" s="36">
        <v>-5.0471991754949272E-3</v>
      </c>
      <c r="D113" s="34">
        <v>7</v>
      </c>
      <c r="E113" s="37">
        <v>2.0218484385999491E-2</v>
      </c>
      <c r="F113" s="37">
        <v>-5.6315115099045431E-4</v>
      </c>
      <c r="G113" s="37">
        <v>-1.2646673691443139E-2</v>
      </c>
      <c r="H113" s="38">
        <v>0.98</v>
      </c>
    </row>
    <row r="114" spans="2:8" outlineLevel="1" x14ac:dyDescent="0.2">
      <c r="B114" s="32">
        <v>105</v>
      </c>
      <c r="C114" s="36">
        <v>-4.1165389797061334E-3</v>
      </c>
      <c r="D114" s="34">
        <v>3</v>
      </c>
      <c r="E114" s="37">
        <v>2.0172614856087852E-2</v>
      </c>
      <c r="F114" s="37">
        <v>1.259857894333655E-3</v>
      </c>
      <c r="G114" s="37">
        <v>1.6835851619194368E-2</v>
      </c>
      <c r="H114" s="38">
        <v>0.98</v>
      </c>
    </row>
    <row r="115" spans="2:8" outlineLevel="1" x14ac:dyDescent="0.2">
      <c r="B115" s="32">
        <v>106</v>
      </c>
      <c r="C115" s="36">
        <v>-4.2549225988080999E-3</v>
      </c>
      <c r="D115" s="34">
        <v>2</v>
      </c>
      <c r="E115" s="37">
        <v>2.1119877313048274E-2</v>
      </c>
      <c r="F115" s="37">
        <v>5.1732056184246858E-3</v>
      </c>
      <c r="G115" s="37">
        <v>1.6224397784828218E-2</v>
      </c>
      <c r="H115" s="38">
        <v>0.91</v>
      </c>
    </row>
    <row r="116" spans="2:8" outlineLevel="1" x14ac:dyDescent="0.2">
      <c r="B116" s="32">
        <v>107</v>
      </c>
      <c r="C116" s="36">
        <v>-3.8114857040501744E-3</v>
      </c>
      <c r="D116" s="34">
        <v>3</v>
      </c>
      <c r="E116" s="37">
        <v>1.9346075497008994E-2</v>
      </c>
      <c r="F116" s="37">
        <v>-1.0608267492562809E-3</v>
      </c>
      <c r="G116" s="37">
        <v>2.3941538572974749E-2</v>
      </c>
      <c r="H116" s="38">
        <v>0.92</v>
      </c>
    </row>
    <row r="117" spans="2:8" outlineLevel="1" x14ac:dyDescent="0.2">
      <c r="B117" s="32">
        <v>108</v>
      </c>
      <c r="C117" s="36">
        <v>-3.8211795754594232E-3</v>
      </c>
      <c r="D117" s="34">
        <v>8</v>
      </c>
      <c r="E117" s="37">
        <v>2.0873362164764542E-2</v>
      </c>
      <c r="F117" s="37">
        <v>-1.1436296547922377E-3</v>
      </c>
      <c r="G117" s="37">
        <v>9.425675303322844E-3</v>
      </c>
      <c r="H117" s="38">
        <v>1</v>
      </c>
    </row>
    <row r="118" spans="2:8" outlineLevel="1" x14ac:dyDescent="0.2">
      <c r="B118" s="32">
        <v>109</v>
      </c>
      <c r="C118" s="36">
        <v>-3.6863506999723762E-3</v>
      </c>
      <c r="D118" s="34">
        <v>4</v>
      </c>
      <c r="E118" s="37">
        <v>2.0694112397006071E-2</v>
      </c>
      <c r="F118" s="37">
        <v>-3.0370531000668633E-3</v>
      </c>
      <c r="G118" s="37">
        <v>2.3815458248585577E-2</v>
      </c>
      <c r="H118" s="38">
        <v>1</v>
      </c>
    </row>
    <row r="119" spans="2:8" outlineLevel="1" x14ac:dyDescent="0.2">
      <c r="B119" s="32">
        <v>110</v>
      </c>
      <c r="C119" s="36">
        <v>-2.2431147667632033E-3</v>
      </c>
      <c r="D119" s="34">
        <v>2</v>
      </c>
      <c r="E119" s="37">
        <v>1.8874416014404215E-2</v>
      </c>
      <c r="F119" s="37">
        <v>3.6745948589066886E-3</v>
      </c>
      <c r="G119" s="37">
        <v>4.715967446525246E-2</v>
      </c>
      <c r="H119" s="38">
        <v>0.9</v>
      </c>
    </row>
    <row r="120" spans="2:8" outlineLevel="1" x14ac:dyDescent="0.2">
      <c r="B120" s="32">
        <v>111</v>
      </c>
      <c r="C120" s="36">
        <v>-1.9026958725736722E-3</v>
      </c>
      <c r="D120" s="34">
        <v>7</v>
      </c>
      <c r="E120" s="37">
        <v>1.9887441222671196E-2</v>
      </c>
      <c r="F120" s="37">
        <v>1.9412423705707767E-3</v>
      </c>
      <c r="G120" s="37">
        <v>4.5913014834603756E-2</v>
      </c>
      <c r="H120" s="38">
        <v>0.9</v>
      </c>
    </row>
    <row r="121" spans="2:8" outlineLevel="1" x14ac:dyDescent="0.2">
      <c r="B121" s="32">
        <v>112</v>
      </c>
      <c r="C121" s="36">
        <v>-5.2325472294934708E-3</v>
      </c>
      <c r="D121" s="34">
        <v>4</v>
      </c>
      <c r="E121" s="37">
        <v>1.9430434943131503E-2</v>
      </c>
      <c r="F121" s="37">
        <v>-8.3332529099565903E-3</v>
      </c>
      <c r="G121" s="37">
        <v>2.2966944033801506E-3</v>
      </c>
      <c r="H121" s="38">
        <v>0.92</v>
      </c>
    </row>
    <row r="122" spans="2:8" outlineLevel="1" x14ac:dyDescent="0.2">
      <c r="B122" s="32">
        <v>113</v>
      </c>
      <c r="C122" s="36">
        <v>-3.1426245255633E-3</v>
      </c>
      <c r="D122" s="34">
        <v>7</v>
      </c>
      <c r="E122" s="37">
        <v>2.1025715828840486E-2</v>
      </c>
      <c r="F122" s="37">
        <v>6.5547664930613381E-4</v>
      </c>
      <c r="G122" s="37">
        <v>2.4642010401842482E-2</v>
      </c>
      <c r="H122" s="38">
        <v>0.94</v>
      </c>
    </row>
    <row r="123" spans="2:8" outlineLevel="1" x14ac:dyDescent="0.2">
      <c r="B123" s="32">
        <v>114</v>
      </c>
      <c r="C123" s="36">
        <v>-3.919377744925648E-3</v>
      </c>
      <c r="D123" s="34">
        <v>3</v>
      </c>
      <c r="E123" s="37">
        <v>1.9184137914285949E-2</v>
      </c>
      <c r="F123" s="37">
        <v>2.0210741836825317E-3</v>
      </c>
      <c r="G123" s="37">
        <v>1.9819714095117003E-2</v>
      </c>
      <c r="H123" s="38">
        <v>0.92</v>
      </c>
    </row>
    <row r="124" spans="2:8" outlineLevel="1" x14ac:dyDescent="0.2">
      <c r="B124" s="32">
        <v>115</v>
      </c>
      <c r="C124" s="36">
        <v>-2.428832959196864E-3</v>
      </c>
      <c r="D124" s="34">
        <v>8</v>
      </c>
      <c r="E124" s="37">
        <v>1.9723604170290943E-2</v>
      </c>
      <c r="F124" s="37">
        <v>2.7444942329291179E-3</v>
      </c>
      <c r="G124" s="37">
        <v>3.3471787713245091E-2</v>
      </c>
      <c r="H124" s="38">
        <v>0.92</v>
      </c>
    </row>
    <row r="125" spans="2:8" outlineLevel="1" x14ac:dyDescent="0.2">
      <c r="B125" s="32">
        <v>116</v>
      </c>
      <c r="C125" s="36">
        <v>-6.31507715113228E-3</v>
      </c>
      <c r="D125" s="34">
        <v>3</v>
      </c>
      <c r="E125" s="37">
        <v>2.0189804144540791E-2</v>
      </c>
      <c r="F125" s="37">
        <v>4.529218793814887E-4</v>
      </c>
      <c r="G125" s="37">
        <v>-1.7085660023404069E-2</v>
      </c>
      <c r="H125" s="38">
        <v>0.97</v>
      </c>
    </row>
    <row r="126" spans="2:8" outlineLevel="1" x14ac:dyDescent="0.2">
      <c r="B126" s="32">
        <v>117</v>
      </c>
      <c r="C126" s="36">
        <v>-1.9511847879383336E-3</v>
      </c>
      <c r="D126" s="34">
        <v>2</v>
      </c>
      <c r="E126" s="37">
        <v>1.9291410468702953E-2</v>
      </c>
      <c r="F126" s="37">
        <v>3.1850237176516711E-3</v>
      </c>
      <c r="G126" s="37">
        <v>5.0627319282366953E-2</v>
      </c>
      <c r="H126" s="38">
        <v>0.93</v>
      </c>
    </row>
    <row r="127" spans="2:8" outlineLevel="1" x14ac:dyDescent="0.2">
      <c r="B127" s="32">
        <v>118</v>
      </c>
      <c r="C127" s="36">
        <v>-5.8915760294006927E-3</v>
      </c>
      <c r="D127" s="34">
        <v>4</v>
      </c>
      <c r="E127" s="37">
        <v>2.1146256075923214E-2</v>
      </c>
      <c r="F127" s="37">
        <v>-2.7879321557976899E-4</v>
      </c>
      <c r="G127" s="37">
        <v>-1.3864995309520286E-2</v>
      </c>
      <c r="H127" s="38">
        <v>0.96</v>
      </c>
    </row>
    <row r="128" spans="2:8" outlineLevel="1" x14ac:dyDescent="0.2">
      <c r="B128" s="32">
        <v>119</v>
      </c>
      <c r="C128" s="36">
        <v>-4.8341743777908534E-3</v>
      </c>
      <c r="D128" s="34">
        <v>5</v>
      </c>
      <c r="E128" s="37">
        <v>1.9075905874327722E-2</v>
      </c>
      <c r="F128" s="37">
        <v>-2.3081155955341089E-3</v>
      </c>
      <c r="G128" s="37">
        <v>5.9614909519505738E-4</v>
      </c>
      <c r="H128" s="38">
        <v>0.97</v>
      </c>
    </row>
    <row r="129" spans="2:8" outlineLevel="1" x14ac:dyDescent="0.2">
      <c r="B129" s="32">
        <v>120</v>
      </c>
      <c r="C129" s="36">
        <v>-2.6077723235422125E-3</v>
      </c>
      <c r="D129" s="34">
        <v>2</v>
      </c>
      <c r="E129" s="37">
        <v>2.0434720078410951E-2</v>
      </c>
      <c r="F129" s="37">
        <v>3.5255124094254425E-3</v>
      </c>
      <c r="G129" s="37">
        <v>4.0574442343863412E-2</v>
      </c>
      <c r="H129" s="38">
        <v>0.95</v>
      </c>
    </row>
    <row r="130" spans="2:8" outlineLevel="1" x14ac:dyDescent="0.2">
      <c r="B130" s="32">
        <v>121</v>
      </c>
      <c r="C130" s="36">
        <v>-4.1234691863397495E-3</v>
      </c>
      <c r="D130" s="34">
        <v>5</v>
      </c>
      <c r="E130" s="37">
        <v>2.2391535108853364E-2</v>
      </c>
      <c r="F130" s="37">
        <v>-7.1404029854115327E-4</v>
      </c>
      <c r="G130" s="37">
        <v>1.4604391181373241E-2</v>
      </c>
      <c r="H130" s="38">
        <v>0.94</v>
      </c>
    </row>
    <row r="131" spans="2:8" outlineLevel="1" x14ac:dyDescent="0.2">
      <c r="B131" s="32">
        <v>122</v>
      </c>
      <c r="C131" s="36">
        <v>-2.5332587186057431E-3</v>
      </c>
      <c r="D131" s="34">
        <v>5</v>
      </c>
      <c r="E131" s="37">
        <v>2.1389832252491071E-2</v>
      </c>
      <c r="F131" s="37">
        <v>-4.2953742947015438E-3</v>
      </c>
      <c r="G131" s="37">
        <v>4.186088959318756E-2</v>
      </c>
      <c r="H131" s="38">
        <v>0.97</v>
      </c>
    </row>
    <row r="132" spans="2:8" outlineLevel="1" x14ac:dyDescent="0.2">
      <c r="B132" s="32">
        <v>123</v>
      </c>
      <c r="C132" s="36">
        <v>-4.3440239556620198E-3</v>
      </c>
      <c r="D132" s="34">
        <v>2</v>
      </c>
      <c r="E132" s="37">
        <v>2.2201261673282315E-2</v>
      </c>
      <c r="F132" s="37">
        <v>1.3282536705528622E-4</v>
      </c>
      <c r="G132" s="37">
        <v>1.959390066067291E-2</v>
      </c>
      <c r="H132" s="38">
        <v>0.9</v>
      </c>
    </row>
    <row r="133" spans="2:8" outlineLevel="1" x14ac:dyDescent="0.2">
      <c r="B133" s="32">
        <v>124</v>
      </c>
      <c r="C133" s="36">
        <v>-3.0930719369875572E-3</v>
      </c>
      <c r="D133" s="34">
        <v>6</v>
      </c>
      <c r="E133" s="37">
        <v>2.0143281224584045E-2</v>
      </c>
      <c r="F133" s="37">
        <v>-1.9933865268712672E-4</v>
      </c>
      <c r="G133" s="37">
        <v>2.9078250200372753E-2</v>
      </c>
      <c r="H133" s="38">
        <v>0.9</v>
      </c>
    </row>
    <row r="134" spans="2:8" outlineLevel="1" x14ac:dyDescent="0.2">
      <c r="B134" s="32">
        <v>125</v>
      </c>
      <c r="C134" s="36">
        <v>-4.7722919643358157E-3</v>
      </c>
      <c r="D134" s="34">
        <v>6</v>
      </c>
      <c r="E134" s="37">
        <v>1.9256311058176625E-2</v>
      </c>
      <c r="F134" s="37">
        <v>5.2489137261596151E-3</v>
      </c>
      <c r="G134" s="37">
        <v>-7.6493019744012132E-3</v>
      </c>
      <c r="H134" s="38">
        <v>0.92</v>
      </c>
    </row>
    <row r="135" spans="2:8" outlineLevel="1" x14ac:dyDescent="0.2">
      <c r="B135" s="32">
        <v>126</v>
      </c>
      <c r="C135" s="36">
        <v>-4.5027611604791093E-3</v>
      </c>
      <c r="D135" s="34">
        <v>8</v>
      </c>
      <c r="E135" s="37">
        <v>1.9029620987723928E-2</v>
      </c>
      <c r="F135" s="37">
        <v>1.8532329066491876E-3</v>
      </c>
      <c r="G135" s="37">
        <v>-8.256809903510149E-3</v>
      </c>
      <c r="H135" s="38">
        <v>0.93</v>
      </c>
    </row>
    <row r="136" spans="2:8" outlineLevel="1" x14ac:dyDescent="0.2">
      <c r="B136" s="32">
        <v>127</v>
      </c>
      <c r="C136" s="36">
        <v>-4.260089413826898E-3</v>
      </c>
      <c r="D136" s="34">
        <v>5</v>
      </c>
      <c r="E136" s="37">
        <v>2.2003279376276112E-2</v>
      </c>
      <c r="F136" s="37">
        <v>-2.6729280056395337E-3</v>
      </c>
      <c r="G136" s="37">
        <v>1.2947063718827624E-2</v>
      </c>
      <c r="H136" s="38">
        <v>0.97</v>
      </c>
    </row>
    <row r="137" spans="2:8" outlineLevel="1" x14ac:dyDescent="0.2">
      <c r="B137" s="32">
        <v>128</v>
      </c>
      <c r="C137" s="36">
        <v>-2.7659970993316589E-3</v>
      </c>
      <c r="D137" s="34">
        <v>6</v>
      </c>
      <c r="E137" s="37">
        <v>1.9809833927309891E-2</v>
      </c>
      <c r="F137" s="37">
        <v>1.2447539313082193E-4</v>
      </c>
      <c r="G137" s="37">
        <v>3.2901812565599195E-2</v>
      </c>
      <c r="H137" s="38">
        <v>0.94</v>
      </c>
    </row>
    <row r="138" spans="2:8" outlineLevel="1" x14ac:dyDescent="0.2">
      <c r="B138" s="32">
        <v>129</v>
      </c>
      <c r="C138" s="36">
        <v>-5.0075664222628625E-3</v>
      </c>
      <c r="D138" s="34">
        <v>7</v>
      </c>
      <c r="E138" s="37">
        <v>2.3728277096806468E-2</v>
      </c>
      <c r="F138" s="37">
        <v>-7.1585128588373109E-3</v>
      </c>
      <c r="G138" s="37">
        <v>-4.9001677110567694E-3</v>
      </c>
      <c r="H138" s="38">
        <v>0.95</v>
      </c>
    </row>
    <row r="139" spans="2:8" outlineLevel="1" x14ac:dyDescent="0.2">
      <c r="B139" s="32">
        <v>130</v>
      </c>
      <c r="C139" s="36">
        <v>-4.8378492626697045E-3</v>
      </c>
      <c r="D139" s="34">
        <v>7</v>
      </c>
      <c r="E139" s="37">
        <v>3.5059491306897679E-2</v>
      </c>
      <c r="F139" s="37">
        <v>-5.2495406765549636E-3</v>
      </c>
      <c r="G139" s="37">
        <v>6.0977292761441697E-3</v>
      </c>
      <c r="H139" s="38">
        <v>0.9</v>
      </c>
    </row>
    <row r="140" spans="2:8" outlineLevel="1" x14ac:dyDescent="0.2">
      <c r="B140" s="32">
        <v>131</v>
      </c>
      <c r="C140" s="36">
        <v>-1.851563915046186E-3</v>
      </c>
      <c r="D140" s="34">
        <v>8</v>
      </c>
      <c r="E140" s="37">
        <v>1.9056763061116089E-2</v>
      </c>
      <c r="F140" s="37">
        <v>-1.4108104735424546E-3</v>
      </c>
      <c r="G140" s="37">
        <v>4.7078075725204227E-2</v>
      </c>
      <c r="H140" s="38">
        <v>0.9</v>
      </c>
    </row>
    <row r="141" spans="2:8" outlineLevel="1" x14ac:dyDescent="0.2">
      <c r="B141" s="32">
        <v>132</v>
      </c>
      <c r="C141" s="36">
        <v>-3.6497204581075054E-3</v>
      </c>
      <c r="D141" s="34">
        <v>6</v>
      </c>
      <c r="E141" s="37">
        <v>1.8974615333714868E-2</v>
      </c>
      <c r="F141" s="37">
        <v>-8.1049128822680992E-4</v>
      </c>
      <c r="G141" s="37">
        <v>1.6964832515220712E-2</v>
      </c>
      <c r="H141" s="38">
        <v>0.98</v>
      </c>
    </row>
    <row r="142" spans="2:8" outlineLevel="1" x14ac:dyDescent="0.2">
      <c r="B142" s="32">
        <v>133</v>
      </c>
      <c r="C142" s="36">
        <v>-5.3915096691088404E-3</v>
      </c>
      <c r="D142" s="34">
        <v>3</v>
      </c>
      <c r="E142" s="37">
        <v>2.1574734604997283E-2</v>
      </c>
      <c r="F142" s="37">
        <v>9.2319475266274178E-3</v>
      </c>
      <c r="G142" s="37">
        <v>-7.5305118106540406E-3</v>
      </c>
      <c r="H142" s="38">
        <v>0.93</v>
      </c>
    </row>
    <row r="143" spans="2:8" outlineLevel="1" x14ac:dyDescent="0.2">
      <c r="B143" s="32">
        <v>134</v>
      </c>
      <c r="C143" s="36">
        <v>-3.4009022525232414E-3</v>
      </c>
      <c r="D143" s="34">
        <v>6</v>
      </c>
      <c r="E143" s="37">
        <v>2.3880149892222098E-2</v>
      </c>
      <c r="F143" s="37">
        <v>-2.2159664312608701E-3</v>
      </c>
      <c r="G143" s="37">
        <v>2.5366113832140234E-2</v>
      </c>
      <c r="H143" s="38">
        <v>0.99</v>
      </c>
    </row>
    <row r="144" spans="2:8" outlineLevel="1" x14ac:dyDescent="0.2">
      <c r="B144" s="32">
        <v>135</v>
      </c>
      <c r="C144" s="36">
        <v>-3.6896041710900262E-3</v>
      </c>
      <c r="D144" s="34">
        <v>8</v>
      </c>
      <c r="E144" s="37">
        <v>2.1341308403601333E-2</v>
      </c>
      <c r="F144" s="37">
        <v>6.5056593158892883E-3</v>
      </c>
      <c r="G144" s="37">
        <v>7.6042705735154068E-3</v>
      </c>
      <c r="H144" s="38">
        <v>0.94</v>
      </c>
    </row>
    <row r="145" spans="2:8" outlineLevel="1" x14ac:dyDescent="0.2">
      <c r="B145" s="32">
        <v>136</v>
      </c>
      <c r="C145" s="36">
        <v>-4.5720943810928704E-3</v>
      </c>
      <c r="D145" s="34">
        <v>5</v>
      </c>
      <c r="E145" s="37">
        <v>2.0725816197357923E-2</v>
      </c>
      <c r="F145" s="37">
        <v>-9.4850217107163501E-3</v>
      </c>
      <c r="G145" s="37">
        <v>1.1963230798402074E-2</v>
      </c>
      <c r="H145" s="38">
        <v>0.94</v>
      </c>
    </row>
    <row r="146" spans="2:8" outlineLevel="1" x14ac:dyDescent="0.2">
      <c r="B146" s="32">
        <v>137</v>
      </c>
      <c r="C146" s="36">
        <v>-4.8320156968762245E-3</v>
      </c>
      <c r="D146" s="34">
        <v>4</v>
      </c>
      <c r="E146" s="37">
        <v>2.1359525673967643E-2</v>
      </c>
      <c r="F146" s="37">
        <v>-7.7520508171698534E-4</v>
      </c>
      <c r="G146" s="37">
        <v>5.1109608523870094E-3</v>
      </c>
      <c r="H146" s="38">
        <v>0.92</v>
      </c>
    </row>
    <row r="147" spans="2:8" outlineLevel="1" x14ac:dyDescent="0.2">
      <c r="B147" s="32">
        <v>138</v>
      </c>
      <c r="C147" s="36">
        <v>-7.9207830650478116E-3</v>
      </c>
      <c r="D147" s="34">
        <v>4</v>
      </c>
      <c r="E147" s="37">
        <v>2.1178577750080606E-2</v>
      </c>
      <c r="F147" s="37">
        <v>1.1770342223727368E-2</v>
      </c>
      <c r="G147" s="37">
        <v>-6.214554668295369E-2</v>
      </c>
      <c r="H147" s="38">
        <v>0.92</v>
      </c>
    </row>
    <row r="148" spans="2:8" outlineLevel="1" x14ac:dyDescent="0.2">
      <c r="B148" s="32">
        <v>139</v>
      </c>
      <c r="C148" s="36">
        <v>-2.5544330368352393E-3</v>
      </c>
      <c r="D148" s="34">
        <v>3</v>
      </c>
      <c r="E148" s="37">
        <v>1.9000434092698214E-2</v>
      </c>
      <c r="F148" s="37">
        <v>2.4727327336552924E-3</v>
      </c>
      <c r="G148" s="37">
        <v>3.9859155679649344E-2</v>
      </c>
      <c r="H148" s="38">
        <v>0.94</v>
      </c>
    </row>
    <row r="149" spans="2:8" outlineLevel="1" x14ac:dyDescent="0.2">
      <c r="B149" s="32">
        <v>140</v>
      </c>
      <c r="C149" s="36">
        <v>-6.179126820560165E-3</v>
      </c>
      <c r="D149" s="34">
        <v>4</v>
      </c>
      <c r="E149" s="37">
        <v>1.8995017211627999E-2</v>
      </c>
      <c r="F149" s="37">
        <v>2.8178901757694454E-3</v>
      </c>
      <c r="G149" s="37">
        <v>-2.1856344608593443E-2</v>
      </c>
      <c r="H149" s="38">
        <v>0.99</v>
      </c>
    </row>
    <row r="150" spans="2:8" outlineLevel="1" x14ac:dyDescent="0.2">
      <c r="B150" s="32">
        <v>141</v>
      </c>
      <c r="C150" s="36">
        <v>-1.1724765931800782E-4</v>
      </c>
      <c r="D150" s="34">
        <v>4</v>
      </c>
      <c r="E150" s="37">
        <v>2.0057263815981701E-2</v>
      </c>
      <c r="F150" s="37">
        <v>-1.1574135811869256E-3</v>
      </c>
      <c r="G150" s="37">
        <v>8.0795231253230917E-2</v>
      </c>
      <c r="H150" s="38">
        <v>0.9</v>
      </c>
    </row>
    <row r="151" spans="2:8" outlineLevel="1" x14ac:dyDescent="0.2">
      <c r="B151" s="32">
        <v>142</v>
      </c>
      <c r="C151" s="36">
        <v>-8.9028966509017786E-4</v>
      </c>
      <c r="D151" s="34">
        <v>4</v>
      </c>
      <c r="E151" s="37">
        <v>2.1376813921351278E-2</v>
      </c>
      <c r="F151" s="37">
        <v>-2.8213576774103878E-3</v>
      </c>
      <c r="G151" s="37">
        <v>6.7889804729102013E-2</v>
      </c>
      <c r="H151" s="38">
        <v>0.95</v>
      </c>
    </row>
    <row r="152" spans="2:8" outlineLevel="1" x14ac:dyDescent="0.2">
      <c r="B152" s="32">
        <v>143</v>
      </c>
      <c r="C152" s="36">
        <v>-3.4707032222501912E-3</v>
      </c>
      <c r="D152" s="34">
        <v>8</v>
      </c>
      <c r="E152" s="37">
        <v>1.9602400841745617E-2</v>
      </c>
      <c r="F152" s="37">
        <v>4.9561077492516941E-3</v>
      </c>
      <c r="G152" s="37">
        <v>1.1144628705406178E-2</v>
      </c>
      <c r="H152" s="38">
        <v>1</v>
      </c>
    </row>
    <row r="153" spans="2:8" outlineLevel="1" x14ac:dyDescent="0.2">
      <c r="B153" s="32">
        <v>144</v>
      </c>
      <c r="C153" s="36">
        <v>-4.5622514285791702E-3</v>
      </c>
      <c r="D153" s="34">
        <v>3</v>
      </c>
      <c r="E153" s="37">
        <v>2.0697330248893378E-2</v>
      </c>
      <c r="F153" s="37">
        <v>-1.2170196791944387E-3</v>
      </c>
      <c r="G153" s="37">
        <v>1.1901666488864369E-2</v>
      </c>
      <c r="H153" s="38">
        <v>1</v>
      </c>
    </row>
    <row r="154" spans="2:8" outlineLevel="1" x14ac:dyDescent="0.2">
      <c r="B154" s="32">
        <v>145</v>
      </c>
      <c r="C154" s="36">
        <v>-5.2891259582091002E-3</v>
      </c>
      <c r="D154" s="34">
        <v>3</v>
      </c>
      <c r="E154" s="37">
        <v>1.8946444307873667E-2</v>
      </c>
      <c r="F154" s="37">
        <v>-8.2624061234877495E-3</v>
      </c>
      <c r="G154" s="37">
        <v>4.8608964509496717E-3</v>
      </c>
      <c r="H154" s="38">
        <v>0.94</v>
      </c>
    </row>
    <row r="155" spans="2:8" outlineLevel="1" x14ac:dyDescent="0.2">
      <c r="B155" s="32">
        <v>146</v>
      </c>
      <c r="C155" s="36">
        <v>-3.8897651439153001E-3</v>
      </c>
      <c r="D155" s="34">
        <v>3</v>
      </c>
      <c r="E155" s="37">
        <v>2.1642959894464506E-2</v>
      </c>
      <c r="F155" s="37">
        <v>-5.9260005491669878E-3</v>
      </c>
      <c r="G155" s="37">
        <v>2.6414443661631603E-2</v>
      </c>
      <c r="H155" s="38">
        <v>0.98</v>
      </c>
    </row>
    <row r="156" spans="2:8" outlineLevel="1" x14ac:dyDescent="0.2">
      <c r="B156" s="32">
        <v>147</v>
      </c>
      <c r="C156" s="36">
        <v>-3.5410548222101191E-3</v>
      </c>
      <c r="D156" s="34">
        <v>4</v>
      </c>
      <c r="E156" s="37">
        <v>1.9674342921303954E-2</v>
      </c>
      <c r="F156" s="37">
        <v>-2.8669757840016643E-3</v>
      </c>
      <c r="G156" s="37">
        <v>2.6539107797856461E-2</v>
      </c>
      <c r="H156" s="38">
        <v>0.95</v>
      </c>
    </row>
    <row r="157" spans="2:8" outlineLevel="1" x14ac:dyDescent="0.2">
      <c r="B157" s="32">
        <v>148</v>
      </c>
      <c r="C157" s="36">
        <v>-5.6035129753680343E-3</v>
      </c>
      <c r="D157" s="34">
        <v>2</v>
      </c>
      <c r="E157" s="37">
        <v>2.0029107890845978E-2</v>
      </c>
      <c r="F157" s="37">
        <v>6.7983620546190385E-4</v>
      </c>
      <c r="G157" s="37">
        <v>-2.3263785392501381E-3</v>
      </c>
      <c r="H157" s="38">
        <v>0.99</v>
      </c>
    </row>
    <row r="158" spans="2:8" outlineLevel="1" x14ac:dyDescent="0.2">
      <c r="B158" s="32">
        <v>149</v>
      </c>
      <c r="C158" s="36">
        <v>-5.2970112437764096E-3</v>
      </c>
      <c r="D158" s="34">
        <v>4</v>
      </c>
      <c r="E158" s="37">
        <v>1.891362873355994E-2</v>
      </c>
      <c r="F158" s="37">
        <v>3.2275189961603577E-4</v>
      </c>
      <c r="G158" s="37">
        <v>-5.3880405778567037E-3</v>
      </c>
      <c r="H158" s="38">
        <v>0.97</v>
      </c>
    </row>
    <row r="159" spans="2:8" outlineLevel="1" x14ac:dyDescent="0.2">
      <c r="B159" s="32">
        <v>150</v>
      </c>
      <c r="C159" s="36">
        <v>-4.7261545480257227E-3</v>
      </c>
      <c r="D159" s="34">
        <v>4</v>
      </c>
      <c r="E159" s="37">
        <v>2.3025670644035899E-2</v>
      </c>
      <c r="F159" s="37">
        <v>3.3059243005537672E-4</v>
      </c>
      <c r="G159" s="37">
        <v>7.0455920067248497E-3</v>
      </c>
      <c r="H159" s="38">
        <v>0.96</v>
      </c>
    </row>
    <row r="160" spans="2:8" outlineLevel="1" x14ac:dyDescent="0.2">
      <c r="B160" s="32">
        <v>151</v>
      </c>
      <c r="C160" s="36">
        <v>-4.3856055353675722E-3</v>
      </c>
      <c r="D160" s="34">
        <v>6</v>
      </c>
      <c r="E160" s="37">
        <v>2.0501570665408194E-2</v>
      </c>
      <c r="F160" s="37">
        <v>-3.8628941263201448E-3</v>
      </c>
      <c r="G160" s="37">
        <v>7.0745909868515297E-3</v>
      </c>
      <c r="H160" s="38">
        <v>0.98</v>
      </c>
    </row>
    <row r="161" spans="2:8" outlineLevel="1" x14ac:dyDescent="0.2">
      <c r="B161" s="32">
        <v>152</v>
      </c>
      <c r="C161" s="36">
        <v>-4.6340864145401391E-3</v>
      </c>
      <c r="D161" s="34">
        <v>3</v>
      </c>
      <c r="E161" s="37">
        <v>1.9829953151176062E-2</v>
      </c>
      <c r="F161" s="37">
        <v>-1.207287011748902E-3</v>
      </c>
      <c r="G161" s="37">
        <v>1.1003331922114156E-2</v>
      </c>
      <c r="H161" s="38">
        <v>0.93</v>
      </c>
    </row>
    <row r="162" spans="2:8" outlineLevel="1" x14ac:dyDescent="0.2">
      <c r="B162" s="32">
        <v>153</v>
      </c>
      <c r="C162" s="36">
        <v>-4.3140583919476626E-3</v>
      </c>
      <c r="D162" s="34">
        <v>6</v>
      </c>
      <c r="E162" s="37">
        <v>1.9194356885443711E-2</v>
      </c>
      <c r="F162" s="37">
        <v>4.6023650655555226E-3</v>
      </c>
      <c r="G162" s="37">
        <v>1.7488169875024585E-3</v>
      </c>
      <c r="H162" s="38">
        <v>0.95</v>
      </c>
    </row>
    <row r="163" spans="2:8" outlineLevel="1" x14ac:dyDescent="0.2">
      <c r="B163" s="32">
        <v>154</v>
      </c>
      <c r="C163" s="36">
        <v>-4.9400028508212448E-3</v>
      </c>
      <c r="D163" s="34">
        <v>4</v>
      </c>
      <c r="E163" s="37">
        <v>2.2460467416564236E-2</v>
      </c>
      <c r="F163" s="37">
        <v>-7.9101172936909218E-3</v>
      </c>
      <c r="G163" s="37">
        <v>9.4676389662732875E-3</v>
      </c>
      <c r="H163" s="38">
        <v>0.92</v>
      </c>
    </row>
    <row r="164" spans="2:8" outlineLevel="1" x14ac:dyDescent="0.2">
      <c r="B164" s="32">
        <v>155</v>
      </c>
      <c r="C164" s="36">
        <v>-4.7577473217499597E-3</v>
      </c>
      <c r="D164" s="34">
        <v>3</v>
      </c>
      <c r="E164" s="37">
        <v>1.9241082857239515E-2</v>
      </c>
      <c r="F164" s="37">
        <v>-6.4072715224289057E-3</v>
      </c>
      <c r="G164" s="37">
        <v>1.2316993083516352E-2</v>
      </c>
      <c r="H164" s="38">
        <v>0.94</v>
      </c>
    </row>
    <row r="165" spans="2:8" outlineLevel="1" x14ac:dyDescent="0.2">
      <c r="B165" s="32">
        <v>156</v>
      </c>
      <c r="C165" s="36">
        <v>2.5291661543929436E-4</v>
      </c>
      <c r="D165" s="34">
        <v>5</v>
      </c>
      <c r="E165" s="37">
        <v>1.8891361917653338E-2</v>
      </c>
      <c r="F165" s="37">
        <v>-3.3230303634456536E-3</v>
      </c>
      <c r="G165" s="37">
        <v>8.2688199574913454E-2</v>
      </c>
      <c r="H165" s="38">
        <v>0.93</v>
      </c>
    </row>
    <row r="166" spans="2:8" outlineLevel="1" x14ac:dyDescent="0.2">
      <c r="B166" s="32">
        <v>157</v>
      </c>
      <c r="C166" s="36">
        <v>-3.5342304547768696E-3</v>
      </c>
      <c r="D166" s="34">
        <v>3</v>
      </c>
      <c r="E166" s="37">
        <v>2.0028555702402823E-2</v>
      </c>
      <c r="F166" s="37">
        <v>-1.7276630960175699E-3</v>
      </c>
      <c r="G166" s="37">
        <v>2.755812765674992E-2</v>
      </c>
      <c r="H166" s="38">
        <v>0.98</v>
      </c>
    </row>
    <row r="167" spans="2:8" outlineLevel="1" x14ac:dyDescent="0.2">
      <c r="B167" s="32">
        <v>158</v>
      </c>
      <c r="C167" s="36">
        <v>-4.0847360576258176E-3</v>
      </c>
      <c r="D167" s="34">
        <v>2</v>
      </c>
      <c r="E167" s="37">
        <v>2.9204554636738281E-2</v>
      </c>
      <c r="F167" s="37">
        <v>-2.5200931479316515E-3</v>
      </c>
      <c r="G167" s="37">
        <v>2.8957336479491575E-2</v>
      </c>
      <c r="H167" s="38">
        <v>0.97</v>
      </c>
    </row>
    <row r="168" spans="2:8" outlineLevel="1" x14ac:dyDescent="0.2">
      <c r="B168" s="32">
        <v>159</v>
      </c>
      <c r="C168" s="36">
        <v>-5.7965101936879922E-3</v>
      </c>
      <c r="D168" s="34">
        <v>5</v>
      </c>
      <c r="E168" s="37">
        <v>1.8824821280587784E-2</v>
      </c>
      <c r="F168" s="37">
        <v>-3.311763818902825E-3</v>
      </c>
      <c r="G168" s="37">
        <v>-1.6658693005496255E-2</v>
      </c>
      <c r="H168" s="38">
        <v>0.97</v>
      </c>
    </row>
    <row r="169" spans="2:8" outlineLevel="1" x14ac:dyDescent="0.2">
      <c r="B169" s="32">
        <v>160</v>
      </c>
      <c r="C169" s="36">
        <v>-9.4895073101655626E-4</v>
      </c>
      <c r="D169" s="34">
        <v>4</v>
      </c>
      <c r="E169" s="37">
        <v>1.9077849587576166E-2</v>
      </c>
      <c r="F169" s="37">
        <v>2.3206521692609649E-3</v>
      </c>
      <c r="G169" s="37">
        <v>6.0212695202043282E-2</v>
      </c>
      <c r="H169" s="38">
        <v>0.97</v>
      </c>
    </row>
    <row r="170" spans="2:8" outlineLevel="1" x14ac:dyDescent="0.2">
      <c r="B170" s="32">
        <v>161</v>
      </c>
      <c r="C170" s="36">
        <v>-3.5904468927730245E-3</v>
      </c>
      <c r="D170" s="34">
        <v>3</v>
      </c>
      <c r="E170" s="37">
        <v>2.0620273745905578E-2</v>
      </c>
      <c r="F170" s="37">
        <v>-5.8967665078703589E-3</v>
      </c>
      <c r="G170" s="37">
        <v>3.2120954768678767E-2</v>
      </c>
      <c r="H170" s="38">
        <v>0.92</v>
      </c>
    </row>
    <row r="171" spans="2:8" outlineLevel="1" x14ac:dyDescent="0.2">
      <c r="B171" s="32">
        <v>162</v>
      </c>
      <c r="C171" s="36">
        <v>-1.7911357018289176E-3</v>
      </c>
      <c r="D171" s="34">
        <v>5</v>
      </c>
      <c r="E171" s="37">
        <v>1.9893558535313511E-2</v>
      </c>
      <c r="F171" s="37">
        <v>6.1985521053463813E-3</v>
      </c>
      <c r="G171" s="37">
        <v>4.445825150783092E-2</v>
      </c>
      <c r="H171" s="38">
        <v>0.97</v>
      </c>
    </row>
    <row r="172" spans="2:8" outlineLevel="1" x14ac:dyDescent="0.2">
      <c r="B172" s="32">
        <v>163</v>
      </c>
      <c r="C172" s="36">
        <v>-3.203689530182254E-3</v>
      </c>
      <c r="D172" s="34">
        <v>7</v>
      </c>
      <c r="E172" s="37">
        <v>2.0037936880353935E-2</v>
      </c>
      <c r="F172" s="37">
        <v>-1.9965779291040821E-3</v>
      </c>
      <c r="G172" s="37">
        <v>2.3525691654731312E-2</v>
      </c>
      <c r="H172" s="38">
        <v>0.99</v>
      </c>
    </row>
    <row r="173" spans="2:8" outlineLevel="1" x14ac:dyDescent="0.2">
      <c r="B173" s="32">
        <v>164</v>
      </c>
      <c r="C173" s="36">
        <v>-2.053226651076428E-3</v>
      </c>
      <c r="D173" s="34">
        <v>3</v>
      </c>
      <c r="E173" s="37">
        <v>2.4216706833218783E-2</v>
      </c>
      <c r="F173" s="37">
        <v>-8.8320527224668285E-4</v>
      </c>
      <c r="G173" s="37">
        <v>5.0994749495114622E-2</v>
      </c>
      <c r="H173" s="38">
        <v>0.99</v>
      </c>
    </row>
    <row r="174" spans="2:8" outlineLevel="1" x14ac:dyDescent="0.2">
      <c r="B174" s="32">
        <v>165</v>
      </c>
      <c r="C174" s="36">
        <v>-4.9967147055634134E-3</v>
      </c>
      <c r="D174" s="34">
        <v>7</v>
      </c>
      <c r="E174" s="37">
        <v>1.9860686257009336E-2</v>
      </c>
      <c r="F174" s="37">
        <v>-8.9045213882343512E-3</v>
      </c>
      <c r="G174" s="37">
        <v>-6.0950358193645159E-3</v>
      </c>
      <c r="H174" s="38">
        <v>0.96</v>
      </c>
    </row>
    <row r="175" spans="2:8" outlineLevel="1" x14ac:dyDescent="0.2">
      <c r="B175" s="32">
        <v>166</v>
      </c>
      <c r="C175" s="36">
        <v>-3.9013037714446855E-3</v>
      </c>
      <c r="D175" s="34">
        <v>6</v>
      </c>
      <c r="E175" s="37">
        <v>2.216950102686031E-2</v>
      </c>
      <c r="F175" s="37">
        <v>4.8617890217968699E-3</v>
      </c>
      <c r="G175" s="37">
        <v>1.0850603464781802E-2</v>
      </c>
      <c r="H175" s="38">
        <v>0.98</v>
      </c>
    </row>
    <row r="176" spans="2:8" outlineLevel="1" x14ac:dyDescent="0.2">
      <c r="B176" s="32">
        <v>167</v>
      </c>
      <c r="C176" s="36">
        <v>-2.9402259295853873E-3</v>
      </c>
      <c r="D176" s="34">
        <v>2</v>
      </c>
      <c r="E176" s="37">
        <v>2.2043676093945828E-2</v>
      </c>
      <c r="F176" s="37">
        <v>-1.0217497057413759E-2</v>
      </c>
      <c r="G176" s="37">
        <v>4.5826861497228262E-2</v>
      </c>
      <c r="H176" s="38">
        <v>0.98</v>
      </c>
    </row>
    <row r="177" spans="2:8" outlineLevel="1" x14ac:dyDescent="0.2">
      <c r="B177" s="32">
        <v>168</v>
      </c>
      <c r="C177" s="36">
        <v>-2.9667732216418826E-3</v>
      </c>
      <c r="D177" s="34">
        <v>3</v>
      </c>
      <c r="E177" s="37">
        <v>2.0661708731925427E-2</v>
      </c>
      <c r="F177" s="37">
        <v>-5.5663315337544832E-3</v>
      </c>
      <c r="G177" s="37">
        <v>3.8781346694934687E-2</v>
      </c>
      <c r="H177" s="38">
        <v>0.99</v>
      </c>
    </row>
    <row r="178" spans="2:8" outlineLevel="1" x14ac:dyDescent="0.2">
      <c r="B178" s="32">
        <v>169</v>
      </c>
      <c r="C178" s="36">
        <v>-4.759143105490856E-3</v>
      </c>
      <c r="D178" s="34">
        <v>5</v>
      </c>
      <c r="E178" s="37">
        <v>2.405418780637868E-2</v>
      </c>
      <c r="F178" s="37">
        <v>-1.3740850051607541E-4</v>
      </c>
      <c r="G178" s="37">
        <v>3.7574046010794872E-3</v>
      </c>
      <c r="H178" s="38">
        <v>0.99</v>
      </c>
    </row>
    <row r="179" spans="2:8" outlineLevel="1" x14ac:dyDescent="0.2">
      <c r="B179" s="32">
        <v>170</v>
      </c>
      <c r="C179" s="36">
        <v>-2.642828150958257E-3</v>
      </c>
      <c r="D179" s="34">
        <v>6</v>
      </c>
      <c r="E179" s="37">
        <v>2.6072266294818427E-2</v>
      </c>
      <c r="F179" s="37">
        <v>-1.0093646898463451E-2</v>
      </c>
      <c r="G179" s="37">
        <v>4.9742577312820224E-2</v>
      </c>
      <c r="H179" s="38">
        <v>0.9</v>
      </c>
    </row>
    <row r="180" spans="2:8" outlineLevel="1" x14ac:dyDescent="0.2">
      <c r="B180" s="32">
        <v>171</v>
      </c>
      <c r="C180" s="36">
        <v>-5.4556287592145503E-3</v>
      </c>
      <c r="D180" s="34">
        <v>5</v>
      </c>
      <c r="E180" s="37">
        <v>2.2663655082349996E-2</v>
      </c>
      <c r="F180" s="37">
        <v>-1.9090694690272385E-3</v>
      </c>
      <c r="G180" s="37">
        <v>-8.4832706003317888E-3</v>
      </c>
      <c r="H180" s="38">
        <v>0.98</v>
      </c>
    </row>
    <row r="181" spans="2:8" outlineLevel="1" x14ac:dyDescent="0.2">
      <c r="B181" s="32">
        <v>172</v>
      </c>
      <c r="C181" s="36">
        <v>-3.9691018435812934E-3</v>
      </c>
      <c r="D181" s="34">
        <v>2</v>
      </c>
      <c r="E181" s="37">
        <v>2.4884956495636608E-2</v>
      </c>
      <c r="F181" s="37">
        <v>2.9888377494230855E-3</v>
      </c>
      <c r="G181" s="37">
        <v>2.5345743505671595E-2</v>
      </c>
      <c r="H181" s="38">
        <v>0.9</v>
      </c>
    </row>
    <row r="182" spans="2:8" outlineLevel="1" x14ac:dyDescent="0.2">
      <c r="B182" s="32">
        <v>173</v>
      </c>
      <c r="C182" s="36">
        <v>-4.3363738097354229E-3</v>
      </c>
      <c r="D182" s="34">
        <v>7</v>
      </c>
      <c r="E182" s="37">
        <v>1.9714035760336066E-2</v>
      </c>
      <c r="F182" s="37">
        <v>2.4230602287995439E-3</v>
      </c>
      <c r="G182" s="37">
        <v>-4.6117767393097711E-4</v>
      </c>
      <c r="H182" s="38">
        <v>0.92</v>
      </c>
    </row>
    <row r="183" spans="2:8" outlineLevel="1" x14ac:dyDescent="0.2">
      <c r="B183" s="32">
        <v>174</v>
      </c>
      <c r="C183" s="36">
        <v>-4.1355643354545023E-3</v>
      </c>
      <c r="D183" s="34">
        <v>3</v>
      </c>
      <c r="E183" s="37">
        <v>2.0753719263812646E-2</v>
      </c>
      <c r="F183" s="37">
        <v>1.0198574484509773E-2</v>
      </c>
      <c r="G183" s="37">
        <v>1.0926930441718394E-2</v>
      </c>
      <c r="H183" s="38">
        <v>0.98</v>
      </c>
    </row>
    <row r="184" spans="2:8" outlineLevel="1" x14ac:dyDescent="0.2">
      <c r="B184" s="32">
        <v>175</v>
      </c>
      <c r="C184" s="36">
        <v>-4.592637209457978E-3</v>
      </c>
      <c r="D184" s="34">
        <v>3</v>
      </c>
      <c r="E184" s="37">
        <v>2.1447567475506742E-2</v>
      </c>
      <c r="F184" s="37">
        <v>2.2768374572315155E-3</v>
      </c>
      <c r="G184" s="37">
        <v>1.0512586791024717E-2</v>
      </c>
      <c r="H184" s="38">
        <v>0.91</v>
      </c>
    </row>
    <row r="185" spans="2:8" outlineLevel="1" x14ac:dyDescent="0.2">
      <c r="B185" s="32">
        <v>176</v>
      </c>
      <c r="C185" s="36">
        <v>-4.972827165130503E-3</v>
      </c>
      <c r="D185" s="34">
        <v>8</v>
      </c>
      <c r="E185" s="37">
        <v>2.0110455958122914E-2</v>
      </c>
      <c r="F185" s="37">
        <v>8.8944932313107239E-3</v>
      </c>
      <c r="G185" s="37">
        <v>-2.3775054041802021E-2</v>
      </c>
      <c r="H185" s="38">
        <v>0.92</v>
      </c>
    </row>
    <row r="186" spans="2:8" outlineLevel="1" x14ac:dyDescent="0.2">
      <c r="B186" s="32">
        <v>177</v>
      </c>
      <c r="C186" s="36">
        <v>-4.6683528102649426E-3</v>
      </c>
      <c r="D186" s="34">
        <v>3</v>
      </c>
      <c r="E186" s="37">
        <v>1.9161818924747439E-2</v>
      </c>
      <c r="F186" s="37">
        <v>9.6447760583821373E-4</v>
      </c>
      <c r="G186" s="37">
        <v>7.9625787709177338E-3</v>
      </c>
      <c r="H186" s="38">
        <v>0.98</v>
      </c>
    </row>
    <row r="187" spans="2:8" outlineLevel="1" x14ac:dyDescent="0.2">
      <c r="B187" s="32">
        <v>178</v>
      </c>
      <c r="C187" s="36">
        <v>-5.3890321691479892E-3</v>
      </c>
      <c r="D187" s="34">
        <v>4</v>
      </c>
      <c r="E187" s="37">
        <v>2.3862525335970365E-2</v>
      </c>
      <c r="F187" s="37">
        <v>1.0259222071488381E-2</v>
      </c>
      <c r="G187" s="37">
        <v>-1.0132983562774037E-2</v>
      </c>
      <c r="H187" s="38">
        <v>0.99</v>
      </c>
    </row>
    <row r="188" spans="2:8" outlineLevel="1" x14ac:dyDescent="0.2">
      <c r="B188" s="32">
        <v>179</v>
      </c>
      <c r="C188" s="36">
        <v>-3.8772419611083019E-3</v>
      </c>
      <c r="D188" s="34">
        <v>2</v>
      </c>
      <c r="E188" s="37">
        <v>1.95975876132225E-2</v>
      </c>
      <c r="F188" s="37">
        <v>3.6663660777980236E-3</v>
      </c>
      <c r="G188" s="37">
        <v>2.0319857483289537E-2</v>
      </c>
      <c r="H188" s="38">
        <v>0.99</v>
      </c>
    </row>
    <row r="189" spans="2:8" outlineLevel="1" x14ac:dyDescent="0.2">
      <c r="B189" s="32">
        <v>180</v>
      </c>
      <c r="C189" s="36">
        <v>-4.975907313976834E-3</v>
      </c>
      <c r="D189" s="34">
        <v>4</v>
      </c>
      <c r="E189" s="37">
        <v>2.0430891467300632E-2</v>
      </c>
      <c r="F189" s="37">
        <v>2.0993545623221462E-3</v>
      </c>
      <c r="G189" s="37">
        <v>-1.7610446448934614E-4</v>
      </c>
      <c r="H189" s="38">
        <v>0.99</v>
      </c>
    </row>
    <row r="190" spans="2:8" outlineLevel="1" x14ac:dyDescent="0.2">
      <c r="B190" s="32">
        <v>181</v>
      </c>
      <c r="C190" s="36">
        <v>-8.0478027781774716E-4</v>
      </c>
      <c r="D190" s="34">
        <v>6</v>
      </c>
      <c r="E190" s="37">
        <v>2.0521893635755999E-2</v>
      </c>
      <c r="F190" s="37">
        <v>-3.1854723581634494E-3</v>
      </c>
      <c r="G190" s="37">
        <v>6.2557784193672472E-2</v>
      </c>
      <c r="H190" s="38">
        <v>1</v>
      </c>
    </row>
    <row r="191" spans="2:8" outlineLevel="1" x14ac:dyDescent="0.2">
      <c r="B191" s="32">
        <v>182</v>
      </c>
      <c r="C191" s="36">
        <v>-4.1974255535210774E-3</v>
      </c>
      <c r="D191" s="34">
        <v>8</v>
      </c>
      <c r="E191" s="37">
        <v>1.944215137261799E-2</v>
      </c>
      <c r="F191" s="37">
        <v>1.831387141452562E-3</v>
      </c>
      <c r="G191" s="37">
        <v>-1.0513376411392869E-3</v>
      </c>
      <c r="H191" s="38">
        <v>0.97</v>
      </c>
    </row>
    <row r="192" spans="2:8" outlineLevel="1" x14ac:dyDescent="0.2">
      <c r="B192" s="32">
        <v>183</v>
      </c>
      <c r="C192" s="36">
        <v>-2.7801470026246034E-3</v>
      </c>
      <c r="D192" s="34">
        <v>7</v>
      </c>
      <c r="E192" s="37">
        <v>1.9755418505328463E-2</v>
      </c>
      <c r="F192" s="37">
        <v>3.9921411191498361E-3</v>
      </c>
      <c r="G192" s="37">
        <v>2.6886066823641638E-2</v>
      </c>
      <c r="H192" s="38">
        <v>0.97</v>
      </c>
    </row>
    <row r="193" spans="2:8" outlineLevel="1" x14ac:dyDescent="0.2">
      <c r="B193" s="32">
        <v>184</v>
      </c>
      <c r="C193" s="36">
        <v>-6.2008713415293848E-3</v>
      </c>
      <c r="D193" s="34">
        <v>6</v>
      </c>
      <c r="E193" s="37">
        <v>1.8975727654423492E-2</v>
      </c>
      <c r="F193" s="37">
        <v>-3.0330465545062792E-3</v>
      </c>
      <c r="G193" s="37">
        <v>-3.0347271659921359E-2</v>
      </c>
      <c r="H193" s="38">
        <v>1</v>
      </c>
    </row>
    <row r="194" spans="2:8" outlineLevel="1" x14ac:dyDescent="0.2">
      <c r="B194" s="32">
        <v>185</v>
      </c>
      <c r="C194" s="36">
        <v>-3.1566544910376321E-3</v>
      </c>
      <c r="D194" s="34">
        <v>7</v>
      </c>
      <c r="E194" s="37">
        <v>1.9804514027810027E-2</v>
      </c>
      <c r="F194" s="37">
        <v>6.8922712119742291E-3</v>
      </c>
      <c r="G194" s="37">
        <v>1.8501054673453979E-2</v>
      </c>
      <c r="H194" s="38">
        <v>0.97</v>
      </c>
    </row>
    <row r="195" spans="2:8" outlineLevel="1" x14ac:dyDescent="0.2">
      <c r="B195" s="32">
        <v>186</v>
      </c>
      <c r="C195" s="36">
        <v>-3.0020988691416843E-3</v>
      </c>
      <c r="D195" s="34">
        <v>6</v>
      </c>
      <c r="E195" s="37">
        <v>1.8892233524346633E-2</v>
      </c>
      <c r="F195" s="37">
        <v>2.8739600846693549E-3</v>
      </c>
      <c r="G195" s="37">
        <v>2.5205265804208895E-2</v>
      </c>
      <c r="H195" s="38">
        <v>0.98</v>
      </c>
    </row>
    <row r="196" spans="2:8" outlineLevel="1" x14ac:dyDescent="0.2">
      <c r="B196" s="32">
        <v>187</v>
      </c>
      <c r="C196" s="36">
        <v>-3.1062567091830096E-3</v>
      </c>
      <c r="D196" s="34">
        <v>5</v>
      </c>
      <c r="E196" s="37">
        <v>1.9407301878752298E-2</v>
      </c>
      <c r="F196" s="37">
        <v>-2.1858779217760029E-3</v>
      </c>
      <c r="G196" s="37">
        <v>2.9282949622864957E-2</v>
      </c>
      <c r="H196" s="38">
        <v>0.99</v>
      </c>
    </row>
    <row r="197" spans="2:8" outlineLevel="1" x14ac:dyDescent="0.2">
      <c r="B197" s="32">
        <v>188</v>
      </c>
      <c r="C197" s="36">
        <v>-3.5450881241185749E-3</v>
      </c>
      <c r="D197" s="34">
        <v>5</v>
      </c>
      <c r="E197" s="37">
        <v>2.1640422554588645E-2</v>
      </c>
      <c r="F197" s="37">
        <v>-2.7361593265976532E-3</v>
      </c>
      <c r="G197" s="37">
        <v>2.5279053045934512E-2</v>
      </c>
      <c r="H197" s="38">
        <v>0.95</v>
      </c>
    </row>
    <row r="198" spans="2:8" outlineLevel="1" x14ac:dyDescent="0.2">
      <c r="B198" s="32">
        <v>189</v>
      </c>
      <c r="C198" s="36">
        <v>-5.3935225142599519E-3</v>
      </c>
      <c r="D198" s="34">
        <v>1</v>
      </c>
      <c r="E198" s="37">
        <v>1.9996373668638111E-2</v>
      </c>
      <c r="F198" s="37">
        <v>-5.7051546897043904E-3</v>
      </c>
      <c r="G198" s="37">
        <v>6.3621147538335081E-3</v>
      </c>
      <c r="H198" s="38">
        <v>0.99</v>
      </c>
    </row>
    <row r="199" spans="2:8" outlineLevel="1" x14ac:dyDescent="0.2">
      <c r="B199" s="32">
        <v>190</v>
      </c>
      <c r="C199" s="36">
        <v>-2.8889344097354896E-3</v>
      </c>
      <c r="D199" s="34">
        <v>3</v>
      </c>
      <c r="E199" s="37">
        <v>1.9133218220303724E-2</v>
      </c>
      <c r="F199" s="37">
        <v>-8.2474966142104915E-3</v>
      </c>
      <c r="G199" s="37">
        <v>4.2064119582299789E-2</v>
      </c>
      <c r="H199" s="38">
        <v>0.96</v>
      </c>
    </row>
    <row r="200" spans="2:8" outlineLevel="1" x14ac:dyDescent="0.2">
      <c r="B200" s="32">
        <v>191</v>
      </c>
      <c r="C200" s="36">
        <v>-4.6206795652776267E-3</v>
      </c>
      <c r="D200" s="34">
        <v>4</v>
      </c>
      <c r="E200" s="37">
        <v>2.2447187606629507E-2</v>
      </c>
      <c r="F200" s="37">
        <v>-4.3909238754410622E-3</v>
      </c>
      <c r="G200" s="37">
        <v>1.170099449041628E-2</v>
      </c>
      <c r="H200" s="38">
        <v>0.97</v>
      </c>
    </row>
    <row r="201" spans="2:8" outlineLevel="1" x14ac:dyDescent="0.2">
      <c r="B201" s="32">
        <v>192</v>
      </c>
      <c r="C201" s="36">
        <v>-1.3823466076426814E-3</v>
      </c>
      <c r="D201" s="34">
        <v>4</v>
      </c>
      <c r="E201" s="37">
        <v>2.003768720442654E-2</v>
      </c>
      <c r="F201" s="37">
        <v>6.1074159515128144E-3</v>
      </c>
      <c r="G201" s="37">
        <v>5.2618611506462173E-2</v>
      </c>
      <c r="H201" s="38">
        <v>0.96</v>
      </c>
    </row>
    <row r="202" spans="2:8" outlineLevel="1" x14ac:dyDescent="0.2">
      <c r="B202" s="32">
        <v>193</v>
      </c>
      <c r="C202" s="36">
        <v>-2.8792000706118204E-3</v>
      </c>
      <c r="D202" s="34">
        <v>1</v>
      </c>
      <c r="E202" s="37">
        <v>2.2365234799609029E-2</v>
      </c>
      <c r="F202" s="37">
        <v>-1.0123987035489352E-2</v>
      </c>
      <c r="G202" s="37">
        <v>4.9099763223235532E-2</v>
      </c>
      <c r="H202" s="38">
        <v>0.95</v>
      </c>
    </row>
    <row r="203" spans="2:8" outlineLevel="1" x14ac:dyDescent="0.2">
      <c r="B203" s="32">
        <v>194</v>
      </c>
      <c r="C203" s="36">
        <v>-3.6220639114702955E-3</v>
      </c>
      <c r="D203" s="34">
        <v>3</v>
      </c>
      <c r="E203" s="37">
        <v>1.9457595844070925E-2</v>
      </c>
      <c r="F203" s="37">
        <v>1.0068646393818562E-2</v>
      </c>
      <c r="G203" s="37">
        <v>1.8785753733328737E-2</v>
      </c>
      <c r="H203" s="38">
        <v>0.93</v>
      </c>
    </row>
    <row r="204" spans="2:8" outlineLevel="1" x14ac:dyDescent="0.2">
      <c r="B204" s="32">
        <v>195</v>
      </c>
      <c r="C204" s="36">
        <v>-3.0083163389409487E-3</v>
      </c>
      <c r="D204" s="34">
        <v>4</v>
      </c>
      <c r="E204" s="37">
        <v>1.9974480019316846E-2</v>
      </c>
      <c r="F204" s="37">
        <v>-1.4136048519269304E-3</v>
      </c>
      <c r="G204" s="37">
        <v>3.2397945958323522E-2</v>
      </c>
      <c r="H204" s="38">
        <v>1</v>
      </c>
    </row>
    <row r="205" spans="2:8" outlineLevel="1" x14ac:dyDescent="0.2">
      <c r="B205" s="32">
        <v>196</v>
      </c>
      <c r="C205" s="36">
        <v>-1.3726828764198075E-3</v>
      </c>
      <c r="D205" s="34">
        <v>7</v>
      </c>
      <c r="E205" s="37">
        <v>1.8827273943677628E-2</v>
      </c>
      <c r="F205" s="37">
        <v>7.9370907561942031E-4</v>
      </c>
      <c r="G205" s="37">
        <v>5.0734076256237527E-2</v>
      </c>
      <c r="H205" s="38">
        <v>0.97</v>
      </c>
    </row>
    <row r="206" spans="2:8" outlineLevel="1" x14ac:dyDescent="0.2">
      <c r="B206" s="32">
        <v>197</v>
      </c>
      <c r="C206" s="36">
        <v>-1.7824935916807684E-3</v>
      </c>
      <c r="D206" s="34">
        <v>7</v>
      </c>
      <c r="E206" s="37">
        <v>2.0137180016922916E-2</v>
      </c>
      <c r="F206" s="37">
        <v>3.3868253489412181E-4</v>
      </c>
      <c r="G206" s="37">
        <v>4.8802810314156495E-2</v>
      </c>
      <c r="H206" s="38">
        <v>0.91</v>
      </c>
    </row>
    <row r="207" spans="2:8" outlineLevel="1" x14ac:dyDescent="0.2">
      <c r="B207" s="32">
        <v>198</v>
      </c>
      <c r="C207" s="36">
        <v>-3.773185539295342E-3</v>
      </c>
      <c r="D207" s="34">
        <v>6</v>
      </c>
      <c r="E207" s="37">
        <v>1.9251286995972863E-2</v>
      </c>
      <c r="F207" s="37">
        <v>-1.5556143148357385E-3</v>
      </c>
      <c r="G207" s="37">
        <v>1.6733788441351552E-2</v>
      </c>
      <c r="H207" s="38">
        <v>0.91</v>
      </c>
    </row>
    <row r="208" spans="2:8" outlineLevel="1" x14ac:dyDescent="0.2">
      <c r="B208" s="32">
        <v>199</v>
      </c>
      <c r="C208" s="36">
        <v>-5.4546642942809283E-3</v>
      </c>
      <c r="D208" s="34">
        <v>2</v>
      </c>
      <c r="E208" s="37">
        <v>1.8775095235979408E-2</v>
      </c>
      <c r="F208" s="37">
        <v>-8.4040708324489843E-3</v>
      </c>
      <c r="G208" s="37">
        <v>5.3710929908257522E-3</v>
      </c>
      <c r="H208" s="38">
        <v>0.98</v>
      </c>
    </row>
    <row r="209" spans="2:8" outlineLevel="1" x14ac:dyDescent="0.2">
      <c r="B209" s="32">
        <v>200</v>
      </c>
      <c r="C209" s="36">
        <v>-4.8507689487244975E-3</v>
      </c>
      <c r="D209" s="34">
        <v>2</v>
      </c>
      <c r="E209" s="37">
        <v>2.2161932275253909E-2</v>
      </c>
      <c r="F209" s="37">
        <v>4.0929162132044995E-3</v>
      </c>
      <c r="G209" s="37">
        <v>8.245285456686539E-3</v>
      </c>
      <c r="H209" s="38">
        <v>0.93</v>
      </c>
    </row>
    <row r="210" spans="2:8" outlineLevel="1" x14ac:dyDescent="0.2">
      <c r="B210" s="32">
        <v>201</v>
      </c>
      <c r="C210" s="36">
        <v>-3.4269721952314082E-3</v>
      </c>
      <c r="D210" s="34">
        <v>2</v>
      </c>
      <c r="E210" s="37">
        <v>1.8935050739942744E-2</v>
      </c>
      <c r="F210" s="37">
        <v>-9.5641197624325523E-3</v>
      </c>
      <c r="G210" s="37">
        <v>3.9229720644181766E-2</v>
      </c>
      <c r="H210" s="38">
        <v>0.9</v>
      </c>
    </row>
    <row r="211" spans="2:8" outlineLevel="1" x14ac:dyDescent="0.2">
      <c r="B211" s="32">
        <v>202</v>
      </c>
      <c r="C211" s="36">
        <v>-3.9466615543718754E-3</v>
      </c>
      <c r="D211" s="34">
        <v>7</v>
      </c>
      <c r="E211" s="37">
        <v>2.0211751652854097E-2</v>
      </c>
      <c r="F211" s="37">
        <v>3.1341987684542091E-3</v>
      </c>
      <c r="G211" s="37">
        <v>7.0384803688202831E-3</v>
      </c>
      <c r="H211" s="38">
        <v>0.96</v>
      </c>
    </row>
    <row r="212" spans="2:8" outlineLevel="1" x14ac:dyDescent="0.2">
      <c r="B212" s="32">
        <v>203</v>
      </c>
      <c r="C212" s="36">
        <v>-2.975064001169171E-3</v>
      </c>
      <c r="D212" s="34">
        <v>8</v>
      </c>
      <c r="E212" s="37">
        <v>1.9381628242783121E-2</v>
      </c>
      <c r="F212" s="37">
        <v>9.5620372460377065E-3</v>
      </c>
      <c r="G212" s="37">
        <v>1.7246776699904522E-2</v>
      </c>
      <c r="H212" s="38">
        <v>0.98</v>
      </c>
    </row>
    <row r="213" spans="2:8" outlineLevel="1" x14ac:dyDescent="0.2">
      <c r="B213" s="32">
        <v>204</v>
      </c>
      <c r="C213" s="36">
        <v>-4.9152386234129417E-3</v>
      </c>
      <c r="D213" s="34">
        <v>3</v>
      </c>
      <c r="E213" s="37">
        <v>1.9506784502878006E-2</v>
      </c>
      <c r="F213" s="37">
        <v>-3.3422586450239512E-3</v>
      </c>
      <c r="G213" s="37">
        <v>7.6145842419604332E-3</v>
      </c>
      <c r="H213" s="38">
        <v>0.95</v>
      </c>
    </row>
    <row r="214" spans="2:8" outlineLevel="1" x14ac:dyDescent="0.2">
      <c r="B214" s="32">
        <v>205</v>
      </c>
      <c r="C214" s="36">
        <v>-3.8116230945004939E-3</v>
      </c>
      <c r="D214" s="34">
        <v>8</v>
      </c>
      <c r="E214" s="37">
        <v>2.0553628772724982E-2</v>
      </c>
      <c r="F214" s="37">
        <v>-2.6449164958359988E-3</v>
      </c>
      <c r="G214" s="37">
        <v>1.0535886461451661E-2</v>
      </c>
      <c r="H214" s="38">
        <v>0.99</v>
      </c>
    </row>
    <row r="215" spans="2:8" outlineLevel="1" x14ac:dyDescent="0.2">
      <c r="B215" s="32">
        <v>206</v>
      </c>
      <c r="C215" s="36">
        <v>-6.7989422258390867E-3</v>
      </c>
      <c r="D215" s="34">
        <v>2</v>
      </c>
      <c r="E215" s="37">
        <v>1.878287142704203E-2</v>
      </c>
      <c r="F215" s="37">
        <v>6.3566005013301428E-3</v>
      </c>
      <c r="G215" s="37">
        <v>-2.5497695040413538E-2</v>
      </c>
      <c r="H215" s="38">
        <v>0.95</v>
      </c>
    </row>
    <row r="216" spans="2:8" outlineLevel="1" x14ac:dyDescent="0.2">
      <c r="B216" s="32">
        <v>207</v>
      </c>
      <c r="C216" s="36">
        <v>-2.1366336090748697E-3</v>
      </c>
      <c r="D216" s="34">
        <v>8</v>
      </c>
      <c r="E216" s="37">
        <v>2.0832174111311004E-2</v>
      </c>
      <c r="F216" s="37">
        <v>-7.6679461214293233E-3</v>
      </c>
      <c r="G216" s="37">
        <v>4.5010164698406754E-2</v>
      </c>
      <c r="H216" s="38">
        <v>0.97</v>
      </c>
    </row>
    <row r="217" spans="2:8" outlineLevel="1" x14ac:dyDescent="0.2">
      <c r="B217" s="32">
        <v>208</v>
      </c>
      <c r="C217" s="36">
        <v>-2.2377631311460756E-3</v>
      </c>
      <c r="D217" s="34">
        <v>2</v>
      </c>
      <c r="E217" s="37">
        <v>2.0902006102009329E-2</v>
      </c>
      <c r="F217" s="37">
        <v>1.364486152424937E-4</v>
      </c>
      <c r="G217" s="37">
        <v>4.8795053178791029E-2</v>
      </c>
      <c r="H217" s="38">
        <v>0.95</v>
      </c>
    </row>
    <row r="218" spans="2:8" outlineLevel="1" x14ac:dyDescent="0.2">
      <c r="B218" s="32">
        <v>209</v>
      </c>
      <c r="C218" s="36">
        <v>-2.611916018574174E-3</v>
      </c>
      <c r="D218" s="34">
        <v>2</v>
      </c>
      <c r="E218" s="37">
        <v>1.931995155554846E-2</v>
      </c>
      <c r="F218" s="37">
        <v>5.7628099794340519E-3</v>
      </c>
      <c r="G218" s="37">
        <v>3.8135718627904866E-2</v>
      </c>
      <c r="H218" s="38">
        <v>0.95</v>
      </c>
    </row>
    <row r="219" spans="2:8" outlineLevel="1" x14ac:dyDescent="0.2">
      <c r="B219" s="32">
        <v>210</v>
      </c>
      <c r="C219" s="36">
        <v>-1.8505790101543277E-3</v>
      </c>
      <c r="D219" s="34">
        <v>6</v>
      </c>
      <c r="E219" s="37">
        <v>1.9125066009823607E-2</v>
      </c>
      <c r="F219" s="37">
        <v>7.3417418952597133E-3</v>
      </c>
      <c r="G219" s="37">
        <v>4.1109992773895362E-2</v>
      </c>
      <c r="H219" s="38">
        <v>0.96</v>
      </c>
    </row>
    <row r="220" spans="2:8" outlineLevel="1" x14ac:dyDescent="0.2">
      <c r="B220" s="32">
        <v>211</v>
      </c>
      <c r="C220" s="36">
        <v>-3.7937962682039485E-3</v>
      </c>
      <c r="D220" s="34">
        <v>2</v>
      </c>
      <c r="E220" s="37">
        <v>2.3529494346948433E-2</v>
      </c>
      <c r="F220" s="37">
        <v>-4.0692061291544117E-3</v>
      </c>
      <c r="G220" s="37">
        <v>2.935653923962362E-2</v>
      </c>
      <c r="H220" s="38">
        <v>1</v>
      </c>
    </row>
    <row r="221" spans="2:8" outlineLevel="1" x14ac:dyDescent="0.2">
      <c r="B221" s="32">
        <v>212</v>
      </c>
      <c r="C221" s="36">
        <v>-1.8011439681996709E-3</v>
      </c>
      <c r="D221" s="34">
        <v>1</v>
      </c>
      <c r="E221" s="37">
        <v>1.9067601276409499E-2</v>
      </c>
      <c r="F221" s="37">
        <v>-8.5816664528398541E-3</v>
      </c>
      <c r="G221" s="37">
        <v>6.4775781091219717E-2</v>
      </c>
      <c r="H221" s="38">
        <v>0.9</v>
      </c>
    </row>
    <row r="222" spans="2:8" outlineLevel="1" x14ac:dyDescent="0.2">
      <c r="B222" s="32">
        <v>213</v>
      </c>
      <c r="C222" s="36">
        <v>-3.4483557491392309E-3</v>
      </c>
      <c r="D222" s="34">
        <v>7</v>
      </c>
      <c r="E222" s="37">
        <v>2.0486611781715805E-2</v>
      </c>
      <c r="F222" s="37">
        <v>-4.9266166482555438E-3</v>
      </c>
      <c r="G222" s="37">
        <v>2.3803760183433886E-2</v>
      </c>
      <c r="H222" s="38">
        <v>0.9</v>
      </c>
    </row>
    <row r="223" spans="2:8" outlineLevel="1" x14ac:dyDescent="0.2">
      <c r="B223" s="32">
        <v>214</v>
      </c>
      <c r="C223" s="36">
        <v>-3.3864412358716538E-3</v>
      </c>
      <c r="D223" s="34">
        <v>3</v>
      </c>
      <c r="E223" s="37">
        <v>2.0244648116781457E-2</v>
      </c>
      <c r="F223" s="37">
        <v>-1.6934975615345071E-4</v>
      </c>
      <c r="G223" s="37">
        <v>3.0019444999920319E-2</v>
      </c>
      <c r="H223" s="38">
        <v>0.94</v>
      </c>
    </row>
    <row r="224" spans="2:8" outlineLevel="1" x14ac:dyDescent="0.2">
      <c r="B224" s="32">
        <v>215</v>
      </c>
      <c r="C224" s="36">
        <v>-3.7825817434282566E-3</v>
      </c>
      <c r="D224" s="34">
        <v>8</v>
      </c>
      <c r="E224" s="37">
        <v>1.9473342104762165E-2</v>
      </c>
      <c r="F224" s="37">
        <v>3.2920183272034638E-3</v>
      </c>
      <c r="G224" s="37">
        <v>6.6679540110952378E-3</v>
      </c>
      <c r="H224" s="38">
        <v>0.94</v>
      </c>
    </row>
    <row r="225" spans="2:8" outlineLevel="1" x14ac:dyDescent="0.2">
      <c r="B225" s="32">
        <v>216</v>
      </c>
      <c r="C225" s="36">
        <v>-4.2653203633965641E-3</v>
      </c>
      <c r="D225" s="34">
        <v>7</v>
      </c>
      <c r="E225" s="37">
        <v>2.0009709642228306E-2</v>
      </c>
      <c r="F225" s="37">
        <v>-4.4312821781930288E-3</v>
      </c>
      <c r="G225" s="37">
        <v>6.2787259055754573E-3</v>
      </c>
      <c r="H225" s="38">
        <v>0.92</v>
      </c>
    </row>
    <row r="226" spans="2:8" outlineLevel="1" x14ac:dyDescent="0.2">
      <c r="B226" s="32">
        <v>217</v>
      </c>
      <c r="C226" s="36">
        <v>-5.6548782800063552E-3</v>
      </c>
      <c r="D226" s="34">
        <v>5</v>
      </c>
      <c r="E226" s="37">
        <v>2.0453617866584551E-2</v>
      </c>
      <c r="F226" s="37">
        <v>6.3963322712098335E-3</v>
      </c>
      <c r="G226" s="37">
        <v>-2.0256568252645216E-2</v>
      </c>
      <c r="H226" s="38">
        <v>0.93</v>
      </c>
    </row>
    <row r="227" spans="2:8" outlineLevel="1" x14ac:dyDescent="0.2">
      <c r="B227" s="32">
        <v>218</v>
      </c>
      <c r="C227" s="36">
        <v>-3.8083666764062549E-3</v>
      </c>
      <c r="D227" s="34">
        <v>6</v>
      </c>
      <c r="E227" s="37">
        <v>2.6659519887399966E-2</v>
      </c>
      <c r="F227" s="37">
        <v>-8.1140215158769027E-3</v>
      </c>
      <c r="G227" s="37">
        <v>2.6618184407304693E-2</v>
      </c>
      <c r="H227" s="38">
        <v>0.92</v>
      </c>
    </row>
    <row r="228" spans="2:8" outlineLevel="1" x14ac:dyDescent="0.2">
      <c r="B228" s="32">
        <v>219</v>
      </c>
      <c r="C228" s="36">
        <v>-3.6402621058753276E-3</v>
      </c>
      <c r="D228" s="34">
        <v>6</v>
      </c>
      <c r="E228" s="37">
        <v>1.9052432350035519E-2</v>
      </c>
      <c r="F228" s="37">
        <v>-1.8383883038939628E-3</v>
      </c>
      <c r="G228" s="37">
        <v>1.7718933292344308E-2</v>
      </c>
      <c r="H228" s="38">
        <v>0.99</v>
      </c>
    </row>
    <row r="229" spans="2:8" outlineLevel="1" x14ac:dyDescent="0.2">
      <c r="B229" s="32">
        <v>220</v>
      </c>
      <c r="C229" s="36">
        <v>-5.2856902406222036E-3</v>
      </c>
      <c r="D229" s="34">
        <v>5</v>
      </c>
      <c r="E229" s="37">
        <v>1.9304308532490832E-2</v>
      </c>
      <c r="F229" s="37">
        <v>1.1995953779972666E-2</v>
      </c>
      <c r="G229" s="37">
        <v>-1.8193302634361971E-2</v>
      </c>
      <c r="H229" s="38">
        <v>0.9</v>
      </c>
    </row>
    <row r="230" spans="2:8" outlineLevel="1" x14ac:dyDescent="0.2">
      <c r="B230" s="32">
        <v>221</v>
      </c>
      <c r="C230" s="36">
        <v>-5.8038603919786944E-3</v>
      </c>
      <c r="D230" s="34">
        <v>6</v>
      </c>
      <c r="E230" s="37">
        <v>2.0762109661759273E-2</v>
      </c>
      <c r="F230" s="37">
        <v>-8.8526650985446941E-3</v>
      </c>
      <c r="G230" s="37">
        <v>-1.8267570191695736E-2</v>
      </c>
      <c r="H230" s="38">
        <v>0.92</v>
      </c>
    </row>
    <row r="231" spans="2:8" outlineLevel="1" x14ac:dyDescent="0.2">
      <c r="B231" s="32">
        <v>222</v>
      </c>
      <c r="C231" s="36">
        <v>-5.1070073107210307E-3</v>
      </c>
      <c r="D231" s="34">
        <v>4</v>
      </c>
      <c r="E231" s="37">
        <v>1.8936724106892153E-2</v>
      </c>
      <c r="F231" s="37">
        <v>-2.4072440306906187E-3</v>
      </c>
      <c r="G231" s="37">
        <v>-2.8106081680315254E-4</v>
      </c>
      <c r="H231" s="38">
        <v>0.94</v>
      </c>
    </row>
    <row r="232" spans="2:8" outlineLevel="1" x14ac:dyDescent="0.2">
      <c r="B232" s="32">
        <v>223</v>
      </c>
      <c r="C232" s="36">
        <v>-6.3171176498265976E-4</v>
      </c>
      <c r="D232" s="34">
        <v>7</v>
      </c>
      <c r="E232" s="37">
        <v>2.02554744676758E-2</v>
      </c>
      <c r="F232" s="37">
        <v>-5.6784058832753852E-3</v>
      </c>
      <c r="G232" s="37">
        <v>6.5275562695766301E-2</v>
      </c>
      <c r="H232" s="38">
        <v>1</v>
      </c>
    </row>
    <row r="233" spans="2:8" outlineLevel="1" x14ac:dyDescent="0.2">
      <c r="B233" s="32">
        <v>224</v>
      </c>
      <c r="C233" s="36">
        <v>-4.4430388277794932E-3</v>
      </c>
      <c r="D233" s="34">
        <v>8</v>
      </c>
      <c r="E233" s="37">
        <v>2.2026965182398894E-2</v>
      </c>
      <c r="F233" s="37">
        <v>-4.805546192956877E-3</v>
      </c>
      <c r="G233" s="37">
        <v>9.325730147306463E-5</v>
      </c>
      <c r="H233" s="38">
        <v>0.96</v>
      </c>
    </row>
    <row r="234" spans="2:8" outlineLevel="1" x14ac:dyDescent="0.2">
      <c r="B234" s="32">
        <v>225</v>
      </c>
      <c r="C234" s="36">
        <v>-1.807538943404248E-3</v>
      </c>
      <c r="D234" s="34">
        <v>8</v>
      </c>
      <c r="E234" s="37">
        <v>2.286343568143925E-2</v>
      </c>
      <c r="F234" s="37">
        <v>-3.5275912881404742E-3</v>
      </c>
      <c r="G234" s="37">
        <v>4.971517348274021E-2</v>
      </c>
      <c r="H234" s="38">
        <v>0.95</v>
      </c>
    </row>
    <row r="235" spans="2:8" outlineLevel="1" x14ac:dyDescent="0.2">
      <c r="B235" s="32">
        <v>226</v>
      </c>
      <c r="C235" s="36">
        <v>-3.2645021645516482E-3</v>
      </c>
      <c r="D235" s="34">
        <v>2</v>
      </c>
      <c r="E235" s="37">
        <v>1.8808406678121278E-2</v>
      </c>
      <c r="F235" s="37">
        <v>-1.7015334868634255E-3</v>
      </c>
      <c r="G235" s="37">
        <v>3.2869719096963103E-2</v>
      </c>
      <c r="H235" s="38">
        <v>0.97</v>
      </c>
    </row>
    <row r="236" spans="2:8" outlineLevel="1" x14ac:dyDescent="0.2">
      <c r="B236" s="32">
        <v>227</v>
      </c>
      <c r="C236" s="36">
        <v>-4.009154651851656E-3</v>
      </c>
      <c r="D236" s="34">
        <v>1</v>
      </c>
      <c r="E236" s="37">
        <v>2.1781969912932728E-2</v>
      </c>
      <c r="F236" s="37">
        <v>-4.4131354577085632E-3</v>
      </c>
      <c r="G236" s="37">
        <v>2.6627022533961122E-2</v>
      </c>
      <c r="H236" s="38">
        <v>0.98</v>
      </c>
    </row>
    <row r="237" spans="2:8" outlineLevel="1" x14ac:dyDescent="0.2">
      <c r="B237" s="32">
        <v>228</v>
      </c>
      <c r="C237" s="36">
        <v>-5.7247032557854642E-3</v>
      </c>
      <c r="D237" s="34">
        <v>5</v>
      </c>
      <c r="E237" s="37">
        <v>1.9177071968575335E-2</v>
      </c>
      <c r="F237" s="37">
        <v>-2.6422021944718455E-3</v>
      </c>
      <c r="G237" s="37">
        <v>-1.5674166973987314E-2</v>
      </c>
      <c r="H237" s="38">
        <v>0.96</v>
      </c>
    </row>
    <row r="238" spans="2:8" outlineLevel="1" x14ac:dyDescent="0.2">
      <c r="B238" s="32">
        <v>229</v>
      </c>
      <c r="C238" s="36">
        <v>-3.2870530435445515E-3</v>
      </c>
      <c r="D238" s="34">
        <v>3</v>
      </c>
      <c r="E238" s="37">
        <v>1.992196931913218E-2</v>
      </c>
      <c r="F238" s="37">
        <v>-2.9382826500009098E-3</v>
      </c>
      <c r="G238" s="37">
        <v>3.2344716748285943E-2</v>
      </c>
      <c r="H238" s="38">
        <v>0.97</v>
      </c>
    </row>
    <row r="239" spans="2:8" outlineLevel="1" x14ac:dyDescent="0.2">
      <c r="B239" s="32">
        <v>230</v>
      </c>
      <c r="C239" s="36">
        <v>-5.9318460868870741E-3</v>
      </c>
      <c r="D239" s="34">
        <v>2</v>
      </c>
      <c r="E239" s="37">
        <v>1.8937530393025499E-2</v>
      </c>
      <c r="F239" s="37">
        <v>-1.4892362830609036E-3</v>
      </c>
      <c r="G239" s="37">
        <v>-6.6063468849946148E-3</v>
      </c>
      <c r="H239" s="38">
        <v>0.96</v>
      </c>
    </row>
    <row r="240" spans="2:8" outlineLevel="1" x14ac:dyDescent="0.2">
      <c r="B240" s="32">
        <v>231</v>
      </c>
      <c r="C240" s="36">
        <v>-3.8643548028974507E-3</v>
      </c>
      <c r="D240" s="34">
        <v>1</v>
      </c>
      <c r="E240" s="37">
        <v>1.9134992791135029E-2</v>
      </c>
      <c r="F240" s="37">
        <v>-5.0241091479065652E-3</v>
      </c>
      <c r="G240" s="37">
        <v>2.9370766832430423E-2</v>
      </c>
      <c r="H240" s="38">
        <v>0.91</v>
      </c>
    </row>
    <row r="241" spans="2:8" outlineLevel="1" x14ac:dyDescent="0.2">
      <c r="B241" s="32">
        <v>232</v>
      </c>
      <c r="C241" s="36">
        <v>-4.2070976241766261E-3</v>
      </c>
      <c r="D241" s="34">
        <v>1</v>
      </c>
      <c r="E241" s="37">
        <v>2.2443254215365145E-2</v>
      </c>
      <c r="F241" s="37">
        <v>4.3537573479251173E-3</v>
      </c>
      <c r="G241" s="37">
        <v>1.9635515895584783E-2</v>
      </c>
      <c r="H241" s="38">
        <v>0.9</v>
      </c>
    </row>
    <row r="242" spans="2:8" outlineLevel="1" x14ac:dyDescent="0.2">
      <c r="B242" s="32">
        <v>233</v>
      </c>
      <c r="C242" s="36">
        <v>-4.7290254756773651E-3</v>
      </c>
      <c r="D242" s="34">
        <v>7</v>
      </c>
      <c r="E242" s="37">
        <v>1.9678089862201386E-2</v>
      </c>
      <c r="F242" s="37">
        <v>-6.4418314449169282E-3</v>
      </c>
      <c r="G242" s="37">
        <v>-2.4264532875885696E-3</v>
      </c>
      <c r="H242" s="38">
        <v>0.9</v>
      </c>
    </row>
    <row r="243" spans="2:8" outlineLevel="1" x14ac:dyDescent="0.2">
      <c r="B243" s="32">
        <v>234</v>
      </c>
      <c r="C243" s="36">
        <v>-4.534692867734889E-3</v>
      </c>
      <c r="D243" s="34">
        <v>5</v>
      </c>
      <c r="E243" s="37">
        <v>2.8328417863967174E-2</v>
      </c>
      <c r="F243" s="37">
        <v>1.0277435926503036E-3</v>
      </c>
      <c r="G243" s="37">
        <v>9.8541216314828785E-3</v>
      </c>
      <c r="H243" s="38">
        <v>0.98</v>
      </c>
    </row>
    <row r="244" spans="2:8" outlineLevel="1" x14ac:dyDescent="0.2">
      <c r="B244" s="32">
        <v>235</v>
      </c>
      <c r="C244" s="36">
        <v>-2.590926502848645E-3</v>
      </c>
      <c r="D244" s="34">
        <v>2</v>
      </c>
      <c r="E244" s="37">
        <v>1.9113060904359644E-2</v>
      </c>
      <c r="F244" s="37">
        <v>-1.4008902143193395E-3</v>
      </c>
      <c r="G244" s="37">
        <v>4.1716546745272226E-2</v>
      </c>
      <c r="H244" s="38">
        <v>0.99</v>
      </c>
    </row>
    <row r="245" spans="2:8" outlineLevel="1" x14ac:dyDescent="0.2">
      <c r="B245" s="32">
        <v>236</v>
      </c>
      <c r="C245" s="36">
        <v>-2.7431607314080653E-3</v>
      </c>
      <c r="D245" s="34">
        <v>2</v>
      </c>
      <c r="E245" s="37">
        <v>2.0060288775587843E-2</v>
      </c>
      <c r="F245" s="37">
        <v>-1.5250342472881732E-3</v>
      </c>
      <c r="G245" s="37">
        <v>4.0322434245938635E-2</v>
      </c>
      <c r="H245" s="38">
        <v>0.99</v>
      </c>
    </row>
    <row r="246" spans="2:8" outlineLevel="1" x14ac:dyDescent="0.2">
      <c r="B246" s="32">
        <v>237</v>
      </c>
      <c r="C246" s="36">
        <v>-5.1368744520092456E-3</v>
      </c>
      <c r="D246" s="34">
        <v>2</v>
      </c>
      <c r="E246" s="37">
        <v>1.8843560206022389E-2</v>
      </c>
      <c r="F246" s="37">
        <v>-5.9500825337392253E-3</v>
      </c>
      <c r="G246" s="37">
        <v>8.8114797018775774E-3</v>
      </c>
      <c r="H246" s="38">
        <v>0.93</v>
      </c>
    </row>
    <row r="247" spans="2:8" outlineLevel="1" x14ac:dyDescent="0.2">
      <c r="B247" s="32">
        <v>238</v>
      </c>
      <c r="C247" s="36">
        <v>-4.2834564506809922E-3</v>
      </c>
      <c r="D247" s="34">
        <v>5</v>
      </c>
      <c r="E247" s="37">
        <v>1.9252056907645015E-2</v>
      </c>
      <c r="F247" s="37">
        <v>-5.9097204333875971E-4</v>
      </c>
      <c r="G247" s="37">
        <v>9.0643643446991877E-3</v>
      </c>
      <c r="H247" s="38">
        <v>0.98</v>
      </c>
    </row>
    <row r="248" spans="2:8" outlineLevel="1" x14ac:dyDescent="0.2">
      <c r="B248" s="32">
        <v>239</v>
      </c>
      <c r="C248" s="36">
        <v>-4.9629352418035511E-3</v>
      </c>
      <c r="D248" s="34">
        <v>7</v>
      </c>
      <c r="E248" s="37">
        <v>2.0490515516703091E-2</v>
      </c>
      <c r="F248" s="37">
        <v>1.0599474189545096E-3</v>
      </c>
      <c r="G248" s="37">
        <v>-1.2270489397262597E-2</v>
      </c>
      <c r="H248" s="38">
        <v>0.94</v>
      </c>
    </row>
    <row r="249" spans="2:8" outlineLevel="1" x14ac:dyDescent="0.2">
      <c r="B249" s="32">
        <v>240</v>
      </c>
      <c r="C249" s="36">
        <v>-5.0035458076001229E-3</v>
      </c>
      <c r="D249" s="34">
        <v>4</v>
      </c>
      <c r="E249" s="37">
        <v>1.9741640966669805E-2</v>
      </c>
      <c r="F249" s="37">
        <v>-1.5803885298517196E-3</v>
      </c>
      <c r="G249" s="37">
        <v>1.4383111418400131E-3</v>
      </c>
      <c r="H249" s="38">
        <v>0.97</v>
      </c>
    </row>
    <row r="250" spans="2:8" outlineLevel="1" x14ac:dyDescent="0.2">
      <c r="B250" s="32">
        <v>241</v>
      </c>
      <c r="C250" s="36">
        <v>-1.9258864578176095E-3</v>
      </c>
      <c r="D250" s="34">
        <v>5</v>
      </c>
      <c r="E250" s="37">
        <v>1.8933076165339645E-2</v>
      </c>
      <c r="F250" s="37">
        <v>-4.4567592971053128E-3</v>
      </c>
      <c r="G250" s="37">
        <v>5.2117726200758496E-2</v>
      </c>
      <c r="H250" s="38">
        <v>0.92</v>
      </c>
    </row>
    <row r="251" spans="2:8" outlineLevel="1" x14ac:dyDescent="0.2">
      <c r="B251" s="32">
        <v>242</v>
      </c>
      <c r="C251" s="36">
        <v>-4.6275515744217243E-3</v>
      </c>
      <c r="D251" s="34">
        <v>4</v>
      </c>
      <c r="E251" s="37">
        <v>1.9162671338379841E-2</v>
      </c>
      <c r="F251" s="37">
        <v>3.8485377389883973E-3</v>
      </c>
      <c r="G251" s="37">
        <v>3.5085350817280793E-3</v>
      </c>
      <c r="H251" s="38">
        <v>0.98</v>
      </c>
    </row>
    <row r="252" spans="2:8" outlineLevel="1" x14ac:dyDescent="0.2">
      <c r="B252" s="32">
        <v>243</v>
      </c>
      <c r="C252" s="36">
        <v>-3.8366993085364458E-3</v>
      </c>
      <c r="D252" s="34">
        <v>8</v>
      </c>
      <c r="E252" s="37">
        <v>1.9093650911094513E-2</v>
      </c>
      <c r="F252" s="37">
        <v>-4.4777839203845478E-4</v>
      </c>
      <c r="G252" s="37">
        <v>7.4641580283888696E-3</v>
      </c>
      <c r="H252" s="38">
        <v>1</v>
      </c>
    </row>
    <row r="253" spans="2:8" outlineLevel="1" x14ac:dyDescent="0.2">
      <c r="B253" s="32">
        <v>244</v>
      </c>
      <c r="C253" s="36">
        <v>-2.1960554347208896E-3</v>
      </c>
      <c r="D253" s="34">
        <v>5</v>
      </c>
      <c r="E253" s="37">
        <v>2.505291090069094E-2</v>
      </c>
      <c r="F253" s="37">
        <v>-1.8098164866044001E-4</v>
      </c>
      <c r="G253" s="37">
        <v>4.5683839933805787E-2</v>
      </c>
      <c r="H253" s="38">
        <v>0.99</v>
      </c>
    </row>
    <row r="254" spans="2:8" outlineLevel="1" x14ac:dyDescent="0.2">
      <c r="B254" s="32">
        <v>245</v>
      </c>
      <c r="C254" s="36">
        <v>-1.7288551870754672E-3</v>
      </c>
      <c r="D254" s="34">
        <v>5</v>
      </c>
      <c r="E254" s="37">
        <v>1.9192650171333071E-2</v>
      </c>
      <c r="F254" s="37">
        <v>-3.4583855693719281E-3</v>
      </c>
      <c r="G254" s="37">
        <v>5.3458429275440617E-2</v>
      </c>
      <c r="H254" s="38">
        <v>0.94</v>
      </c>
    </row>
    <row r="255" spans="2:8" outlineLevel="1" x14ac:dyDescent="0.2">
      <c r="B255" s="32">
        <v>246</v>
      </c>
      <c r="C255" s="36">
        <v>-3.3636212023671792E-3</v>
      </c>
      <c r="D255" s="34">
        <v>6</v>
      </c>
      <c r="E255" s="37">
        <v>1.9307902833011939E-2</v>
      </c>
      <c r="F255" s="37">
        <v>-5.6011608647854529E-4</v>
      </c>
      <c r="G255" s="37">
        <v>2.1662332515574593E-2</v>
      </c>
      <c r="H255" s="38">
        <v>0.99</v>
      </c>
    </row>
    <row r="256" spans="2:8" outlineLevel="1" x14ac:dyDescent="0.2">
      <c r="B256" s="32">
        <v>247</v>
      </c>
      <c r="C256" s="36">
        <v>-5.3452334383917808E-3</v>
      </c>
      <c r="D256" s="34">
        <v>2</v>
      </c>
      <c r="E256" s="37">
        <v>2.1388061061815067E-2</v>
      </c>
      <c r="F256" s="37">
        <v>-6.0212693958251588E-4</v>
      </c>
      <c r="G256" s="37">
        <v>3.3030191987394909E-3</v>
      </c>
      <c r="H256" s="38">
        <v>0.97</v>
      </c>
    </row>
    <row r="257" spans="2:8" outlineLevel="1" x14ac:dyDescent="0.2">
      <c r="B257" s="32">
        <v>248</v>
      </c>
      <c r="C257" s="36">
        <v>-4.9155531699671753E-3</v>
      </c>
      <c r="D257" s="34">
        <v>5</v>
      </c>
      <c r="E257" s="37">
        <v>1.9823497454631994E-2</v>
      </c>
      <c r="F257" s="37">
        <v>1.6973682260696286E-3</v>
      </c>
      <c r="G257" s="37">
        <v>-3.1529389119559111E-3</v>
      </c>
      <c r="H257" s="38">
        <v>0.96</v>
      </c>
    </row>
    <row r="258" spans="2:8" outlineLevel="1" x14ac:dyDescent="0.2">
      <c r="B258" s="32">
        <v>249</v>
      </c>
      <c r="C258" s="36">
        <v>-2.594477745493165E-3</v>
      </c>
      <c r="D258" s="34">
        <v>8</v>
      </c>
      <c r="E258" s="37">
        <v>1.9135655546382118E-2</v>
      </c>
      <c r="F258" s="37">
        <v>1.2431660155128811E-3</v>
      </c>
      <c r="G258" s="37">
        <v>2.9882492868652924E-2</v>
      </c>
      <c r="H258" s="38">
        <v>0.96</v>
      </c>
    </row>
    <row r="259" spans="2:8" outlineLevel="1" x14ac:dyDescent="0.2">
      <c r="B259" s="32">
        <v>250</v>
      </c>
      <c r="C259" s="36">
        <v>-6.4650262876211157E-3</v>
      </c>
      <c r="D259" s="34">
        <v>4</v>
      </c>
      <c r="E259" s="37">
        <v>2.1115064264721532E-2</v>
      </c>
      <c r="F259" s="37">
        <v>2.1851605885865747E-3</v>
      </c>
      <c r="G259" s="37">
        <v>-2.5873684290205843E-2</v>
      </c>
      <c r="H259" s="38">
        <v>0.96</v>
      </c>
    </row>
    <row r="260" spans="2:8" outlineLevel="1" x14ac:dyDescent="0.2">
      <c r="B260" s="32">
        <v>251</v>
      </c>
      <c r="C260" s="36">
        <v>-4.1686122482141354E-3</v>
      </c>
      <c r="D260" s="34">
        <v>6</v>
      </c>
      <c r="E260" s="37">
        <v>1.9742765259412955E-2</v>
      </c>
      <c r="F260" s="37">
        <v>5.2094089996741911E-3</v>
      </c>
      <c r="G260" s="37">
        <v>4.4094071476180122E-3</v>
      </c>
      <c r="H260" s="38">
        <v>0.95</v>
      </c>
    </row>
    <row r="261" spans="2:8" outlineLevel="1" x14ac:dyDescent="0.2">
      <c r="B261" s="32">
        <v>252</v>
      </c>
      <c r="C261" s="36">
        <v>-8.1177539449343063E-3</v>
      </c>
      <c r="D261" s="34">
        <v>3</v>
      </c>
      <c r="E261" s="37">
        <v>2.0113283440503869E-2</v>
      </c>
      <c r="F261" s="37">
        <v>-5.5782610169550833E-3</v>
      </c>
      <c r="G261" s="37">
        <v>-4.5740490205252393E-2</v>
      </c>
      <c r="H261" s="38">
        <v>0.92</v>
      </c>
    </row>
    <row r="262" spans="2:8" outlineLevel="1" x14ac:dyDescent="0.2">
      <c r="B262" s="32">
        <v>253</v>
      </c>
      <c r="C262" s="36">
        <v>-6.0490367299659139E-3</v>
      </c>
      <c r="D262" s="34">
        <v>3</v>
      </c>
      <c r="E262" s="37">
        <v>1.9464241595229529E-2</v>
      </c>
      <c r="F262" s="37">
        <v>4.0331344450462141E-3</v>
      </c>
      <c r="G262" s="37">
        <v>-1.5654570106093172E-2</v>
      </c>
      <c r="H262" s="38">
        <v>0.97</v>
      </c>
    </row>
    <row r="263" spans="2:8" outlineLevel="1" x14ac:dyDescent="0.2">
      <c r="B263" s="32">
        <v>254</v>
      </c>
      <c r="C263" s="36">
        <v>-3.3329857137870253E-3</v>
      </c>
      <c r="D263" s="34">
        <v>8</v>
      </c>
      <c r="E263" s="37">
        <v>2.0067201665731199E-2</v>
      </c>
      <c r="F263" s="37">
        <v>-4.3982513998329087E-3</v>
      </c>
      <c r="G263" s="37">
        <v>2.1876044020400626E-2</v>
      </c>
      <c r="H263" s="38">
        <v>0.93</v>
      </c>
    </row>
    <row r="264" spans="2:8" outlineLevel="1" x14ac:dyDescent="0.2">
      <c r="B264" s="32">
        <v>255</v>
      </c>
      <c r="C264" s="36">
        <v>-2.2311484278840317E-3</v>
      </c>
      <c r="D264" s="34">
        <v>8</v>
      </c>
      <c r="E264" s="37">
        <v>2.2334975124304726E-2</v>
      </c>
      <c r="F264" s="37">
        <v>1.3307184299070438E-3</v>
      </c>
      <c r="G264" s="37">
        <v>3.8666089741044192E-2</v>
      </c>
      <c r="H264" s="38">
        <v>0.95</v>
      </c>
    </row>
    <row r="265" spans="2:8" outlineLevel="1" x14ac:dyDescent="0.2">
      <c r="B265" s="32">
        <v>256</v>
      </c>
      <c r="C265" s="36">
        <v>-4.8038319618785357E-3</v>
      </c>
      <c r="D265" s="34">
        <v>7</v>
      </c>
      <c r="E265" s="37">
        <v>2.4441411761290076E-2</v>
      </c>
      <c r="F265" s="37">
        <v>8.1829136733697964E-5</v>
      </c>
      <c r="G265" s="37">
        <v>-5.0017728261852051E-3</v>
      </c>
      <c r="H265" s="38">
        <v>1</v>
      </c>
    </row>
    <row r="266" spans="2:8" outlineLevel="1" x14ac:dyDescent="0.2">
      <c r="B266" s="32">
        <v>257</v>
      </c>
      <c r="C266" s="36">
        <v>-3.1691777569957747E-3</v>
      </c>
      <c r="D266" s="34">
        <v>7</v>
      </c>
      <c r="E266" s="37">
        <v>2.7253539527152738E-2</v>
      </c>
      <c r="F266" s="37">
        <v>5.082097435719842E-3</v>
      </c>
      <c r="G266" s="37">
        <v>2.5940898535827983E-2</v>
      </c>
      <c r="H266" s="38">
        <v>0.92</v>
      </c>
    </row>
    <row r="267" spans="2:8" outlineLevel="1" x14ac:dyDescent="0.2">
      <c r="B267" s="32">
        <v>258</v>
      </c>
      <c r="C267" s="36">
        <v>-5.5030188266004341E-3</v>
      </c>
      <c r="D267" s="34">
        <v>5</v>
      </c>
      <c r="E267" s="37">
        <v>1.9550311508764361E-2</v>
      </c>
      <c r="F267" s="37">
        <v>-3.6760421382592379E-3</v>
      </c>
      <c r="G267" s="37">
        <v>-1.0246826859684012E-2</v>
      </c>
      <c r="H267" s="38">
        <v>0.98</v>
      </c>
    </row>
    <row r="268" spans="2:8" outlineLevel="1" x14ac:dyDescent="0.2">
      <c r="B268" s="32">
        <v>259</v>
      </c>
      <c r="C268" s="36">
        <v>-3.143995913524301E-3</v>
      </c>
      <c r="D268" s="34">
        <v>6</v>
      </c>
      <c r="E268" s="37">
        <v>1.9973265823812297E-2</v>
      </c>
      <c r="F268" s="37">
        <v>-3.4884497326833942E-3</v>
      </c>
      <c r="G268" s="37">
        <v>2.8088532544255501E-2</v>
      </c>
      <c r="H268" s="38">
        <v>0.98</v>
      </c>
    </row>
    <row r="269" spans="2:8" outlineLevel="1" x14ac:dyDescent="0.2">
      <c r="B269" s="32">
        <v>260</v>
      </c>
      <c r="C269" s="36">
        <v>-4.7137175851710107E-3</v>
      </c>
      <c r="D269" s="34">
        <v>5</v>
      </c>
      <c r="E269" s="37">
        <v>2.0347866535672037E-2</v>
      </c>
      <c r="F269" s="37">
        <v>-3.4186344275541846E-3</v>
      </c>
      <c r="G269" s="37">
        <v>4.590305620837799E-3</v>
      </c>
      <c r="H269" s="38">
        <v>0.93</v>
      </c>
    </row>
    <row r="270" spans="2:8" outlineLevel="1" x14ac:dyDescent="0.2">
      <c r="B270" s="32">
        <v>261</v>
      </c>
      <c r="C270" s="36">
        <v>-3.0256309892570474E-3</v>
      </c>
      <c r="D270" s="34">
        <v>8</v>
      </c>
      <c r="E270" s="37">
        <v>2.012963562007215E-2</v>
      </c>
      <c r="F270" s="37">
        <v>3.8414033673075708E-3</v>
      </c>
      <c r="G270" s="37">
        <v>2.0855340262365563E-2</v>
      </c>
      <c r="H270" s="38">
        <v>0.97</v>
      </c>
    </row>
    <row r="271" spans="2:8" outlineLevel="1" x14ac:dyDescent="0.2">
      <c r="B271" s="32">
        <v>262</v>
      </c>
      <c r="C271" s="36">
        <v>-5.5309614967185266E-3</v>
      </c>
      <c r="D271" s="34">
        <v>8</v>
      </c>
      <c r="E271" s="37">
        <v>1.9458819018156187E-2</v>
      </c>
      <c r="F271" s="37">
        <v>-1.7969876319616314E-3</v>
      </c>
      <c r="G271" s="37">
        <v>-2.9513385436978689E-2</v>
      </c>
      <c r="H271" s="38">
        <v>0.98</v>
      </c>
    </row>
    <row r="272" spans="2:8" outlineLevel="1" x14ac:dyDescent="0.2">
      <c r="B272" s="32">
        <v>263</v>
      </c>
      <c r="C272" s="36">
        <v>-6.3057623446097916E-3</v>
      </c>
      <c r="D272" s="34">
        <v>4</v>
      </c>
      <c r="E272" s="37">
        <v>2.1607637962853424E-2</v>
      </c>
      <c r="F272" s="37">
        <v>-1.0702471856666108E-2</v>
      </c>
      <c r="G272" s="37">
        <v>-1.4066834852036993E-2</v>
      </c>
      <c r="H272" s="38">
        <v>0.92</v>
      </c>
    </row>
    <row r="273" spans="2:8" outlineLevel="1" x14ac:dyDescent="0.2">
      <c r="B273" s="32">
        <v>264</v>
      </c>
      <c r="C273" s="36">
        <v>-4.3805259329656974E-3</v>
      </c>
      <c r="D273" s="34">
        <v>6</v>
      </c>
      <c r="E273" s="37">
        <v>2.0249155485326589E-2</v>
      </c>
      <c r="F273" s="37">
        <v>3.0932922087873287E-3</v>
      </c>
      <c r="G273" s="37">
        <v>2.1426938126274386E-3</v>
      </c>
      <c r="H273" s="38">
        <v>1</v>
      </c>
    </row>
    <row r="274" spans="2:8" outlineLevel="1" x14ac:dyDescent="0.2">
      <c r="B274" s="32">
        <v>265</v>
      </c>
      <c r="C274" s="36">
        <v>-4.458416912200577E-3</v>
      </c>
      <c r="D274" s="34">
        <v>3</v>
      </c>
      <c r="E274" s="37">
        <v>2.1545084439514393E-2</v>
      </c>
      <c r="F274" s="37">
        <v>-1.0649308257081935E-2</v>
      </c>
      <c r="G274" s="37">
        <v>2.1412801580099308E-2</v>
      </c>
      <c r="H274" s="38">
        <v>0.97</v>
      </c>
    </row>
    <row r="275" spans="2:8" outlineLevel="1" x14ac:dyDescent="0.2">
      <c r="B275" s="32">
        <v>266</v>
      </c>
      <c r="C275" s="36">
        <v>-5.002378657060655E-3</v>
      </c>
      <c r="D275" s="34">
        <v>7</v>
      </c>
      <c r="E275" s="37">
        <v>1.9411087867987255E-2</v>
      </c>
      <c r="F275" s="37">
        <v>3.1978989596508655E-3</v>
      </c>
      <c r="G275" s="37">
        <v>-1.6048090482126128E-2</v>
      </c>
      <c r="H275" s="38">
        <v>0.9</v>
      </c>
    </row>
    <row r="276" spans="2:8" outlineLevel="1" x14ac:dyDescent="0.2">
      <c r="B276" s="32">
        <v>267</v>
      </c>
      <c r="C276" s="36">
        <v>-3.580595891864255E-3</v>
      </c>
      <c r="D276" s="34">
        <v>7</v>
      </c>
      <c r="E276" s="37">
        <v>1.934375657748404E-2</v>
      </c>
      <c r="F276" s="37">
        <v>5.7540391362332364E-3</v>
      </c>
      <c r="G276" s="37">
        <v>1.1071312934348501E-2</v>
      </c>
      <c r="H276" s="38">
        <v>1</v>
      </c>
    </row>
    <row r="277" spans="2:8" outlineLevel="1" x14ac:dyDescent="0.2">
      <c r="B277" s="32">
        <v>268</v>
      </c>
      <c r="C277" s="36">
        <v>-4.1358010486268817E-3</v>
      </c>
      <c r="D277" s="34">
        <v>4</v>
      </c>
      <c r="E277" s="37">
        <v>2.0049180311377243E-2</v>
      </c>
      <c r="F277" s="37">
        <v>1.7402839213778176E-3</v>
      </c>
      <c r="G277" s="37">
        <v>1.3421382798342686E-2</v>
      </c>
      <c r="H277" s="38">
        <v>0.98</v>
      </c>
    </row>
    <row r="278" spans="2:8" outlineLevel="1" x14ac:dyDescent="0.2">
      <c r="B278" s="32">
        <v>269</v>
      </c>
      <c r="C278" s="36">
        <v>-3.1130827194467167E-3</v>
      </c>
      <c r="D278" s="34">
        <v>8</v>
      </c>
      <c r="E278" s="37">
        <v>2.1430607341819917E-2</v>
      </c>
      <c r="F278" s="37">
        <v>-1.268693671222192E-2</v>
      </c>
      <c r="G278" s="37">
        <v>3.2990245013151315E-2</v>
      </c>
      <c r="H278" s="38">
        <v>0.95</v>
      </c>
    </row>
    <row r="279" spans="2:8" outlineLevel="1" x14ac:dyDescent="0.2">
      <c r="B279" s="32">
        <v>270</v>
      </c>
      <c r="C279" s="36">
        <v>-4.3275658094463765E-3</v>
      </c>
      <c r="D279" s="34">
        <v>3</v>
      </c>
      <c r="E279" s="37">
        <v>2.3849853137174675E-2</v>
      </c>
      <c r="F279" s="37">
        <v>7.9354275828864302E-3</v>
      </c>
      <c r="G279" s="37">
        <v>1.2175282601051487E-2</v>
      </c>
      <c r="H279" s="38">
        <v>0.93</v>
      </c>
    </row>
    <row r="280" spans="2:8" outlineLevel="1" x14ac:dyDescent="0.2">
      <c r="B280" s="32">
        <v>271</v>
      </c>
      <c r="C280" s="36">
        <v>-2.266772144005245E-3</v>
      </c>
      <c r="D280" s="34">
        <v>6</v>
      </c>
      <c r="E280" s="37">
        <v>2.3996381405064039E-2</v>
      </c>
      <c r="F280" s="37">
        <v>-7.8043524202752812E-3</v>
      </c>
      <c r="G280" s="37">
        <v>4.7332499589266122E-2</v>
      </c>
      <c r="H280" s="38">
        <v>1</v>
      </c>
    </row>
    <row r="281" spans="2:8" outlineLevel="1" x14ac:dyDescent="0.2">
      <c r="B281" s="32">
        <v>272</v>
      </c>
      <c r="C281" s="36">
        <v>-2.2727271236821834E-3</v>
      </c>
      <c r="D281" s="34">
        <v>7</v>
      </c>
      <c r="E281" s="37">
        <v>1.9202846950555044E-2</v>
      </c>
      <c r="F281" s="37">
        <v>4.0116619419674742E-3</v>
      </c>
      <c r="G281" s="37">
        <v>3.7538486250827022E-2</v>
      </c>
      <c r="H281" s="38">
        <v>0.9</v>
      </c>
    </row>
    <row r="282" spans="2:8" outlineLevel="1" x14ac:dyDescent="0.2">
      <c r="B282" s="32">
        <v>273</v>
      </c>
      <c r="C282" s="36">
        <v>-1.1296639391016629E-3</v>
      </c>
      <c r="D282" s="34">
        <v>7</v>
      </c>
      <c r="E282" s="37">
        <v>2.1725437068849655E-2</v>
      </c>
      <c r="F282" s="37">
        <v>8.0842025048412612E-3</v>
      </c>
      <c r="G282" s="37">
        <v>4.9638692656827063E-2</v>
      </c>
      <c r="H282" s="38">
        <v>1</v>
      </c>
    </row>
    <row r="283" spans="2:8" outlineLevel="1" x14ac:dyDescent="0.2">
      <c r="B283" s="32">
        <v>274</v>
      </c>
      <c r="C283" s="36">
        <v>-3.7806979898968997E-3</v>
      </c>
      <c r="D283" s="34">
        <v>2</v>
      </c>
      <c r="E283" s="37">
        <v>2.2679280045048891E-2</v>
      </c>
      <c r="F283" s="37">
        <v>-5.7103401463870617E-3</v>
      </c>
      <c r="G283" s="37">
        <v>3.013223616073471E-2</v>
      </c>
      <c r="H283" s="38">
        <v>1</v>
      </c>
    </row>
    <row r="284" spans="2:8" outlineLevel="1" x14ac:dyDescent="0.2">
      <c r="B284" s="32">
        <v>275</v>
      </c>
      <c r="C284" s="36">
        <v>-4.0986932991583097E-3</v>
      </c>
      <c r="D284" s="34">
        <v>3</v>
      </c>
      <c r="E284" s="37">
        <v>1.9211342731884681E-2</v>
      </c>
      <c r="F284" s="37">
        <v>7.1134292628673189E-4</v>
      </c>
      <c r="G284" s="37">
        <v>1.8126337244267085E-2</v>
      </c>
      <c r="H284" s="38">
        <v>0.91</v>
      </c>
    </row>
    <row r="285" spans="2:8" outlineLevel="1" x14ac:dyDescent="0.2">
      <c r="B285" s="32">
        <v>276</v>
      </c>
      <c r="C285" s="36">
        <v>-2.9602622304479671E-3</v>
      </c>
      <c r="D285" s="34">
        <v>5</v>
      </c>
      <c r="E285" s="37">
        <v>2.1701718555167265E-2</v>
      </c>
      <c r="F285" s="37">
        <v>3.1098912911270692E-4</v>
      </c>
      <c r="G285" s="37">
        <v>3.3404499947702206E-2</v>
      </c>
      <c r="H285" s="38">
        <v>0.93</v>
      </c>
    </row>
    <row r="286" spans="2:8" outlineLevel="1" x14ac:dyDescent="0.2">
      <c r="B286" s="32">
        <v>277</v>
      </c>
      <c r="C286" s="36">
        <v>-4.7653315809341569E-3</v>
      </c>
      <c r="D286" s="34">
        <v>5</v>
      </c>
      <c r="E286" s="37">
        <v>2.0577036762054305E-2</v>
      </c>
      <c r="F286" s="37">
        <v>4.2383701305841589E-3</v>
      </c>
      <c r="G286" s="37">
        <v>-1.6671314906715577E-3</v>
      </c>
      <c r="H286" s="38">
        <v>0.97</v>
      </c>
    </row>
    <row r="287" spans="2:8" outlineLevel="1" x14ac:dyDescent="0.2">
      <c r="B287" s="32">
        <v>278</v>
      </c>
      <c r="C287" s="36">
        <v>-3.5617268116800178E-3</v>
      </c>
      <c r="D287" s="34">
        <v>4</v>
      </c>
      <c r="E287" s="37">
        <v>1.900448636590293E-2</v>
      </c>
      <c r="F287" s="37">
        <v>4.9344068639001742E-3</v>
      </c>
      <c r="G287" s="37">
        <v>1.994330921613259E-2</v>
      </c>
      <c r="H287" s="38">
        <v>0.96</v>
      </c>
    </row>
    <row r="288" spans="2:8" outlineLevel="1" x14ac:dyDescent="0.2">
      <c r="B288" s="32">
        <v>279</v>
      </c>
      <c r="C288" s="36">
        <v>-2.5888998751709379E-3</v>
      </c>
      <c r="D288" s="34">
        <v>2</v>
      </c>
      <c r="E288" s="37">
        <v>2.3524109307874744E-2</v>
      </c>
      <c r="F288" s="37">
        <v>-8.4506714815425904E-3</v>
      </c>
      <c r="G288" s="37">
        <v>5.3333315473533413E-2</v>
      </c>
      <c r="H288" s="38">
        <v>0.93</v>
      </c>
    </row>
    <row r="289" spans="2:8" outlineLevel="1" x14ac:dyDescent="0.2">
      <c r="B289" s="32">
        <v>280</v>
      </c>
      <c r="C289" s="36">
        <v>-3.8663665767996848E-3</v>
      </c>
      <c r="D289" s="34">
        <v>7</v>
      </c>
      <c r="E289" s="37">
        <v>1.9210085841166607E-2</v>
      </c>
      <c r="F289" s="37">
        <v>-9.8565049805078467E-4</v>
      </c>
      <c r="G289" s="37">
        <v>1.0878300055660834E-2</v>
      </c>
      <c r="H289" s="38">
        <v>0.95</v>
      </c>
    </row>
    <row r="290" spans="2:8" outlineLevel="1" x14ac:dyDescent="0.2">
      <c r="B290" s="32">
        <v>281</v>
      </c>
      <c r="C290" s="36">
        <v>-9.2022711589238697E-4</v>
      </c>
      <c r="D290" s="34">
        <v>2</v>
      </c>
      <c r="E290" s="37">
        <v>2.2242369054510117E-2</v>
      </c>
      <c r="F290" s="37">
        <v>1.9518614245346395E-3</v>
      </c>
      <c r="G290" s="37">
        <v>6.607488523678294E-2</v>
      </c>
      <c r="H290" s="38">
        <v>0.97</v>
      </c>
    </row>
    <row r="291" spans="2:8" outlineLevel="1" x14ac:dyDescent="0.2">
      <c r="B291" s="32">
        <v>282</v>
      </c>
      <c r="C291" s="36">
        <v>-4.9401057106606295E-3</v>
      </c>
      <c r="D291" s="34">
        <v>4</v>
      </c>
      <c r="E291" s="37">
        <v>1.9377272188731004E-2</v>
      </c>
      <c r="F291" s="37">
        <v>-2.862889957819303E-3</v>
      </c>
      <c r="G291" s="37">
        <v>3.3582323785824354E-3</v>
      </c>
      <c r="H291" s="38">
        <v>0.91</v>
      </c>
    </row>
    <row r="292" spans="2:8" outlineLevel="1" x14ac:dyDescent="0.2">
      <c r="B292" s="32">
        <v>283</v>
      </c>
      <c r="C292" s="36">
        <v>-4.0906503413662759E-3</v>
      </c>
      <c r="D292" s="34">
        <v>4</v>
      </c>
      <c r="E292" s="37">
        <v>1.8845022718963038E-2</v>
      </c>
      <c r="F292" s="37">
        <v>-1.649843009585004E-3</v>
      </c>
      <c r="G292" s="37">
        <v>1.6691993499338788E-2</v>
      </c>
      <c r="H292" s="38">
        <v>0.92</v>
      </c>
    </row>
    <row r="293" spans="2:8" outlineLevel="1" x14ac:dyDescent="0.2">
      <c r="B293" s="32">
        <v>284</v>
      </c>
      <c r="C293" s="36">
        <v>-4.3006074968947846E-3</v>
      </c>
      <c r="D293" s="34">
        <v>7</v>
      </c>
      <c r="E293" s="37">
        <v>2.3062413703619694E-2</v>
      </c>
      <c r="F293" s="37">
        <v>2.6712541141831278E-4</v>
      </c>
      <c r="G293" s="37">
        <v>4.0371622127443677E-3</v>
      </c>
      <c r="H293" s="38">
        <v>0.97</v>
      </c>
    </row>
    <row r="294" spans="2:8" outlineLevel="1" x14ac:dyDescent="0.2">
      <c r="B294" s="32">
        <v>285</v>
      </c>
      <c r="C294" s="36">
        <v>-3.4370954468553776E-3</v>
      </c>
      <c r="D294" s="34">
        <v>8</v>
      </c>
      <c r="E294" s="37">
        <v>1.9111073160923944E-2</v>
      </c>
      <c r="F294" s="37">
        <v>9.7919075030913796E-4</v>
      </c>
      <c r="G294" s="37">
        <v>1.4982212597371643E-2</v>
      </c>
      <c r="H294" s="38">
        <v>0.94</v>
      </c>
    </row>
    <row r="295" spans="2:8" outlineLevel="1" x14ac:dyDescent="0.2">
      <c r="B295" s="32">
        <v>286</v>
      </c>
      <c r="C295" s="36">
        <v>-3.8205701515448619E-3</v>
      </c>
      <c r="D295" s="34">
        <v>2</v>
      </c>
      <c r="E295" s="37">
        <v>2.0356567918269595E-2</v>
      </c>
      <c r="F295" s="37">
        <v>3.8651488757120368E-3</v>
      </c>
      <c r="G295" s="37">
        <v>2.2404509937221807E-2</v>
      </c>
      <c r="H295" s="38">
        <v>0.95</v>
      </c>
    </row>
    <row r="296" spans="2:8" outlineLevel="1" x14ac:dyDescent="0.2">
      <c r="B296" s="32">
        <v>287</v>
      </c>
      <c r="C296" s="36">
        <v>-3.7340823989842776E-3</v>
      </c>
      <c r="D296" s="34">
        <v>5</v>
      </c>
      <c r="E296" s="37">
        <v>1.9269648657338663E-2</v>
      </c>
      <c r="F296" s="37">
        <v>4.2163630537544331E-3</v>
      </c>
      <c r="G296" s="37">
        <v>1.5427089660031416E-2</v>
      </c>
      <c r="H296" s="38">
        <v>0.95</v>
      </c>
    </row>
    <row r="297" spans="2:8" outlineLevel="1" x14ac:dyDescent="0.2">
      <c r="B297" s="32">
        <v>288</v>
      </c>
      <c r="C297" s="36">
        <v>-4.1396164039682803E-3</v>
      </c>
      <c r="D297" s="34">
        <v>2</v>
      </c>
      <c r="E297" s="37">
        <v>2.1241745680272445E-2</v>
      </c>
      <c r="F297" s="37">
        <v>2.8907258217330538E-3</v>
      </c>
      <c r="G297" s="37">
        <v>1.8763079376970197E-2</v>
      </c>
      <c r="H297" s="38">
        <v>0.96</v>
      </c>
    </row>
    <row r="298" spans="2:8" outlineLevel="1" x14ac:dyDescent="0.2">
      <c r="B298" s="32">
        <v>289</v>
      </c>
      <c r="C298" s="36">
        <v>-2.9172173327560256E-3</v>
      </c>
      <c r="D298" s="34">
        <v>8</v>
      </c>
      <c r="E298" s="37">
        <v>2.0185127766596742E-2</v>
      </c>
      <c r="F298" s="37">
        <v>-3.3338749123514261E-4</v>
      </c>
      <c r="G298" s="37">
        <v>2.6584407474871605E-2</v>
      </c>
      <c r="H298" s="38">
        <v>0.94</v>
      </c>
    </row>
    <row r="299" spans="2:8" outlineLevel="1" x14ac:dyDescent="0.2">
      <c r="B299" s="32">
        <v>290</v>
      </c>
      <c r="C299" s="36">
        <v>-3.9656236763718584E-3</v>
      </c>
      <c r="D299" s="34">
        <v>4</v>
      </c>
      <c r="E299" s="37">
        <v>1.9472386949050957E-2</v>
      </c>
      <c r="F299" s="37">
        <v>2.0675414967566129E-4</v>
      </c>
      <c r="G299" s="37">
        <v>1.7685290182344094E-2</v>
      </c>
      <c r="H299" s="38">
        <v>0.93</v>
      </c>
    </row>
    <row r="300" spans="2:8" outlineLevel="1" x14ac:dyDescent="0.2">
      <c r="B300" s="32">
        <v>291</v>
      </c>
      <c r="C300" s="36">
        <v>-3.3369473083687748E-3</v>
      </c>
      <c r="D300" s="34">
        <v>3</v>
      </c>
      <c r="E300" s="37">
        <v>2.0099038830703565E-2</v>
      </c>
      <c r="F300" s="37">
        <v>-6.3542651394818952E-3</v>
      </c>
      <c r="G300" s="37">
        <v>3.4597623818113682E-2</v>
      </c>
      <c r="H300" s="38">
        <v>0.96</v>
      </c>
    </row>
    <row r="301" spans="2:8" outlineLevel="1" x14ac:dyDescent="0.2">
      <c r="B301" s="32">
        <v>292</v>
      </c>
      <c r="C301" s="36">
        <v>-5.1607596062289308E-3</v>
      </c>
      <c r="D301" s="34">
        <v>2</v>
      </c>
      <c r="E301" s="37">
        <v>1.9875437857378341E-2</v>
      </c>
      <c r="F301" s="37">
        <v>-1.5071460306896427E-3</v>
      </c>
      <c r="G301" s="37">
        <v>5.7656540059608415E-3</v>
      </c>
      <c r="H301" s="38">
        <v>0.95</v>
      </c>
    </row>
    <row r="302" spans="2:8" outlineLevel="1" x14ac:dyDescent="0.2">
      <c r="B302" s="32">
        <v>293</v>
      </c>
      <c r="C302" s="36">
        <v>-5.3907631562767075E-3</v>
      </c>
      <c r="D302" s="34">
        <v>2</v>
      </c>
      <c r="E302" s="37">
        <v>1.9913201237860993E-2</v>
      </c>
      <c r="F302" s="37">
        <v>-7.0358229701201662E-3</v>
      </c>
      <c r="G302" s="37">
        <v>6.4613185502466162E-3</v>
      </c>
      <c r="H302" s="38">
        <v>0.93</v>
      </c>
    </row>
    <row r="303" spans="2:8" outlineLevel="1" x14ac:dyDescent="0.2">
      <c r="B303" s="32">
        <v>294</v>
      </c>
      <c r="C303" s="36">
        <v>-3.272501355120745E-3</v>
      </c>
      <c r="D303" s="34">
        <v>1</v>
      </c>
      <c r="E303" s="37">
        <v>2.0249939706040998E-2</v>
      </c>
      <c r="F303" s="37">
        <v>1.0226374328806483E-3</v>
      </c>
      <c r="G303" s="37">
        <v>3.3937111232576624E-2</v>
      </c>
      <c r="H303" s="38">
        <v>0.93</v>
      </c>
    </row>
    <row r="304" spans="2:8" outlineLevel="1" x14ac:dyDescent="0.2">
      <c r="B304" s="32">
        <v>295</v>
      </c>
      <c r="C304" s="36">
        <v>-2.4644443794653238E-3</v>
      </c>
      <c r="D304" s="34">
        <v>1</v>
      </c>
      <c r="E304" s="37">
        <v>2.1090973682174226E-2</v>
      </c>
      <c r="F304" s="37">
        <v>1.2246409250163189E-3</v>
      </c>
      <c r="G304" s="37">
        <v>4.3752680865202793E-2</v>
      </c>
      <c r="H304" s="38">
        <v>0.99</v>
      </c>
    </row>
    <row r="305" spans="2:8" outlineLevel="1" x14ac:dyDescent="0.2">
      <c r="B305" s="32">
        <v>296</v>
      </c>
      <c r="C305" s="36">
        <v>-6.1213330019869172E-3</v>
      </c>
      <c r="D305" s="34">
        <v>2</v>
      </c>
      <c r="E305" s="37">
        <v>2.0681771168434043E-2</v>
      </c>
      <c r="F305" s="37">
        <v>-3.4607740633196447E-4</v>
      </c>
      <c r="G305" s="37">
        <v>-8.730373781626468E-3</v>
      </c>
      <c r="H305" s="38">
        <v>1</v>
      </c>
    </row>
    <row r="306" spans="2:8" outlineLevel="1" x14ac:dyDescent="0.2">
      <c r="B306" s="32">
        <v>297</v>
      </c>
      <c r="C306" s="36">
        <v>-3.5502950339982506E-3</v>
      </c>
      <c r="D306" s="34">
        <v>5</v>
      </c>
      <c r="E306" s="37">
        <v>1.9920044094349037E-2</v>
      </c>
      <c r="F306" s="37">
        <v>-6.9442131006248247E-3</v>
      </c>
      <c r="G306" s="37">
        <v>2.653152882335922E-2</v>
      </c>
      <c r="H306" s="38">
        <v>0.97</v>
      </c>
    </row>
    <row r="307" spans="2:8" outlineLevel="1" x14ac:dyDescent="0.2">
      <c r="B307" s="32">
        <v>298</v>
      </c>
      <c r="C307" s="36">
        <v>-4.8969957591530576E-3</v>
      </c>
      <c r="D307" s="34">
        <v>8</v>
      </c>
      <c r="E307" s="37">
        <v>2.0274336218504385E-2</v>
      </c>
      <c r="F307" s="37">
        <v>-9.194639867434606E-3</v>
      </c>
      <c r="G307" s="37">
        <v>-8.0494434608335691E-3</v>
      </c>
      <c r="H307" s="38">
        <v>1</v>
      </c>
    </row>
    <row r="308" spans="2:8" outlineLevel="1" x14ac:dyDescent="0.2">
      <c r="B308" s="32">
        <v>299</v>
      </c>
      <c r="C308" s="36">
        <v>-5.3413338917250785E-3</v>
      </c>
      <c r="D308" s="34">
        <v>6</v>
      </c>
      <c r="E308" s="37">
        <v>2.3006492786743073E-2</v>
      </c>
      <c r="F308" s="37">
        <v>-1.0160402057727911E-3</v>
      </c>
      <c r="G308" s="37">
        <v>-1.169967418152813E-2</v>
      </c>
      <c r="H308" s="38">
        <v>0.97</v>
      </c>
    </row>
    <row r="309" spans="2:8" outlineLevel="1" x14ac:dyDescent="0.2">
      <c r="B309" s="32">
        <v>300</v>
      </c>
      <c r="C309" s="36">
        <v>-6.1598863946292178E-4</v>
      </c>
      <c r="D309" s="34">
        <v>4</v>
      </c>
      <c r="E309" s="37">
        <v>1.9036111973234179E-2</v>
      </c>
      <c r="F309" s="37">
        <v>4.8694036378967576E-3</v>
      </c>
      <c r="G309" s="37">
        <v>6.5008646700199457E-2</v>
      </c>
      <c r="H309" s="38">
        <v>0.94</v>
      </c>
    </row>
    <row r="310" spans="2:8" outlineLevel="1" x14ac:dyDescent="0.2">
      <c r="B310" s="32">
        <v>301</v>
      </c>
      <c r="C310" s="36">
        <v>-6.1133353297557333E-3</v>
      </c>
      <c r="D310" s="34">
        <v>1</v>
      </c>
      <c r="E310" s="37">
        <v>2.1382676424733096E-2</v>
      </c>
      <c r="F310" s="37">
        <v>5.1519616126003412E-3</v>
      </c>
      <c r="G310" s="37">
        <v>-1.1219458226051169E-2</v>
      </c>
      <c r="H310" s="38">
        <v>0.91</v>
      </c>
    </row>
    <row r="311" spans="2:8" outlineLevel="1" x14ac:dyDescent="0.2">
      <c r="B311" s="32">
        <v>302</v>
      </c>
      <c r="C311" s="36">
        <v>-6.6262238574137959E-3</v>
      </c>
      <c r="D311" s="34">
        <v>2</v>
      </c>
      <c r="E311" s="37">
        <v>2.0207114042241053E-2</v>
      </c>
      <c r="F311" s="37">
        <v>4.2682951614330927E-3</v>
      </c>
      <c r="G311" s="37">
        <v>-2.1631756171573039E-2</v>
      </c>
      <c r="H311" s="38">
        <v>0.9</v>
      </c>
    </row>
    <row r="312" spans="2:8" outlineLevel="1" x14ac:dyDescent="0.2">
      <c r="B312" s="32">
        <v>303</v>
      </c>
      <c r="C312" s="36">
        <v>-3.7557363914280085E-3</v>
      </c>
      <c r="D312" s="34">
        <v>4</v>
      </c>
      <c r="E312" s="37">
        <v>2.0398203029872559E-2</v>
      </c>
      <c r="F312" s="37">
        <v>1.0734703969190597E-3</v>
      </c>
      <c r="G312" s="37">
        <v>2.1417385844800022E-2</v>
      </c>
      <c r="H312" s="38">
        <v>0.92</v>
      </c>
    </row>
    <row r="313" spans="2:8" outlineLevel="1" x14ac:dyDescent="0.2">
      <c r="B313" s="32">
        <v>304</v>
      </c>
      <c r="C313" s="36">
        <v>-5.3801696321029184E-3</v>
      </c>
      <c r="D313" s="34">
        <v>2</v>
      </c>
      <c r="E313" s="37">
        <v>1.8925827574321034E-2</v>
      </c>
      <c r="F313" s="37">
        <v>3.5476349081778932E-3</v>
      </c>
      <c r="G313" s="37">
        <v>-1.737497079048942E-3</v>
      </c>
      <c r="H313" s="38">
        <v>0.97</v>
      </c>
    </row>
    <row r="314" spans="2:8" outlineLevel="1" x14ac:dyDescent="0.2">
      <c r="B314" s="32">
        <v>305</v>
      </c>
      <c r="C314" s="36">
        <v>-5.9819742914244542E-3</v>
      </c>
      <c r="D314" s="34">
        <v>8</v>
      </c>
      <c r="E314" s="37">
        <v>1.9272297040105687E-2</v>
      </c>
      <c r="F314" s="37">
        <v>-9.3053741090121111E-4</v>
      </c>
      <c r="G314" s="37">
        <v>-4.517639804123777E-2</v>
      </c>
      <c r="H314" s="38">
        <v>0.92</v>
      </c>
    </row>
    <row r="315" spans="2:8" outlineLevel="1" x14ac:dyDescent="0.2">
      <c r="B315" s="32">
        <v>306</v>
      </c>
      <c r="C315" s="36">
        <v>-1.554198053517646E-3</v>
      </c>
      <c r="D315" s="34">
        <v>8</v>
      </c>
      <c r="E315" s="37">
        <v>2.3564216521694992E-2</v>
      </c>
      <c r="F315" s="37">
        <v>6.1266176480289126E-3</v>
      </c>
      <c r="G315" s="37">
        <v>4.9683783811715232E-2</v>
      </c>
      <c r="H315" s="38">
        <v>0.9</v>
      </c>
    </row>
    <row r="316" spans="2:8" outlineLevel="1" x14ac:dyDescent="0.2">
      <c r="B316" s="32">
        <v>307</v>
      </c>
      <c r="C316" s="36">
        <v>-3.7428382669737925E-3</v>
      </c>
      <c r="D316" s="34">
        <v>7</v>
      </c>
      <c r="E316" s="37">
        <v>2.0863671084945599E-2</v>
      </c>
      <c r="F316" s="37">
        <v>-8.2068350397740408E-4</v>
      </c>
      <c r="G316" s="37">
        <v>1.4593808541270745E-2</v>
      </c>
      <c r="H316" s="38">
        <v>0.93</v>
      </c>
    </row>
    <row r="317" spans="2:8" outlineLevel="1" x14ac:dyDescent="0.2">
      <c r="B317" s="32">
        <v>308</v>
      </c>
      <c r="C317" s="36">
        <v>-2.7011125114712073E-3</v>
      </c>
      <c r="D317" s="34">
        <v>3</v>
      </c>
      <c r="E317" s="37">
        <v>1.9491889317560268E-2</v>
      </c>
      <c r="F317" s="37">
        <v>-1.5345435576091357E-3</v>
      </c>
      <c r="G317" s="37">
        <v>4.1397800693265152E-2</v>
      </c>
      <c r="H317" s="38">
        <v>0.93</v>
      </c>
    </row>
    <row r="318" spans="2:8" outlineLevel="1" x14ac:dyDescent="0.2">
      <c r="B318" s="32">
        <v>309</v>
      </c>
      <c r="C318" s="36">
        <v>-3.7241063458062526E-3</v>
      </c>
      <c r="D318" s="34">
        <v>5</v>
      </c>
      <c r="E318" s="37">
        <v>1.9543374126963962E-2</v>
      </c>
      <c r="F318" s="37">
        <v>4.4041788064657942E-3</v>
      </c>
      <c r="G318" s="37">
        <v>1.5329562829107649E-2</v>
      </c>
      <c r="H318" s="38">
        <v>0.97</v>
      </c>
    </row>
    <row r="319" spans="2:8" outlineLevel="1" x14ac:dyDescent="0.2">
      <c r="B319" s="32">
        <v>310</v>
      </c>
      <c r="C319" s="36">
        <v>-9.4077459853153349E-4</v>
      </c>
      <c r="D319" s="34">
        <v>8</v>
      </c>
      <c r="E319" s="37">
        <v>2.0171782308354192E-2</v>
      </c>
      <c r="F319" s="37">
        <v>5.2807667017396162E-3</v>
      </c>
      <c r="G319" s="37">
        <v>5.1884018402849161E-2</v>
      </c>
      <c r="H319" s="38">
        <v>1</v>
      </c>
    </row>
    <row r="320" spans="2:8" outlineLevel="1" x14ac:dyDescent="0.2">
      <c r="B320" s="32">
        <v>311</v>
      </c>
      <c r="C320" s="36">
        <v>-4.1908556107723679E-3</v>
      </c>
      <c r="D320" s="34">
        <v>4</v>
      </c>
      <c r="E320" s="37">
        <v>1.9729666676987497E-2</v>
      </c>
      <c r="F320" s="37">
        <v>-6.0443137822999875E-4</v>
      </c>
      <c r="G320" s="37">
        <v>1.4701267443265902E-2</v>
      </c>
      <c r="H320" s="38">
        <v>0.93</v>
      </c>
    </row>
    <row r="321" spans="2:8" outlineLevel="1" x14ac:dyDescent="0.2">
      <c r="B321" s="32">
        <v>312</v>
      </c>
      <c r="C321" s="36">
        <v>-3.9724755888589855E-3</v>
      </c>
      <c r="D321" s="34">
        <v>2</v>
      </c>
      <c r="E321" s="37">
        <v>2.0242986240736897E-2</v>
      </c>
      <c r="F321" s="37">
        <v>-1.7208697233908319E-3</v>
      </c>
      <c r="G321" s="37">
        <v>2.5421600581066125E-2</v>
      </c>
      <c r="H321" s="38">
        <v>0.9</v>
      </c>
    </row>
    <row r="322" spans="2:8" outlineLevel="1" x14ac:dyDescent="0.2">
      <c r="B322" s="32">
        <v>313</v>
      </c>
      <c r="C322" s="36">
        <v>-4.5798399911482629E-3</v>
      </c>
      <c r="D322" s="34">
        <v>3</v>
      </c>
      <c r="E322" s="37">
        <v>1.9400249079137441E-2</v>
      </c>
      <c r="F322" s="37">
        <v>-1.0545744238999156E-3</v>
      </c>
      <c r="G322" s="37">
        <v>1.0985819922482086E-2</v>
      </c>
      <c r="H322" s="38">
        <v>0.97</v>
      </c>
    </row>
    <row r="323" spans="2:8" outlineLevel="1" x14ac:dyDescent="0.2">
      <c r="B323" s="32">
        <v>314</v>
      </c>
      <c r="C323" s="36">
        <v>-4.8902240305762649E-3</v>
      </c>
      <c r="D323" s="34">
        <v>3</v>
      </c>
      <c r="E323" s="37">
        <v>1.9673990490103307E-2</v>
      </c>
      <c r="F323" s="37">
        <v>-5.6243171497276437E-3</v>
      </c>
      <c r="G323" s="37">
        <v>9.9091888150743216E-3</v>
      </c>
      <c r="H323" s="38">
        <v>0.94</v>
      </c>
    </row>
    <row r="324" spans="2:8" outlineLevel="1" x14ac:dyDescent="0.2">
      <c r="B324" s="32">
        <v>315</v>
      </c>
      <c r="C324" s="36">
        <v>-5.514113341440508E-3</v>
      </c>
      <c r="D324" s="34">
        <v>4</v>
      </c>
      <c r="E324" s="37">
        <v>2.2515905755529687E-2</v>
      </c>
      <c r="F324" s="37">
        <v>8.0776581611294689E-3</v>
      </c>
      <c r="G324" s="37">
        <v>-1.191339126170966E-2</v>
      </c>
      <c r="H324" s="38">
        <v>0.97</v>
      </c>
    </row>
    <row r="325" spans="2:8" outlineLevel="1" x14ac:dyDescent="0.2">
      <c r="B325" s="32">
        <v>316</v>
      </c>
      <c r="C325" s="36">
        <v>-1.9230357337643828E-3</v>
      </c>
      <c r="D325" s="34">
        <v>8</v>
      </c>
      <c r="E325" s="37">
        <v>1.9856397209595113E-2</v>
      </c>
      <c r="F325" s="37">
        <v>5.5072366414436547E-3</v>
      </c>
      <c r="G325" s="37">
        <v>3.9426025935833039E-2</v>
      </c>
      <c r="H325" s="38">
        <v>0.94</v>
      </c>
    </row>
    <row r="326" spans="2:8" outlineLevel="1" x14ac:dyDescent="0.2">
      <c r="B326" s="32">
        <v>317</v>
      </c>
      <c r="C326" s="36">
        <v>-2.9840516347503306E-3</v>
      </c>
      <c r="D326" s="34">
        <v>4</v>
      </c>
      <c r="E326" s="37">
        <v>2.094738315902353E-2</v>
      </c>
      <c r="F326" s="37">
        <v>-5.5375352387134315E-3</v>
      </c>
      <c r="G326" s="37">
        <v>3.6739146304129611E-2</v>
      </c>
      <c r="H326" s="38">
        <v>0.99</v>
      </c>
    </row>
    <row r="327" spans="2:8" outlineLevel="1" x14ac:dyDescent="0.2">
      <c r="B327" s="32">
        <v>318</v>
      </c>
      <c r="C327" s="36">
        <v>-2.8340375507565985E-3</v>
      </c>
      <c r="D327" s="34">
        <v>5</v>
      </c>
      <c r="E327" s="37">
        <v>1.9191429665279189E-2</v>
      </c>
      <c r="F327" s="37">
        <v>1.5693630596346978E-3</v>
      </c>
      <c r="G327" s="37">
        <v>3.2028455171909248E-2</v>
      </c>
      <c r="H327" s="38">
        <v>0.95</v>
      </c>
    </row>
    <row r="328" spans="2:8" outlineLevel="1" x14ac:dyDescent="0.2">
      <c r="B328" s="32">
        <v>319</v>
      </c>
      <c r="C328" s="36">
        <v>-1.9771293672344956E-3</v>
      </c>
      <c r="D328" s="34">
        <v>1</v>
      </c>
      <c r="E328" s="37">
        <v>2.1154814894749852E-2</v>
      </c>
      <c r="F328" s="37">
        <v>-8.4953955565437837E-4</v>
      </c>
      <c r="G328" s="37">
        <v>5.2715985219120437E-2</v>
      </c>
      <c r="H328" s="38">
        <v>0.98</v>
      </c>
    </row>
    <row r="329" spans="2:8" outlineLevel="1" x14ac:dyDescent="0.2">
      <c r="B329" s="32">
        <v>320</v>
      </c>
      <c r="C329" s="36">
        <v>-4.7989747870676508E-3</v>
      </c>
      <c r="D329" s="34">
        <v>4</v>
      </c>
      <c r="E329" s="37">
        <v>1.9056094389008797E-2</v>
      </c>
      <c r="F329" s="37">
        <v>6.9879360963837206E-3</v>
      </c>
      <c r="G329" s="37">
        <v>-1.5464961833939576E-3</v>
      </c>
      <c r="H329" s="38">
        <v>0.9</v>
      </c>
    </row>
    <row r="330" spans="2:8" outlineLevel="1" x14ac:dyDescent="0.2">
      <c r="B330" s="32">
        <v>321</v>
      </c>
      <c r="C330" s="36">
        <v>-6.0481817096026671E-3</v>
      </c>
      <c r="D330" s="34">
        <v>2</v>
      </c>
      <c r="E330" s="37">
        <v>1.9034259714186794E-2</v>
      </c>
      <c r="F330" s="37">
        <v>-2.6321299208528332E-3</v>
      </c>
      <c r="G330" s="37">
        <v>-7.2075223926826061E-3</v>
      </c>
      <c r="H330" s="38">
        <v>1</v>
      </c>
    </row>
    <row r="331" spans="2:8" outlineLevel="1" x14ac:dyDescent="0.2">
      <c r="B331" s="32">
        <v>322</v>
      </c>
      <c r="C331" s="36">
        <v>-5.7440225565492707E-3</v>
      </c>
      <c r="D331" s="34">
        <v>7</v>
      </c>
      <c r="E331" s="37">
        <v>1.9303530894588972E-2</v>
      </c>
      <c r="F331" s="37">
        <v>-4.3953647666086235E-3</v>
      </c>
      <c r="G331" s="37">
        <v>-2.6037093117753086E-2</v>
      </c>
      <c r="H331" s="38">
        <v>0.99</v>
      </c>
    </row>
    <row r="332" spans="2:8" outlineLevel="1" x14ac:dyDescent="0.2">
      <c r="B332" s="32">
        <v>323</v>
      </c>
      <c r="C332" s="36">
        <v>-3.9809763158786728E-3</v>
      </c>
      <c r="D332" s="34">
        <v>3</v>
      </c>
      <c r="E332" s="37">
        <v>1.9206151053382525E-2</v>
      </c>
      <c r="F332" s="37">
        <v>5.4679937508720642E-3</v>
      </c>
      <c r="G332" s="37">
        <v>1.6725575574685906E-2</v>
      </c>
      <c r="H332" s="38">
        <v>0.9</v>
      </c>
    </row>
    <row r="333" spans="2:8" outlineLevel="1" x14ac:dyDescent="0.2">
      <c r="B333" s="32">
        <v>324</v>
      </c>
      <c r="C333" s="36">
        <v>-3.8530361811168908E-3</v>
      </c>
      <c r="D333" s="34">
        <v>3</v>
      </c>
      <c r="E333" s="37">
        <v>1.9927052891651222E-2</v>
      </c>
      <c r="F333" s="37">
        <v>-5.6448859048818375E-3</v>
      </c>
      <c r="G333" s="37">
        <v>2.5802568044702798E-2</v>
      </c>
      <c r="H333" s="38">
        <v>0.97</v>
      </c>
    </row>
    <row r="334" spans="2:8" outlineLevel="1" x14ac:dyDescent="0.2">
      <c r="B334" s="32">
        <v>325</v>
      </c>
      <c r="C334" s="36">
        <v>-5.3957326892758615E-3</v>
      </c>
      <c r="D334" s="34">
        <v>6</v>
      </c>
      <c r="E334" s="37">
        <v>2.1710821137945098E-2</v>
      </c>
      <c r="F334" s="37">
        <v>-4.8041926761142181E-3</v>
      </c>
      <c r="G334" s="37">
        <v>-1.1258736791434864E-2</v>
      </c>
      <c r="H334" s="38">
        <v>0.95</v>
      </c>
    </row>
    <row r="335" spans="2:8" outlineLevel="1" x14ac:dyDescent="0.2">
      <c r="B335" s="32">
        <v>326</v>
      </c>
      <c r="C335" s="36">
        <v>-1.8982448966952221E-3</v>
      </c>
      <c r="D335" s="34">
        <v>6</v>
      </c>
      <c r="E335" s="37">
        <v>2.0340182796092347E-2</v>
      </c>
      <c r="F335" s="37">
        <v>-5.9313218541518359E-3</v>
      </c>
      <c r="G335" s="37">
        <v>5.0355266578859317E-2</v>
      </c>
      <c r="H335" s="38">
        <v>0.97</v>
      </c>
    </row>
    <row r="336" spans="2:8" outlineLevel="1" x14ac:dyDescent="0.2">
      <c r="B336" s="32">
        <v>327</v>
      </c>
      <c r="C336" s="36">
        <v>-3.9896448575860981E-3</v>
      </c>
      <c r="D336" s="34">
        <v>4</v>
      </c>
      <c r="E336" s="37">
        <v>1.9996711792857877E-2</v>
      </c>
      <c r="F336" s="37">
        <v>-8.0797997127881258E-3</v>
      </c>
      <c r="G336" s="37">
        <v>2.2469029778784705E-2</v>
      </c>
      <c r="H336" s="38">
        <v>0.99</v>
      </c>
    </row>
    <row r="337" spans="2:8" outlineLevel="1" x14ac:dyDescent="0.2">
      <c r="B337" s="32">
        <v>328</v>
      </c>
      <c r="C337" s="36">
        <v>-3.7919004293527825E-3</v>
      </c>
      <c r="D337" s="34">
        <v>4</v>
      </c>
      <c r="E337" s="37">
        <v>2.0846303214801923E-2</v>
      </c>
      <c r="F337" s="37">
        <v>-1.1410916668199637E-4</v>
      </c>
      <c r="G337" s="37">
        <v>2.2269463545246986E-2</v>
      </c>
      <c r="H337" s="38">
        <v>0.91</v>
      </c>
    </row>
    <row r="338" spans="2:8" outlineLevel="1" x14ac:dyDescent="0.2">
      <c r="B338" s="32">
        <v>329</v>
      </c>
      <c r="C338" s="36">
        <v>-2.6042357411082229E-3</v>
      </c>
      <c r="D338" s="34">
        <v>2</v>
      </c>
      <c r="E338" s="37">
        <v>1.9318758966454044E-2</v>
      </c>
      <c r="F338" s="37">
        <v>-9.1088374179211832E-5</v>
      </c>
      <c r="G338" s="37">
        <v>4.2018464659503707E-2</v>
      </c>
      <c r="H338" s="38">
        <v>0.96</v>
      </c>
    </row>
    <row r="339" spans="2:8" outlineLevel="1" x14ac:dyDescent="0.2">
      <c r="B339" s="32">
        <v>330</v>
      </c>
      <c r="C339" s="36">
        <v>-4.7169907341858552E-3</v>
      </c>
      <c r="D339" s="34">
        <v>3</v>
      </c>
      <c r="E339" s="37">
        <v>2.0726621097254903E-2</v>
      </c>
      <c r="F339" s="37">
        <v>1.0057211669383429E-2</v>
      </c>
      <c r="G339" s="37">
        <v>2.3122146228067297E-3</v>
      </c>
      <c r="H339" s="38">
        <v>0.93</v>
      </c>
    </row>
    <row r="340" spans="2:8" outlineLevel="1" x14ac:dyDescent="0.2">
      <c r="B340" s="32">
        <v>331</v>
      </c>
      <c r="C340" s="36">
        <v>-3.4686350207436935E-3</v>
      </c>
      <c r="D340" s="34">
        <v>8</v>
      </c>
      <c r="E340" s="37">
        <v>2.239331101497162E-2</v>
      </c>
      <c r="F340" s="37">
        <v>-1.9250670859262426E-3</v>
      </c>
      <c r="G340" s="37">
        <v>1.8830972705478642E-2</v>
      </c>
      <c r="H340" s="38">
        <v>0.94</v>
      </c>
    </row>
    <row r="341" spans="2:8" outlineLevel="1" x14ac:dyDescent="0.2">
      <c r="B341" s="32">
        <v>332</v>
      </c>
      <c r="C341" s="36">
        <v>-2.9656397887134899E-3</v>
      </c>
      <c r="D341" s="34">
        <v>5</v>
      </c>
      <c r="E341" s="37">
        <v>2.1928854837564071E-2</v>
      </c>
      <c r="F341" s="37">
        <v>1.8862712142308806E-3</v>
      </c>
      <c r="G341" s="37">
        <v>3.1962319584194668E-2</v>
      </c>
      <c r="H341" s="38">
        <v>0.94</v>
      </c>
    </row>
    <row r="342" spans="2:8" outlineLevel="1" x14ac:dyDescent="0.2">
      <c r="B342" s="32">
        <v>333</v>
      </c>
      <c r="C342" s="36">
        <v>-5.7140765008845814E-3</v>
      </c>
      <c r="D342" s="34">
        <v>1</v>
      </c>
      <c r="E342" s="37">
        <v>2.0553477537851902E-2</v>
      </c>
      <c r="F342" s="37">
        <v>-2.9285511597149185E-3</v>
      </c>
      <c r="G342" s="37">
        <v>2.4297374509777911E-4</v>
      </c>
      <c r="H342" s="38">
        <v>1</v>
      </c>
    </row>
    <row r="343" spans="2:8" outlineLevel="1" x14ac:dyDescent="0.2">
      <c r="B343" s="32">
        <v>334</v>
      </c>
      <c r="C343" s="36">
        <v>-4.7431635765384662E-3</v>
      </c>
      <c r="D343" s="34">
        <v>6</v>
      </c>
      <c r="E343" s="37">
        <v>1.9333682581870824E-2</v>
      </c>
      <c r="F343" s="37">
        <v>5.3614899685897801E-3</v>
      </c>
      <c r="G343" s="37">
        <v>-7.1662754860681091E-3</v>
      </c>
      <c r="H343" s="38">
        <v>0.91</v>
      </c>
    </row>
    <row r="344" spans="2:8" outlineLevel="1" x14ac:dyDescent="0.2">
      <c r="B344" s="32">
        <v>335</v>
      </c>
      <c r="C344" s="36">
        <v>-2.8700603998520922E-3</v>
      </c>
      <c r="D344" s="34">
        <v>2</v>
      </c>
      <c r="E344" s="37">
        <v>2.0231610037104292E-2</v>
      </c>
      <c r="F344" s="37">
        <v>-1.1067712375414143E-2</v>
      </c>
      <c r="G344" s="37">
        <v>4.5217562290030072E-2</v>
      </c>
      <c r="H344" s="38">
        <v>1</v>
      </c>
    </row>
    <row r="345" spans="2:8" outlineLevel="1" x14ac:dyDescent="0.2">
      <c r="B345" s="32">
        <v>336</v>
      </c>
      <c r="C345" s="36">
        <v>-4.6829863775878491E-3</v>
      </c>
      <c r="D345" s="34">
        <v>4</v>
      </c>
      <c r="E345" s="37">
        <v>1.9334111808154981E-2</v>
      </c>
      <c r="F345" s="37">
        <v>3.9574846168527822E-3</v>
      </c>
      <c r="G345" s="37">
        <v>2.7033086788436946E-3</v>
      </c>
      <c r="H345" s="38">
        <v>0.96</v>
      </c>
    </row>
    <row r="346" spans="2:8" outlineLevel="1" x14ac:dyDescent="0.2">
      <c r="B346" s="32">
        <v>337</v>
      </c>
      <c r="C346" s="36">
        <v>-5.5710730859692258E-3</v>
      </c>
      <c r="D346" s="34">
        <v>4</v>
      </c>
      <c r="E346" s="37">
        <v>1.9057825536228774E-2</v>
      </c>
      <c r="F346" s="37">
        <v>-3.7351792473803332E-3</v>
      </c>
      <c r="G346" s="37">
        <v>-7.641157320502346E-3</v>
      </c>
      <c r="H346" s="38">
        <v>0.91</v>
      </c>
    </row>
    <row r="347" spans="2:8" outlineLevel="1" x14ac:dyDescent="0.2">
      <c r="B347" s="32">
        <v>338</v>
      </c>
      <c r="C347" s="36">
        <v>-5.2126060632882816E-3</v>
      </c>
      <c r="D347" s="34">
        <v>6</v>
      </c>
      <c r="E347" s="37">
        <v>2.092477631436053E-2</v>
      </c>
      <c r="F347" s="37">
        <v>-3.4610218251262294E-5</v>
      </c>
      <c r="G347" s="37">
        <v>-1.1935463362273729E-2</v>
      </c>
      <c r="H347" s="38">
        <v>0.91</v>
      </c>
    </row>
    <row r="348" spans="2:8" outlineLevel="1" x14ac:dyDescent="0.2">
      <c r="B348" s="32">
        <v>339</v>
      </c>
      <c r="C348" s="36">
        <v>-3.8750946353469117E-3</v>
      </c>
      <c r="D348" s="34">
        <v>2</v>
      </c>
      <c r="E348" s="37">
        <v>1.9117520654914889E-2</v>
      </c>
      <c r="F348" s="37">
        <v>5.7238865840805479E-3</v>
      </c>
      <c r="G348" s="37">
        <v>1.9237397425419599E-2</v>
      </c>
      <c r="H348" s="38">
        <v>0.96</v>
      </c>
    </row>
    <row r="349" spans="2:8" outlineLevel="1" x14ac:dyDescent="0.2">
      <c r="B349" s="32">
        <v>340</v>
      </c>
      <c r="C349" s="36">
        <v>-2.4919462774956841E-3</v>
      </c>
      <c r="D349" s="34">
        <v>4</v>
      </c>
      <c r="E349" s="37">
        <v>1.9613108263496486E-2</v>
      </c>
      <c r="F349" s="37">
        <v>-6.2188347545379585E-3</v>
      </c>
      <c r="G349" s="37">
        <v>4.3162407571009004E-2</v>
      </c>
      <c r="H349" s="38">
        <v>1</v>
      </c>
    </row>
    <row r="350" spans="2:8" outlineLevel="1" x14ac:dyDescent="0.2">
      <c r="B350" s="32">
        <v>341</v>
      </c>
      <c r="C350" s="36">
        <v>-5.9185614371595483E-3</v>
      </c>
      <c r="D350" s="34">
        <v>6</v>
      </c>
      <c r="E350" s="37">
        <v>1.9493817276078716E-2</v>
      </c>
      <c r="F350" s="37">
        <v>-1.1127810900170996E-3</v>
      </c>
      <c r="G350" s="37">
        <v>-2.5805842540828867E-2</v>
      </c>
      <c r="H350" s="38">
        <v>0.98</v>
      </c>
    </row>
    <row r="351" spans="2:8" outlineLevel="1" x14ac:dyDescent="0.2">
      <c r="B351" s="32">
        <v>342</v>
      </c>
      <c r="C351" s="36">
        <v>-6.1446294729815979E-3</v>
      </c>
      <c r="D351" s="34">
        <v>1</v>
      </c>
      <c r="E351" s="37">
        <v>2.5611272794100436E-2</v>
      </c>
      <c r="F351" s="37">
        <v>6.7333512226215734E-3</v>
      </c>
      <c r="G351" s="37">
        <v>-9.0535605108062536E-3</v>
      </c>
      <c r="H351" s="38">
        <v>0.99</v>
      </c>
    </row>
    <row r="352" spans="2:8" outlineLevel="1" x14ac:dyDescent="0.2">
      <c r="B352" s="32">
        <v>343</v>
      </c>
      <c r="C352" s="36">
        <v>-3.4774352749101412E-3</v>
      </c>
      <c r="D352" s="34">
        <v>7</v>
      </c>
      <c r="E352" s="37">
        <v>2.0695101314439482E-2</v>
      </c>
      <c r="F352" s="37">
        <v>1.8497911609482041E-3</v>
      </c>
      <c r="G352" s="37">
        <v>1.6863642162864036E-2</v>
      </c>
      <c r="H352" s="38">
        <v>0.97</v>
      </c>
    </row>
    <row r="353" spans="2:8" outlineLevel="1" x14ac:dyDescent="0.2">
      <c r="B353" s="32">
        <v>344</v>
      </c>
      <c r="C353" s="36">
        <v>-6.7131132986307587E-3</v>
      </c>
      <c r="D353" s="34">
        <v>3</v>
      </c>
      <c r="E353" s="37">
        <v>1.9621648943399499E-2</v>
      </c>
      <c r="F353" s="37">
        <v>-1.1831873888202983E-3</v>
      </c>
      <c r="G353" s="37">
        <v>-2.3371527152756647E-2</v>
      </c>
      <c r="H353" s="38">
        <v>0.95</v>
      </c>
    </row>
    <row r="354" spans="2:8" outlineLevel="1" x14ac:dyDescent="0.2">
      <c r="B354" s="32">
        <v>345</v>
      </c>
      <c r="C354" s="36">
        <v>-3.5650068286720094E-3</v>
      </c>
      <c r="D354" s="34">
        <v>7</v>
      </c>
      <c r="E354" s="37">
        <v>2.0184421658522106E-2</v>
      </c>
      <c r="F354" s="37">
        <v>-2.3891628034985977E-3</v>
      </c>
      <c r="G354" s="37">
        <v>1.7915039500163606E-2</v>
      </c>
      <c r="H354" s="38">
        <v>0.97</v>
      </c>
    </row>
    <row r="355" spans="2:8" outlineLevel="1" x14ac:dyDescent="0.2">
      <c r="B355" s="32">
        <v>346</v>
      </c>
      <c r="C355" s="36">
        <v>-3.4621749085200753E-3</v>
      </c>
      <c r="D355" s="34">
        <v>5</v>
      </c>
      <c r="E355" s="37">
        <v>1.9473549327345414E-2</v>
      </c>
      <c r="F355" s="37">
        <v>-1.563518666304462E-3</v>
      </c>
      <c r="G355" s="37">
        <v>2.3500730088880494E-2</v>
      </c>
      <c r="H355" s="38">
        <v>0.98</v>
      </c>
    </row>
    <row r="356" spans="2:8" outlineLevel="1" x14ac:dyDescent="0.2">
      <c r="B356" s="32">
        <v>347</v>
      </c>
      <c r="C356" s="36">
        <v>-6.2109715546702039E-3</v>
      </c>
      <c r="D356" s="34">
        <v>4</v>
      </c>
      <c r="E356" s="37">
        <v>2.0321693245945932E-2</v>
      </c>
      <c r="F356" s="37">
        <v>-4.1648136455267656E-3</v>
      </c>
      <c r="G356" s="37">
        <v>-1.7054376369242872E-2</v>
      </c>
      <c r="H356" s="38">
        <v>0.98</v>
      </c>
    </row>
    <row r="357" spans="2:8" outlineLevel="1" x14ac:dyDescent="0.2">
      <c r="B357" s="32">
        <v>348</v>
      </c>
      <c r="C357" s="36">
        <v>-2.5008595591641002E-3</v>
      </c>
      <c r="D357" s="34">
        <v>5</v>
      </c>
      <c r="E357" s="37">
        <v>2.0693098854628611E-2</v>
      </c>
      <c r="F357" s="37">
        <v>2.2936234666360335E-3</v>
      </c>
      <c r="G357" s="37">
        <v>3.7455935463820512E-2</v>
      </c>
      <c r="H357" s="38">
        <v>0.96</v>
      </c>
    </row>
    <row r="358" spans="2:8" outlineLevel="1" x14ac:dyDescent="0.2">
      <c r="B358" s="32">
        <v>349</v>
      </c>
      <c r="C358" s="36">
        <v>-5.3676394990872182E-3</v>
      </c>
      <c r="D358" s="34">
        <v>8</v>
      </c>
      <c r="E358" s="37">
        <v>2.0353715830952461E-2</v>
      </c>
      <c r="F358" s="37">
        <v>5.4527938397483803E-3</v>
      </c>
      <c r="G358" s="37">
        <v>-3.112085783764092E-2</v>
      </c>
      <c r="H358" s="38">
        <v>0.93</v>
      </c>
    </row>
    <row r="359" spans="2:8" outlineLevel="1" x14ac:dyDescent="0.2">
      <c r="B359" s="32">
        <v>350</v>
      </c>
      <c r="C359" s="36">
        <v>-5.3849934714768665E-3</v>
      </c>
      <c r="D359" s="34">
        <v>3</v>
      </c>
      <c r="E359" s="37">
        <v>2.0434290317386538E-2</v>
      </c>
      <c r="F359" s="37">
        <v>-2.8581029789843371E-3</v>
      </c>
      <c r="G359" s="37">
        <v>3.6508529387212565E-4</v>
      </c>
      <c r="H359" s="38">
        <v>0.93</v>
      </c>
    </row>
    <row r="360" spans="2:8" outlineLevel="1" x14ac:dyDescent="0.2">
      <c r="B360" s="32">
        <v>351</v>
      </c>
      <c r="C360" s="36">
        <v>-1.6063911661380115E-4</v>
      </c>
      <c r="D360" s="34">
        <v>3</v>
      </c>
      <c r="E360" s="37">
        <v>1.9520099023377015E-2</v>
      </c>
      <c r="F360" s="37">
        <v>-3.1575048321861323E-3</v>
      </c>
      <c r="G360" s="37">
        <v>8.1161104688497271E-2</v>
      </c>
      <c r="H360" s="38">
        <v>0.92</v>
      </c>
    </row>
    <row r="361" spans="2:8" outlineLevel="1" x14ac:dyDescent="0.2">
      <c r="B361" s="32">
        <v>352</v>
      </c>
      <c r="C361" s="36">
        <v>-6.5855649660245376E-3</v>
      </c>
      <c r="D361" s="34">
        <v>2</v>
      </c>
      <c r="E361" s="37">
        <v>2.4812762392641349E-2</v>
      </c>
      <c r="F361" s="37">
        <v>-4.3271884114731386E-3</v>
      </c>
      <c r="G361" s="37">
        <v>-1.0606973303929252E-2</v>
      </c>
      <c r="H361" s="38">
        <v>0.95</v>
      </c>
    </row>
    <row r="362" spans="2:8" outlineLevel="1" x14ac:dyDescent="0.2">
      <c r="B362" s="32">
        <v>353</v>
      </c>
      <c r="C362" s="36">
        <v>-3.9858285320916115E-3</v>
      </c>
      <c r="D362" s="34">
        <v>3</v>
      </c>
      <c r="E362" s="37">
        <v>1.9478745949846655E-2</v>
      </c>
      <c r="F362" s="37">
        <v>6.9901047102768074E-3</v>
      </c>
      <c r="G362" s="37">
        <v>1.4753659416443334E-2</v>
      </c>
      <c r="H362" s="38">
        <v>0.96</v>
      </c>
    </row>
    <row r="363" spans="2:8" outlineLevel="1" x14ac:dyDescent="0.2">
      <c r="B363" s="32">
        <v>354</v>
      </c>
      <c r="C363" s="36">
        <v>-3.877858281539236E-3</v>
      </c>
      <c r="D363" s="34">
        <v>8</v>
      </c>
      <c r="E363" s="37">
        <v>2.0275437416230047E-2</v>
      </c>
      <c r="F363" s="37">
        <v>6.5927554854395146E-3</v>
      </c>
      <c r="G363" s="37">
        <v>3.0961898092329784E-3</v>
      </c>
      <c r="H363" s="38">
        <v>0.9</v>
      </c>
    </row>
    <row r="364" spans="2:8" outlineLevel="1" x14ac:dyDescent="0.2">
      <c r="B364" s="32">
        <v>355</v>
      </c>
      <c r="C364" s="36">
        <v>-3.3427033937440983E-3</v>
      </c>
      <c r="D364" s="34">
        <v>6</v>
      </c>
      <c r="E364" s="37">
        <v>2.0061660883423198E-2</v>
      </c>
      <c r="F364" s="37">
        <v>6.0000439816030203E-3</v>
      </c>
      <c r="G364" s="37">
        <v>1.9869337910224903E-2</v>
      </c>
      <c r="H364" s="38">
        <v>0.9</v>
      </c>
    </row>
    <row r="365" spans="2:8" outlineLevel="1" x14ac:dyDescent="0.2">
      <c r="B365" s="32">
        <v>356</v>
      </c>
      <c r="C365" s="36">
        <v>-2.5316203080496648E-3</v>
      </c>
      <c r="D365" s="34">
        <v>8</v>
      </c>
      <c r="E365" s="37">
        <v>1.947926132919978E-2</v>
      </c>
      <c r="F365" s="37">
        <v>4.1012347026483046E-3</v>
      </c>
      <c r="G365" s="37">
        <v>2.8895955909349347E-2</v>
      </c>
      <c r="H365" s="38">
        <v>0.97</v>
      </c>
    </row>
    <row r="366" spans="2:8" outlineLevel="1" x14ac:dyDescent="0.2">
      <c r="B366" s="32">
        <v>357</v>
      </c>
      <c r="C366" s="36">
        <v>-4.4728188289113882E-3</v>
      </c>
      <c r="D366" s="34">
        <v>8</v>
      </c>
      <c r="E366" s="37">
        <v>2.2439335156116555E-2</v>
      </c>
      <c r="F366" s="37">
        <v>5.2065912375079569E-3</v>
      </c>
      <c r="G366" s="37">
        <v>-7.2591395227426039E-3</v>
      </c>
      <c r="H366" s="38">
        <v>0.97</v>
      </c>
    </row>
    <row r="367" spans="2:8" outlineLevel="1" x14ac:dyDescent="0.2">
      <c r="B367" s="32">
        <v>358</v>
      </c>
      <c r="C367" s="36">
        <v>-3.9695489024533922E-3</v>
      </c>
      <c r="D367" s="34">
        <v>7</v>
      </c>
      <c r="E367" s="37">
        <v>2.3127456453539114E-2</v>
      </c>
      <c r="F367" s="37">
        <v>7.283289828236973E-3</v>
      </c>
      <c r="G367" s="37">
        <v>5.8431469111625452E-3</v>
      </c>
      <c r="H367" s="38">
        <v>0.94</v>
      </c>
    </row>
    <row r="368" spans="2:8" outlineLevel="1" x14ac:dyDescent="0.2">
      <c r="B368" s="32">
        <v>359</v>
      </c>
      <c r="C368" s="36">
        <v>-2.4383217205745451E-3</v>
      </c>
      <c r="D368" s="34">
        <v>4</v>
      </c>
      <c r="E368" s="37">
        <v>2.1553991267000937E-2</v>
      </c>
      <c r="F368" s="37">
        <v>2.1729153304611264E-3</v>
      </c>
      <c r="G368" s="37">
        <v>4.3212773602270063E-2</v>
      </c>
      <c r="H368" s="38">
        <v>0.91</v>
      </c>
    </row>
    <row r="369" spans="2:8" outlineLevel="1" x14ac:dyDescent="0.2">
      <c r="B369" s="32">
        <v>360</v>
      </c>
      <c r="C369" s="36">
        <v>-4.9428586301235944E-3</v>
      </c>
      <c r="D369" s="34">
        <v>2</v>
      </c>
      <c r="E369" s="37">
        <v>1.9330257363806932E-2</v>
      </c>
      <c r="F369" s="37">
        <v>1.680072062921238E-3</v>
      </c>
      <c r="G369" s="37">
        <v>6.2894153867791465E-3</v>
      </c>
      <c r="H369" s="38">
        <v>0.97</v>
      </c>
    </row>
    <row r="370" spans="2:8" outlineLevel="1" x14ac:dyDescent="0.2">
      <c r="B370" s="32">
        <v>361</v>
      </c>
      <c r="C370" s="36">
        <v>-4.7140791231899022E-3</v>
      </c>
      <c r="D370" s="34">
        <v>7</v>
      </c>
      <c r="E370" s="37">
        <v>2.0512547873904403E-2</v>
      </c>
      <c r="F370" s="37">
        <v>-7.5227053505064392E-3</v>
      </c>
      <c r="G370" s="37">
        <v>-6.1475562693121683E-4</v>
      </c>
      <c r="H370" s="38">
        <v>0.9</v>
      </c>
    </row>
    <row r="371" spans="2:8" outlineLevel="1" x14ac:dyDescent="0.2">
      <c r="B371" s="32">
        <v>362</v>
      </c>
      <c r="C371" s="36">
        <v>-4.3810417088040073E-3</v>
      </c>
      <c r="D371" s="34">
        <v>5</v>
      </c>
      <c r="E371" s="37">
        <v>2.1999802362234772E-2</v>
      </c>
      <c r="F371" s="37">
        <v>4.921245206564966E-3</v>
      </c>
      <c r="G371" s="37">
        <v>5.3693016563466263E-3</v>
      </c>
      <c r="H371" s="38">
        <v>1</v>
      </c>
    </row>
    <row r="372" spans="2:8" outlineLevel="1" x14ac:dyDescent="0.2">
      <c r="B372" s="32">
        <v>363</v>
      </c>
      <c r="C372" s="36">
        <v>-3.8524678564059137E-3</v>
      </c>
      <c r="D372" s="34">
        <v>3</v>
      </c>
      <c r="E372" s="37">
        <v>2.0400423646472935E-2</v>
      </c>
      <c r="F372" s="37">
        <v>-2.2082567212876212E-3</v>
      </c>
      <c r="G372" s="37">
        <v>2.4663408283806317E-2</v>
      </c>
      <c r="H372" s="38">
        <v>0.93</v>
      </c>
    </row>
    <row r="373" spans="2:8" outlineLevel="1" x14ac:dyDescent="0.2">
      <c r="B373" s="32">
        <v>364</v>
      </c>
      <c r="C373" s="36">
        <v>-5.4609478540006504E-3</v>
      </c>
      <c r="D373" s="34">
        <v>3</v>
      </c>
      <c r="E373" s="37">
        <v>2.1335232900040611E-2</v>
      </c>
      <c r="F373" s="37">
        <v>5.9643754609111835E-5</v>
      </c>
      <c r="G373" s="37">
        <v>-2.2399894588681218E-3</v>
      </c>
      <c r="H373" s="38">
        <v>0.99</v>
      </c>
    </row>
    <row r="374" spans="2:8" outlineLevel="1" x14ac:dyDescent="0.2">
      <c r="B374" s="32">
        <v>365</v>
      </c>
      <c r="C374" s="36">
        <v>-8.640286326614203E-4</v>
      </c>
      <c r="D374" s="34">
        <v>7</v>
      </c>
      <c r="E374" s="37">
        <v>2.274161343754566E-2</v>
      </c>
      <c r="F374" s="37">
        <v>3.5169345502904536E-3</v>
      </c>
      <c r="G374" s="37">
        <v>5.7185663275348103E-2</v>
      </c>
      <c r="H374" s="38">
        <v>1</v>
      </c>
    </row>
    <row r="375" spans="2:8" outlineLevel="1" x14ac:dyDescent="0.2">
      <c r="B375" s="32">
        <v>366</v>
      </c>
      <c r="C375" s="36">
        <v>-3.151378960940397E-3</v>
      </c>
      <c r="D375" s="34">
        <v>5</v>
      </c>
      <c r="E375" s="37">
        <v>2.0361947402575544E-2</v>
      </c>
      <c r="F375" s="37">
        <v>-4.8221022689503158E-4</v>
      </c>
      <c r="G375" s="37">
        <v>3.0168473425206593E-2</v>
      </c>
      <c r="H375" s="38">
        <v>0.92</v>
      </c>
    </row>
    <row r="376" spans="2:8" outlineLevel="1" x14ac:dyDescent="0.2">
      <c r="B376" s="32">
        <v>367</v>
      </c>
      <c r="C376" s="36">
        <v>-5.0209275503204729E-3</v>
      </c>
      <c r="D376" s="34">
        <v>5</v>
      </c>
      <c r="E376" s="37">
        <v>2.1950572492463134E-2</v>
      </c>
      <c r="F376" s="37">
        <v>7.2711651288749667E-3</v>
      </c>
      <c r="G376" s="37">
        <v>-7.8379861402822562E-3</v>
      </c>
      <c r="H376" s="38">
        <v>0.91</v>
      </c>
    </row>
    <row r="377" spans="2:8" outlineLevel="1" x14ac:dyDescent="0.2">
      <c r="B377" s="32">
        <v>368</v>
      </c>
      <c r="C377" s="36">
        <v>-2.70883690624247E-3</v>
      </c>
      <c r="D377" s="34">
        <v>6</v>
      </c>
      <c r="E377" s="37">
        <v>1.9199159868678199E-2</v>
      </c>
      <c r="F377" s="37">
        <v>-7.8407885994704251E-4</v>
      </c>
      <c r="G377" s="37">
        <v>3.5207332814895242E-2</v>
      </c>
      <c r="H377" s="38">
        <v>0.91</v>
      </c>
    </row>
    <row r="378" spans="2:8" outlineLevel="1" x14ac:dyDescent="0.2">
      <c r="B378" s="32">
        <v>369</v>
      </c>
      <c r="C378" s="36">
        <v>-6.7845132353870738E-4</v>
      </c>
      <c r="D378" s="34">
        <v>5</v>
      </c>
      <c r="E378" s="37">
        <v>2.1437949958655545E-2</v>
      </c>
      <c r="F378" s="37">
        <v>-4.410300647222162E-3</v>
      </c>
      <c r="G378" s="37">
        <v>7.073173686063268E-2</v>
      </c>
      <c r="H378" s="38">
        <v>0.95</v>
      </c>
    </row>
    <row r="379" spans="2:8" outlineLevel="1" x14ac:dyDescent="0.2">
      <c r="B379" s="32">
        <v>370</v>
      </c>
      <c r="C379" s="36">
        <v>-5.5318788266568355E-3</v>
      </c>
      <c r="D379" s="34">
        <v>5</v>
      </c>
      <c r="E379" s="37">
        <v>1.9857042090957556E-2</v>
      </c>
      <c r="F379" s="37">
        <v>2.2256170302372127E-4</v>
      </c>
      <c r="G379" s="37">
        <v>-1.4107628231780352E-2</v>
      </c>
      <c r="H379" s="38">
        <v>0.92</v>
      </c>
    </row>
    <row r="380" spans="2:8" outlineLevel="1" x14ac:dyDescent="0.2">
      <c r="B380" s="32">
        <v>371</v>
      </c>
      <c r="C380" s="36">
        <v>-2.3068710504525382E-3</v>
      </c>
      <c r="D380" s="34">
        <v>4</v>
      </c>
      <c r="E380" s="37">
        <v>2.0466996097905948E-2</v>
      </c>
      <c r="F380" s="37">
        <v>5.9654040258581374E-3</v>
      </c>
      <c r="G380" s="37">
        <v>3.9064093044981846E-2</v>
      </c>
      <c r="H380" s="38">
        <v>0.97</v>
      </c>
    </row>
    <row r="381" spans="2:8" outlineLevel="1" x14ac:dyDescent="0.2">
      <c r="B381" s="32">
        <v>372</v>
      </c>
      <c r="C381" s="36">
        <v>-3.36540370720814E-3</v>
      </c>
      <c r="D381" s="34">
        <v>3</v>
      </c>
      <c r="E381" s="37">
        <v>2.0025615736213861E-2</v>
      </c>
      <c r="F381" s="37">
        <v>-4.4671198321732215E-4</v>
      </c>
      <c r="G381" s="37">
        <v>2.8566682975634673E-2</v>
      </c>
      <c r="H381" s="38">
        <v>1</v>
      </c>
    </row>
    <row r="382" spans="2:8" outlineLevel="1" x14ac:dyDescent="0.2">
      <c r="B382" s="32">
        <v>373</v>
      </c>
      <c r="C382" s="36">
        <v>-5.5759183778109024E-3</v>
      </c>
      <c r="D382" s="34">
        <v>4</v>
      </c>
      <c r="E382" s="37">
        <v>1.9795913979350429E-2</v>
      </c>
      <c r="F382" s="37">
        <v>-4.7165859375953318E-3</v>
      </c>
      <c r="G382" s="37">
        <v>-5.9905125801906801E-3</v>
      </c>
      <c r="H382" s="38">
        <v>0.98</v>
      </c>
    </row>
    <row r="383" spans="2:8" outlineLevel="1" x14ac:dyDescent="0.2">
      <c r="B383" s="32">
        <v>374</v>
      </c>
      <c r="C383" s="36">
        <v>-4.7293429912070731E-3</v>
      </c>
      <c r="D383" s="34">
        <v>2</v>
      </c>
      <c r="E383" s="37">
        <v>2.0009464429473198E-2</v>
      </c>
      <c r="F383" s="37">
        <v>-3.5608062905987357E-3</v>
      </c>
      <c r="G383" s="37">
        <v>1.4187722986296114E-2</v>
      </c>
      <c r="H383" s="38">
        <v>0.93</v>
      </c>
    </row>
    <row r="384" spans="2:8" outlineLevel="1" x14ac:dyDescent="0.2">
      <c r="B384" s="32">
        <v>375</v>
      </c>
      <c r="C384" s="36">
        <v>-8.3364714183236939E-4</v>
      </c>
      <c r="D384" s="34">
        <v>5</v>
      </c>
      <c r="E384" s="37">
        <v>2.1286582873806279E-2</v>
      </c>
      <c r="F384" s="37">
        <v>-5.177788435806783E-3</v>
      </c>
      <c r="G384" s="37">
        <v>7.1238453167993612E-2</v>
      </c>
      <c r="H384" s="38">
        <v>0.92</v>
      </c>
    </row>
    <row r="385" spans="2:8" outlineLevel="1" x14ac:dyDescent="0.2">
      <c r="B385" s="32">
        <v>376</v>
      </c>
      <c r="C385" s="36">
        <v>-4.2005643088960957E-3</v>
      </c>
      <c r="D385" s="34">
        <v>2</v>
      </c>
      <c r="E385" s="37">
        <v>2.0297034129673354E-2</v>
      </c>
      <c r="F385" s="37">
        <v>1.159461624426331E-2</v>
      </c>
      <c r="G385" s="37">
        <v>1.2048693073784388E-2</v>
      </c>
      <c r="H385" s="38">
        <v>0.9</v>
      </c>
    </row>
    <row r="386" spans="2:8" outlineLevel="1" x14ac:dyDescent="0.2">
      <c r="B386" s="32">
        <v>377</v>
      </c>
      <c r="C386" s="36">
        <v>-9.1585669873143379E-3</v>
      </c>
      <c r="D386" s="34">
        <v>1</v>
      </c>
      <c r="E386" s="37">
        <v>1.9630446335467244E-2</v>
      </c>
      <c r="F386" s="37">
        <v>-4.4447332658514227E-3</v>
      </c>
      <c r="G386" s="37">
        <v>-4.9213866777001444E-2</v>
      </c>
      <c r="H386" s="38">
        <v>0.97</v>
      </c>
    </row>
    <row r="387" spans="2:8" outlineLevel="1" x14ac:dyDescent="0.2">
      <c r="B387" s="32">
        <v>378</v>
      </c>
      <c r="C387" s="36">
        <v>-2.8735005623192586E-3</v>
      </c>
      <c r="D387" s="34">
        <v>1</v>
      </c>
      <c r="E387" s="37">
        <v>1.939928009293293E-2</v>
      </c>
      <c r="F387" s="37">
        <v>-2.0011975663567052E-3</v>
      </c>
      <c r="G387" s="37">
        <v>4.029519009575673E-2</v>
      </c>
      <c r="H387" s="38">
        <v>0.96</v>
      </c>
    </row>
    <row r="388" spans="2:8" outlineLevel="1" x14ac:dyDescent="0.2">
      <c r="B388" s="32">
        <v>379</v>
      </c>
      <c r="C388" s="36">
        <v>-4.2246160110786767E-3</v>
      </c>
      <c r="D388" s="34">
        <v>2</v>
      </c>
      <c r="E388" s="37">
        <v>2.0918859782072034E-2</v>
      </c>
      <c r="F388" s="37">
        <v>4.0413248563636846E-3</v>
      </c>
      <c r="G388" s="37">
        <v>1.6306816533039743E-2</v>
      </c>
      <c r="H388" s="38">
        <v>0.97</v>
      </c>
    </row>
    <row r="389" spans="2:8" outlineLevel="1" x14ac:dyDescent="0.2">
      <c r="B389" s="32">
        <v>380</v>
      </c>
      <c r="C389" s="36">
        <v>-5.5060988538929287E-3</v>
      </c>
      <c r="D389" s="34">
        <v>1</v>
      </c>
      <c r="E389" s="37">
        <v>2.2212648569698221E-2</v>
      </c>
      <c r="F389" s="37">
        <v>-2.2317342933329438E-3</v>
      </c>
      <c r="G389" s="37">
        <v>4.0882563889459225E-3</v>
      </c>
      <c r="H389" s="38">
        <v>0.93</v>
      </c>
    </row>
    <row r="390" spans="2:8" outlineLevel="1" x14ac:dyDescent="0.2">
      <c r="B390" s="32">
        <v>381</v>
      </c>
      <c r="C390" s="36">
        <v>5.6629819425679676E-4</v>
      </c>
      <c r="D390" s="34">
        <v>8</v>
      </c>
      <c r="E390" s="37">
        <v>2.1152131014594143E-2</v>
      </c>
      <c r="F390" s="37">
        <v>6.0055999339294524E-4</v>
      </c>
      <c r="G390" s="37">
        <v>8.0513470638733514E-2</v>
      </c>
      <c r="H390" s="38">
        <v>0.94</v>
      </c>
    </row>
    <row r="391" spans="2:8" outlineLevel="1" x14ac:dyDescent="0.2">
      <c r="B391" s="32">
        <v>382</v>
      </c>
      <c r="C391" s="36">
        <v>-5.3638644751012555E-3</v>
      </c>
      <c r="D391" s="34">
        <v>4</v>
      </c>
      <c r="E391" s="37">
        <v>2.0487952278127983E-2</v>
      </c>
      <c r="F391" s="37">
        <v>-1.6608747352330872E-3</v>
      </c>
      <c r="G391" s="37">
        <v>-4.1726429976522046E-3</v>
      </c>
      <c r="H391" s="38">
        <v>0.95</v>
      </c>
    </row>
    <row r="392" spans="2:8" outlineLevel="1" x14ac:dyDescent="0.2">
      <c r="B392" s="32">
        <v>383</v>
      </c>
      <c r="C392" s="36">
        <v>-2.3285983972410793E-3</v>
      </c>
      <c r="D392" s="34">
        <v>7</v>
      </c>
      <c r="E392" s="37">
        <v>2.2856665940820527E-2</v>
      </c>
      <c r="F392" s="37">
        <v>-2.1344441275936476E-3</v>
      </c>
      <c r="G392" s="37">
        <v>4.1329939176805594E-2</v>
      </c>
      <c r="H392" s="38">
        <v>0.96</v>
      </c>
    </row>
    <row r="393" spans="2:8" outlineLevel="1" x14ac:dyDescent="0.2">
      <c r="B393" s="32">
        <v>384</v>
      </c>
      <c r="C393" s="36">
        <v>-1.9824959724308905E-3</v>
      </c>
      <c r="D393" s="34">
        <v>6</v>
      </c>
      <c r="E393" s="37">
        <v>1.9136026063964376E-2</v>
      </c>
      <c r="F393" s="37">
        <v>-1.3156891044238132E-3</v>
      </c>
      <c r="G393" s="37">
        <v>4.6705261886860257E-2</v>
      </c>
      <c r="H393" s="38">
        <v>0.93</v>
      </c>
    </row>
    <row r="394" spans="2:8" outlineLevel="1" x14ac:dyDescent="0.2">
      <c r="B394" s="32">
        <v>385</v>
      </c>
      <c r="C394" s="36">
        <v>-6.5083214976165982E-3</v>
      </c>
      <c r="D394" s="34">
        <v>3</v>
      </c>
      <c r="E394" s="37">
        <v>2.5167859741863065E-2</v>
      </c>
      <c r="F394" s="37">
        <v>2.9588214102637391E-3</v>
      </c>
      <c r="G394" s="37">
        <v>-1.8825585880324239E-2</v>
      </c>
      <c r="H394" s="38">
        <v>0.96</v>
      </c>
    </row>
    <row r="395" spans="2:8" outlineLevel="1" x14ac:dyDescent="0.2">
      <c r="B395" s="32">
        <v>386</v>
      </c>
      <c r="C395" s="36">
        <v>-4.8299233314875378E-3</v>
      </c>
      <c r="D395" s="34">
        <v>2</v>
      </c>
      <c r="E395" s="37">
        <v>2.0142438412046416E-2</v>
      </c>
      <c r="F395" s="37">
        <v>-2.0808446865372169E-3</v>
      </c>
      <c r="G395" s="37">
        <v>1.1628094915359394E-2</v>
      </c>
      <c r="H395" s="38">
        <v>0.93</v>
      </c>
    </row>
    <row r="396" spans="2:8" outlineLevel="1" x14ac:dyDescent="0.2">
      <c r="B396" s="32">
        <v>387</v>
      </c>
      <c r="C396" s="36">
        <v>-5.0925402383552813E-3</v>
      </c>
      <c r="D396" s="34">
        <v>2</v>
      </c>
      <c r="E396" s="37">
        <v>2.0169987742204781E-2</v>
      </c>
      <c r="F396" s="37">
        <v>1.0913796898728053E-3</v>
      </c>
      <c r="G396" s="37">
        <v>5.208786135847283E-3</v>
      </c>
      <c r="H396" s="38">
        <v>0.94</v>
      </c>
    </row>
    <row r="397" spans="2:8" outlineLevel="1" x14ac:dyDescent="0.2">
      <c r="B397" s="32">
        <v>388</v>
      </c>
      <c r="C397" s="36">
        <v>-3.4099677183257503E-3</v>
      </c>
      <c r="D397" s="34">
        <v>1</v>
      </c>
      <c r="E397" s="37">
        <v>1.990488436669411E-2</v>
      </c>
      <c r="F397" s="37">
        <v>-4.5189403647818557E-3</v>
      </c>
      <c r="G397" s="37">
        <v>3.3289000771667514E-2</v>
      </c>
      <c r="H397" s="38">
        <v>1</v>
      </c>
    </row>
    <row r="398" spans="2:8" outlineLevel="1" x14ac:dyDescent="0.2">
      <c r="B398" s="32">
        <v>389</v>
      </c>
      <c r="C398" s="36">
        <v>-5.0088479031409252E-3</v>
      </c>
      <c r="D398" s="34">
        <v>3</v>
      </c>
      <c r="E398" s="37">
        <v>2.0084632218399678E-2</v>
      </c>
      <c r="F398" s="37">
        <v>-7.5540941732478379E-3</v>
      </c>
      <c r="G398" s="37">
        <v>9.3385699383454496E-3</v>
      </c>
      <c r="H398" s="38">
        <v>0.98</v>
      </c>
    </row>
    <row r="399" spans="2:8" outlineLevel="1" x14ac:dyDescent="0.2">
      <c r="B399" s="32">
        <v>390</v>
      </c>
      <c r="C399" s="36">
        <v>-7.1936890731400856E-3</v>
      </c>
      <c r="D399" s="34">
        <v>2</v>
      </c>
      <c r="E399" s="37">
        <v>1.938940137556602E-2</v>
      </c>
      <c r="F399" s="37">
        <v>-1.2179754501313702E-2</v>
      </c>
      <c r="G399" s="37">
        <v>-1.8223023038803483E-2</v>
      </c>
      <c r="H399" s="38">
        <v>0.95</v>
      </c>
    </row>
    <row r="400" spans="2:8" outlineLevel="1" x14ac:dyDescent="0.2">
      <c r="B400" s="32">
        <v>391</v>
      </c>
      <c r="C400" s="36">
        <v>9.3814222076034164E-5</v>
      </c>
      <c r="D400" s="34">
        <v>8</v>
      </c>
      <c r="E400" s="37">
        <v>2.0075414156873146E-2</v>
      </c>
      <c r="F400" s="37">
        <v>-7.6046488723671701E-3</v>
      </c>
      <c r="G400" s="37">
        <v>7.9801000295221927E-2</v>
      </c>
      <c r="H400" s="38">
        <v>0.94</v>
      </c>
    </row>
    <row r="401" spans="2:8" outlineLevel="1" x14ac:dyDescent="0.2">
      <c r="B401" s="32">
        <v>392</v>
      </c>
      <c r="C401" s="36">
        <v>-3.0440696206686301E-3</v>
      </c>
      <c r="D401" s="34">
        <v>6</v>
      </c>
      <c r="E401" s="37">
        <v>1.8998473139360577E-2</v>
      </c>
      <c r="F401" s="37">
        <v>2.9377666234229921E-4</v>
      </c>
      <c r="G401" s="37">
        <v>2.637559815256155E-2</v>
      </c>
      <c r="H401" s="38">
        <v>0.98</v>
      </c>
    </row>
    <row r="402" spans="2:8" outlineLevel="1" x14ac:dyDescent="0.2">
      <c r="B402" s="32">
        <v>393</v>
      </c>
      <c r="C402" s="36">
        <v>-5.7535168362677063E-3</v>
      </c>
      <c r="D402" s="34">
        <v>1</v>
      </c>
      <c r="E402" s="37">
        <v>1.9843833066743546E-2</v>
      </c>
      <c r="F402" s="37">
        <v>-8.5606235903660909E-3</v>
      </c>
      <c r="G402" s="37">
        <v>3.1378233758618708E-3</v>
      </c>
      <c r="H402" s="38">
        <v>1</v>
      </c>
    </row>
    <row r="403" spans="2:8" outlineLevel="1" x14ac:dyDescent="0.2">
      <c r="B403" s="32">
        <v>394</v>
      </c>
      <c r="C403" s="36">
        <v>-3.5894941978011062E-3</v>
      </c>
      <c r="D403" s="34">
        <v>2</v>
      </c>
      <c r="E403" s="37">
        <v>2.0013037344236376E-2</v>
      </c>
      <c r="F403" s="37">
        <v>6.0989400118085582E-3</v>
      </c>
      <c r="G403" s="37">
        <v>2.3773041794260076E-2</v>
      </c>
      <c r="H403" s="38">
        <v>0.96</v>
      </c>
    </row>
    <row r="404" spans="2:8" outlineLevel="1" x14ac:dyDescent="0.2">
      <c r="B404" s="32">
        <v>395</v>
      </c>
      <c r="C404" s="36">
        <v>-2.3308348616079243E-3</v>
      </c>
      <c r="D404" s="34">
        <v>6</v>
      </c>
      <c r="E404" s="37">
        <v>1.9720015589252796E-2</v>
      </c>
      <c r="F404" s="37">
        <v>6.4894296176195455E-3</v>
      </c>
      <c r="G404" s="37">
        <v>3.4300609656050508E-2</v>
      </c>
      <c r="H404" s="38">
        <v>0.97</v>
      </c>
    </row>
    <row r="405" spans="2:8" outlineLevel="1" x14ac:dyDescent="0.2">
      <c r="B405" s="32">
        <v>396</v>
      </c>
      <c r="C405" s="36">
        <v>-3.9208343330893718E-3</v>
      </c>
      <c r="D405" s="34">
        <v>3</v>
      </c>
      <c r="E405" s="37">
        <v>1.8892808693398835E-2</v>
      </c>
      <c r="F405" s="37">
        <v>-6.481256233822473E-3</v>
      </c>
      <c r="G405" s="37">
        <v>2.6561489141253371E-2</v>
      </c>
      <c r="H405" s="38">
        <v>0.9</v>
      </c>
    </row>
    <row r="406" spans="2:8" outlineLevel="1" x14ac:dyDescent="0.2">
      <c r="B406" s="32">
        <v>397</v>
      </c>
      <c r="C406" s="36">
        <v>-2.5907611073647217E-3</v>
      </c>
      <c r="D406" s="34">
        <v>4</v>
      </c>
      <c r="E406" s="37">
        <v>1.9140787671083428E-2</v>
      </c>
      <c r="F406" s="37">
        <v>1.8158975102138027E-4</v>
      </c>
      <c r="G406" s="37">
        <v>3.6851441617966677E-2</v>
      </c>
      <c r="H406" s="38">
        <v>1</v>
      </c>
    </row>
    <row r="407" spans="2:8" outlineLevel="1" x14ac:dyDescent="0.2">
      <c r="B407" s="32">
        <v>398</v>
      </c>
      <c r="C407" s="36">
        <v>-5.2519886324817015E-3</v>
      </c>
      <c r="D407" s="34">
        <v>6</v>
      </c>
      <c r="E407" s="37">
        <v>2.1059350363096838E-2</v>
      </c>
      <c r="F407" s="37">
        <v>-1.0375517147951192E-2</v>
      </c>
      <c r="G407" s="37">
        <v>-4.4703665399413867E-3</v>
      </c>
      <c r="H407" s="38">
        <v>0.98</v>
      </c>
    </row>
    <row r="408" spans="2:8" outlineLevel="1" x14ac:dyDescent="0.2">
      <c r="B408" s="32">
        <v>399</v>
      </c>
      <c r="C408" s="36">
        <v>-3.4577374086224937E-3</v>
      </c>
      <c r="D408" s="34">
        <v>5</v>
      </c>
      <c r="E408" s="37">
        <v>1.8940560972988251E-2</v>
      </c>
      <c r="F408" s="37">
        <v>-3.4027176127187663E-3</v>
      </c>
      <c r="G408" s="37">
        <v>2.501838441546499E-2</v>
      </c>
      <c r="H408" s="38">
        <v>0.96</v>
      </c>
    </row>
    <row r="409" spans="2:8" outlineLevel="1" x14ac:dyDescent="0.2">
      <c r="B409" s="32">
        <v>400</v>
      </c>
      <c r="C409" s="36">
        <v>-2.4332768935763907E-3</v>
      </c>
      <c r="D409" s="34">
        <v>8</v>
      </c>
      <c r="E409" s="37">
        <v>1.9154077848166848E-2</v>
      </c>
      <c r="F409" s="37">
        <v>-8.612084323992731E-3</v>
      </c>
      <c r="G409" s="37">
        <v>3.872990191382527E-2</v>
      </c>
      <c r="H409" s="38">
        <v>0.99</v>
      </c>
    </row>
    <row r="410" spans="2:8" outlineLevel="1" x14ac:dyDescent="0.2">
      <c r="B410" s="32">
        <v>401</v>
      </c>
      <c r="C410" s="36">
        <v>-1.791114256001569E-4</v>
      </c>
      <c r="D410" s="34">
        <v>8</v>
      </c>
      <c r="E410" s="37">
        <v>2.014060967023551E-2</v>
      </c>
      <c r="F410" s="37">
        <v>5.1098446416633671E-3</v>
      </c>
      <c r="G410" s="37">
        <v>6.2308417731017737E-2</v>
      </c>
      <c r="H410" s="38">
        <v>1</v>
      </c>
    </row>
    <row r="411" spans="2:8" outlineLevel="1" x14ac:dyDescent="0.2">
      <c r="B411" s="32">
        <v>402</v>
      </c>
      <c r="C411" s="36">
        <v>-5.5417292078200169E-3</v>
      </c>
      <c r="D411" s="34">
        <v>1</v>
      </c>
      <c r="E411" s="37">
        <v>1.8849547332470351E-2</v>
      </c>
      <c r="F411" s="37">
        <v>-1.105666100074458E-3</v>
      </c>
      <c r="G411" s="37">
        <v>2.9429515576561913E-4</v>
      </c>
      <c r="H411" s="38">
        <v>0.97</v>
      </c>
    </row>
    <row r="412" spans="2:8" outlineLevel="1" x14ac:dyDescent="0.2">
      <c r="B412" s="32">
        <v>403</v>
      </c>
      <c r="C412" s="36">
        <v>-3.6232654543125573E-3</v>
      </c>
      <c r="D412" s="34">
        <v>7</v>
      </c>
      <c r="E412" s="37">
        <v>1.9431870231439864E-2</v>
      </c>
      <c r="F412" s="37">
        <v>-5.4916484459061323E-3</v>
      </c>
      <c r="G412" s="37">
        <v>1.8366026163488498E-2</v>
      </c>
      <c r="H412" s="38">
        <v>0.98</v>
      </c>
    </row>
    <row r="413" spans="2:8" outlineLevel="1" x14ac:dyDescent="0.2">
      <c r="B413" s="32">
        <v>404</v>
      </c>
      <c r="C413" s="36">
        <v>-6.5385526502693692E-3</v>
      </c>
      <c r="D413" s="34">
        <v>1</v>
      </c>
      <c r="E413" s="37">
        <v>1.9091382462095897E-2</v>
      </c>
      <c r="F413" s="37">
        <v>-3.3566151558370194E-3</v>
      </c>
      <c r="G413" s="37">
        <v>-1.2261443468036103E-2</v>
      </c>
      <c r="H413" s="38">
        <v>0.98</v>
      </c>
    </row>
    <row r="414" spans="2:8" outlineLevel="1" x14ac:dyDescent="0.2">
      <c r="B414" s="32">
        <v>405</v>
      </c>
      <c r="C414" s="36">
        <v>-3.2728904395893941E-3</v>
      </c>
      <c r="D414" s="34">
        <v>5</v>
      </c>
      <c r="E414" s="37">
        <v>1.9662746726566784E-2</v>
      </c>
      <c r="F414" s="37">
        <v>-8.8665112677919853E-3</v>
      </c>
      <c r="G414" s="37">
        <v>3.3702830175946628E-2</v>
      </c>
      <c r="H414" s="38">
        <v>0.93</v>
      </c>
    </row>
    <row r="415" spans="2:8" outlineLevel="1" x14ac:dyDescent="0.2">
      <c r="B415" s="32">
        <v>406</v>
      </c>
      <c r="C415" s="36">
        <v>-2.1930831851874263E-3</v>
      </c>
      <c r="D415" s="34">
        <v>3</v>
      </c>
      <c r="E415" s="37">
        <v>1.9355057016891573E-2</v>
      </c>
      <c r="F415" s="37">
        <v>2.7042556294570928E-3</v>
      </c>
      <c r="G415" s="37">
        <v>4.5838155712909293E-2</v>
      </c>
      <c r="H415" s="38">
        <v>0.93</v>
      </c>
    </row>
    <row r="416" spans="2:8" outlineLevel="1" x14ac:dyDescent="0.2">
      <c r="B416" s="32">
        <v>407</v>
      </c>
      <c r="C416" s="36">
        <v>-6.4510333723888239E-3</v>
      </c>
      <c r="D416" s="34">
        <v>2</v>
      </c>
      <c r="E416" s="37">
        <v>2.0181773892647751E-2</v>
      </c>
      <c r="F416" s="37">
        <v>-5.2326181989376412E-3</v>
      </c>
      <c r="G416" s="37">
        <v>-1.1633026602133525E-2</v>
      </c>
      <c r="H416" s="38">
        <v>0.91</v>
      </c>
    </row>
    <row r="417" spans="2:8" outlineLevel="1" x14ac:dyDescent="0.2">
      <c r="B417" s="32">
        <v>408</v>
      </c>
      <c r="C417" s="36">
        <v>-3.9843962022198818E-3</v>
      </c>
      <c r="D417" s="34">
        <v>3</v>
      </c>
      <c r="E417" s="37">
        <v>1.9836827437766096E-2</v>
      </c>
      <c r="F417" s="37">
        <v>-3.0852264118525364E-3</v>
      </c>
      <c r="G417" s="37">
        <v>2.1219792190605328E-2</v>
      </c>
      <c r="H417" s="38">
        <v>1</v>
      </c>
    </row>
    <row r="418" spans="2:8" outlineLevel="1" x14ac:dyDescent="0.2">
      <c r="B418" s="32">
        <v>409</v>
      </c>
      <c r="C418" s="36">
        <v>-3.0855696318249342E-3</v>
      </c>
      <c r="D418" s="34">
        <v>5</v>
      </c>
      <c r="E418" s="37">
        <v>1.9275070787757632E-2</v>
      </c>
      <c r="F418" s="37">
        <v>8.4132462989399866E-3</v>
      </c>
      <c r="G418" s="37">
        <v>2.2543272215088374E-2</v>
      </c>
      <c r="H418" s="38">
        <v>0.98</v>
      </c>
    </row>
    <row r="419" spans="2:8" outlineLevel="1" x14ac:dyDescent="0.2">
      <c r="B419" s="32">
        <v>410</v>
      </c>
      <c r="C419" s="36">
        <v>-4.8659554302032879E-3</v>
      </c>
      <c r="D419" s="34">
        <v>4</v>
      </c>
      <c r="E419" s="37">
        <v>2.1321489836623447E-2</v>
      </c>
      <c r="F419" s="37">
        <v>9.4726799518803258E-3</v>
      </c>
      <c r="G419" s="37">
        <v>-2.6476559072236491E-3</v>
      </c>
      <c r="H419" s="38">
        <v>0.99</v>
      </c>
    </row>
    <row r="420" spans="2:8" outlineLevel="1" x14ac:dyDescent="0.2">
      <c r="B420" s="32">
        <v>411</v>
      </c>
      <c r="C420" s="36">
        <v>-4.1851024780074483E-3</v>
      </c>
      <c r="D420" s="34">
        <v>6</v>
      </c>
      <c r="E420" s="37">
        <v>1.9416783498692011E-2</v>
      </c>
      <c r="F420" s="37">
        <v>-1.9476285905331476E-3</v>
      </c>
      <c r="G420" s="37">
        <v>9.3990125497751872E-3</v>
      </c>
      <c r="H420" s="38">
        <v>0.9</v>
      </c>
    </row>
    <row r="421" spans="2:8" outlineLevel="1" x14ac:dyDescent="0.2">
      <c r="B421" s="32">
        <v>412</v>
      </c>
      <c r="C421" s="36">
        <v>-3.6194460534997928E-3</v>
      </c>
      <c r="D421" s="34">
        <v>8</v>
      </c>
      <c r="E421" s="37">
        <v>1.9816236189883148E-2</v>
      </c>
      <c r="F421" s="37">
        <v>-2.120129725655377E-3</v>
      </c>
      <c r="G421" s="37">
        <v>1.3954432873284387E-2</v>
      </c>
      <c r="H421" s="38">
        <v>0.95</v>
      </c>
    </row>
    <row r="422" spans="2:8" outlineLevel="1" x14ac:dyDescent="0.2">
      <c r="B422" s="32">
        <v>413</v>
      </c>
      <c r="C422" s="36">
        <v>-3.2432504192571633E-3</v>
      </c>
      <c r="D422" s="34">
        <v>4</v>
      </c>
      <c r="E422" s="37">
        <v>2.1678409973900786E-2</v>
      </c>
      <c r="F422" s="37">
        <v>-7.8885884715299177E-3</v>
      </c>
      <c r="G422" s="37">
        <v>3.6554459194408778E-2</v>
      </c>
      <c r="H422" s="38">
        <v>0.95</v>
      </c>
    </row>
    <row r="423" spans="2:8" outlineLevel="1" x14ac:dyDescent="0.2">
      <c r="B423" s="32">
        <v>414</v>
      </c>
      <c r="C423" s="36">
        <v>-3.569289355319112E-3</v>
      </c>
      <c r="D423" s="34">
        <v>6</v>
      </c>
      <c r="E423" s="37">
        <v>1.9021095280005989E-2</v>
      </c>
      <c r="F423" s="37">
        <v>-1.4968119242793967E-3</v>
      </c>
      <c r="G423" s="37">
        <v>2.0531958503107434E-2</v>
      </c>
      <c r="H423" s="38">
        <v>0.9</v>
      </c>
    </row>
    <row r="424" spans="2:8" outlineLevel="1" x14ac:dyDescent="0.2">
      <c r="B424" s="32">
        <v>415</v>
      </c>
      <c r="C424" s="36">
        <v>-3.135861442509361E-3</v>
      </c>
      <c r="D424" s="34">
        <v>4</v>
      </c>
      <c r="E424" s="37">
        <v>2.1530826309549625E-2</v>
      </c>
      <c r="F424" s="37">
        <v>2.4428705416801241E-3</v>
      </c>
      <c r="G424" s="37">
        <v>2.917814626291159E-2</v>
      </c>
      <c r="H424" s="38">
        <v>0.99</v>
      </c>
    </row>
    <row r="425" spans="2:8" outlineLevel="1" x14ac:dyDescent="0.2">
      <c r="B425" s="32">
        <v>416</v>
      </c>
      <c r="C425" s="36">
        <v>-3.1640046005470589E-3</v>
      </c>
      <c r="D425" s="34">
        <v>5</v>
      </c>
      <c r="E425" s="37">
        <v>1.8841311443168637E-2</v>
      </c>
      <c r="F425" s="37">
        <v>-1.6979275193382169E-3</v>
      </c>
      <c r="G425" s="37">
        <v>2.821527973361395E-2</v>
      </c>
      <c r="H425" s="38">
        <v>0.97</v>
      </c>
    </row>
    <row r="426" spans="2:8" outlineLevel="1" x14ac:dyDescent="0.2">
      <c r="B426" s="32">
        <v>417</v>
      </c>
      <c r="C426" s="36">
        <v>-5.2488179759396436E-3</v>
      </c>
      <c r="D426" s="34">
        <v>2</v>
      </c>
      <c r="E426" s="37">
        <v>1.9170132348399455E-2</v>
      </c>
      <c r="F426" s="37">
        <v>-2.1133200892355956E-3</v>
      </c>
      <c r="G426" s="37">
        <v>4.1902644775026546E-3</v>
      </c>
      <c r="H426" s="38">
        <v>0.99</v>
      </c>
    </row>
    <row r="427" spans="2:8" outlineLevel="1" x14ac:dyDescent="0.2">
      <c r="B427" s="32">
        <v>418</v>
      </c>
      <c r="C427" s="36">
        <v>-5.6020181981939208E-3</v>
      </c>
      <c r="D427" s="34">
        <v>2</v>
      </c>
      <c r="E427" s="37">
        <v>2.0307504676265135E-2</v>
      </c>
      <c r="F427" s="37">
        <v>6.3897629880140389E-3</v>
      </c>
      <c r="G427" s="37">
        <v>-6.4255141025451115E-3</v>
      </c>
      <c r="H427" s="38">
        <v>0.91</v>
      </c>
    </row>
    <row r="428" spans="2:8" outlineLevel="1" x14ac:dyDescent="0.2">
      <c r="B428" s="32">
        <v>419</v>
      </c>
      <c r="C428" s="36">
        <v>-6.831982381576048E-3</v>
      </c>
      <c r="D428" s="34">
        <v>4</v>
      </c>
      <c r="E428" s="37">
        <v>1.9283060057048891E-2</v>
      </c>
      <c r="F428" s="37">
        <v>-1.6753894515107682E-3</v>
      </c>
      <c r="G428" s="37">
        <v>-3.1552459066516145E-2</v>
      </c>
      <c r="H428" s="38">
        <v>0.95</v>
      </c>
    </row>
    <row r="429" spans="2:8" outlineLevel="1" x14ac:dyDescent="0.2">
      <c r="B429" s="32">
        <v>420</v>
      </c>
      <c r="C429" s="36">
        <v>-4.3598768950599389E-3</v>
      </c>
      <c r="D429" s="34">
        <v>3</v>
      </c>
      <c r="E429" s="37">
        <v>1.9251878388817745E-2</v>
      </c>
      <c r="F429" s="37">
        <v>-2.7669798524127456E-3</v>
      </c>
      <c r="G429" s="37">
        <v>1.5024886416058916E-2</v>
      </c>
      <c r="H429" s="38">
        <v>1</v>
      </c>
    </row>
    <row r="430" spans="2:8" outlineLevel="1" x14ac:dyDescent="0.2">
      <c r="B430" s="32">
        <v>421</v>
      </c>
      <c r="C430" s="36">
        <v>-1.7138918000182478E-3</v>
      </c>
      <c r="D430" s="34">
        <v>7</v>
      </c>
      <c r="E430" s="37">
        <v>3.0623171512444571E-2</v>
      </c>
      <c r="F430" s="37">
        <v>7.4305460103407062E-5</v>
      </c>
      <c r="G430" s="37">
        <v>5.827100302660615E-2</v>
      </c>
      <c r="H430" s="38">
        <v>0.91</v>
      </c>
    </row>
    <row r="431" spans="2:8" outlineLevel="1" x14ac:dyDescent="0.2">
      <c r="B431" s="32">
        <v>422</v>
      </c>
      <c r="C431" s="36">
        <v>-6.8469749753668867E-3</v>
      </c>
      <c r="D431" s="34">
        <v>2</v>
      </c>
      <c r="E431" s="37">
        <v>1.8868545934300738E-2</v>
      </c>
      <c r="F431" s="37">
        <v>-5.4714293407181862E-3</v>
      </c>
      <c r="G431" s="37">
        <v>-1.7502414344355666E-2</v>
      </c>
      <c r="H431" s="38">
        <v>0.98</v>
      </c>
    </row>
    <row r="432" spans="2:8" outlineLevel="1" x14ac:dyDescent="0.2">
      <c r="B432" s="32">
        <v>423</v>
      </c>
      <c r="C432" s="36">
        <v>-5.0750922440581762E-3</v>
      </c>
      <c r="D432" s="34">
        <v>3</v>
      </c>
      <c r="E432" s="37">
        <v>2.0920556049447297E-2</v>
      </c>
      <c r="F432" s="37">
        <v>-4.1100348328971116E-4</v>
      </c>
      <c r="G432" s="37">
        <v>3.7418897740110028E-3</v>
      </c>
      <c r="H432" s="38">
        <v>1</v>
      </c>
    </row>
    <row r="433" spans="2:8" outlineLevel="1" x14ac:dyDescent="0.2">
      <c r="B433" s="32">
        <v>424</v>
      </c>
      <c r="C433" s="36">
        <v>-4.1917454253022381E-3</v>
      </c>
      <c r="D433" s="34">
        <v>8</v>
      </c>
      <c r="E433" s="37">
        <v>2.0611877108403592E-2</v>
      </c>
      <c r="F433" s="37">
        <v>-6.0532377257450131E-3</v>
      </c>
      <c r="G433" s="37">
        <v>5.6507268982603394E-3</v>
      </c>
      <c r="H433" s="38">
        <v>0.93</v>
      </c>
    </row>
    <row r="434" spans="2:8" outlineLevel="1" x14ac:dyDescent="0.2">
      <c r="B434" s="32">
        <v>425</v>
      </c>
      <c r="C434" s="36">
        <v>-6.17566125133669E-3</v>
      </c>
      <c r="D434" s="34">
        <v>4</v>
      </c>
      <c r="E434" s="37">
        <v>2.0682285187788332E-2</v>
      </c>
      <c r="F434" s="37">
        <v>-1.1943775570603497E-2</v>
      </c>
      <c r="G434" s="37">
        <v>-1.1210373049735513E-2</v>
      </c>
      <c r="H434" s="38">
        <v>0.93</v>
      </c>
    </row>
    <row r="435" spans="2:8" outlineLevel="1" x14ac:dyDescent="0.2">
      <c r="B435" s="32">
        <v>426</v>
      </c>
      <c r="C435" s="36">
        <v>-5.484418010564855E-3</v>
      </c>
      <c r="D435" s="34">
        <v>6</v>
      </c>
      <c r="E435" s="37">
        <v>2.1440753129540191E-2</v>
      </c>
      <c r="F435" s="37">
        <v>-5.8000514392118766E-3</v>
      </c>
      <c r="G435" s="37">
        <v>-1.1958002298654371E-2</v>
      </c>
      <c r="H435" s="38">
        <v>1</v>
      </c>
    </row>
    <row r="436" spans="2:8" outlineLevel="1" x14ac:dyDescent="0.2">
      <c r="B436" s="32">
        <v>427</v>
      </c>
      <c r="C436" s="36">
        <v>-4.300925132979261E-3</v>
      </c>
      <c r="D436" s="34">
        <v>8</v>
      </c>
      <c r="E436" s="37">
        <v>1.9996147563857227E-2</v>
      </c>
      <c r="F436" s="37">
        <v>-9.4367381145930602E-4</v>
      </c>
      <c r="G436" s="37">
        <v>-9.4709335494164854E-4</v>
      </c>
      <c r="H436" s="38">
        <v>0.99</v>
      </c>
    </row>
    <row r="437" spans="2:8" outlineLevel="1" x14ac:dyDescent="0.2">
      <c r="B437" s="32">
        <v>428</v>
      </c>
      <c r="C437" s="36">
        <v>-1.7477305648013312E-3</v>
      </c>
      <c r="D437" s="34">
        <v>6</v>
      </c>
      <c r="E437" s="37">
        <v>1.9558341470914037E-2</v>
      </c>
      <c r="F437" s="37">
        <v>6.1125222035503992E-3</v>
      </c>
      <c r="G437" s="37">
        <v>4.2067497606506757E-2</v>
      </c>
      <c r="H437" s="38">
        <v>1</v>
      </c>
    </row>
    <row r="438" spans="2:8" outlineLevel="1" x14ac:dyDescent="0.2">
      <c r="B438" s="32">
        <v>429</v>
      </c>
      <c r="C438" s="36">
        <v>-4.1785263785026651E-3</v>
      </c>
      <c r="D438" s="34">
        <v>6</v>
      </c>
      <c r="E438" s="37">
        <v>1.9478395366352361E-2</v>
      </c>
      <c r="F438" s="37">
        <v>1.1015375647031189E-4</v>
      </c>
      <c r="G438" s="37">
        <v>7.9330994174003425E-3</v>
      </c>
      <c r="H438" s="38">
        <v>0.91</v>
      </c>
    </row>
    <row r="439" spans="2:8" outlineLevel="1" x14ac:dyDescent="0.2">
      <c r="B439" s="32">
        <v>430</v>
      </c>
      <c r="C439" s="36">
        <v>-2.4315171912689883E-3</v>
      </c>
      <c r="D439" s="34">
        <v>7</v>
      </c>
      <c r="E439" s="37">
        <v>1.9714774501974831E-2</v>
      </c>
      <c r="F439" s="37">
        <v>-3.7242392891371047E-3</v>
      </c>
      <c r="G439" s="37">
        <v>3.6992989186758828E-2</v>
      </c>
      <c r="H439" s="38">
        <v>1</v>
      </c>
    </row>
    <row r="440" spans="2:8" outlineLevel="1" x14ac:dyDescent="0.2">
      <c r="B440" s="32">
        <v>431</v>
      </c>
      <c r="C440" s="36">
        <v>-3.6373378303377179E-3</v>
      </c>
      <c r="D440" s="34">
        <v>6</v>
      </c>
      <c r="E440" s="37">
        <v>1.9454893083102998E-2</v>
      </c>
      <c r="F440" s="37">
        <v>-1.0940750385085897E-3</v>
      </c>
      <c r="G440" s="37">
        <v>1.9278361861261476E-2</v>
      </c>
      <c r="H440" s="38">
        <v>0.9</v>
      </c>
    </row>
    <row r="441" spans="2:8" outlineLevel="1" x14ac:dyDescent="0.2">
      <c r="B441" s="32">
        <v>432</v>
      </c>
      <c r="C441" s="36">
        <v>-3.301871465955529E-3</v>
      </c>
      <c r="D441" s="34">
        <v>7</v>
      </c>
      <c r="E441" s="37">
        <v>2.0175815387383177E-2</v>
      </c>
      <c r="F441" s="37">
        <v>5.7321191009710734E-3</v>
      </c>
      <c r="G441" s="37">
        <v>1.6638506710616643E-2</v>
      </c>
      <c r="H441" s="38">
        <v>0.99</v>
      </c>
    </row>
    <row r="442" spans="2:8" outlineLevel="1" x14ac:dyDescent="0.2">
      <c r="B442" s="32">
        <v>433</v>
      </c>
      <c r="C442" s="36">
        <v>-4.5751332098446819E-3</v>
      </c>
      <c r="D442" s="34">
        <v>6</v>
      </c>
      <c r="E442" s="37">
        <v>1.9578295113806533E-2</v>
      </c>
      <c r="F442" s="37">
        <v>-4.1670195370972635E-3</v>
      </c>
      <c r="G442" s="37">
        <v>3.3427994785431951E-3</v>
      </c>
      <c r="H442" s="38">
        <v>0.92</v>
      </c>
    </row>
    <row r="443" spans="2:8" outlineLevel="1" x14ac:dyDescent="0.2">
      <c r="B443" s="32">
        <v>434</v>
      </c>
      <c r="C443" s="36">
        <v>-3.240139893915848E-3</v>
      </c>
      <c r="D443" s="34">
        <v>1</v>
      </c>
      <c r="E443" s="37">
        <v>2.2925176575589089E-2</v>
      </c>
      <c r="F443" s="37">
        <v>4.2605917769479073E-3</v>
      </c>
      <c r="G443" s="37">
        <v>3.159293229603588E-2</v>
      </c>
      <c r="H443" s="38">
        <v>1</v>
      </c>
    </row>
    <row r="444" spans="2:8" outlineLevel="1" x14ac:dyDescent="0.2">
      <c r="B444" s="32">
        <v>435</v>
      </c>
      <c r="C444" s="36">
        <v>-3.7036486059965215E-3</v>
      </c>
      <c r="D444" s="34">
        <v>1</v>
      </c>
      <c r="E444" s="37">
        <v>1.948641626712928E-2</v>
      </c>
      <c r="F444" s="37">
        <v>2.0855583511332214E-3</v>
      </c>
      <c r="G444" s="37">
        <v>2.6983156110422922E-2</v>
      </c>
      <c r="H444" s="38">
        <v>0.9</v>
      </c>
    </row>
    <row r="445" spans="2:8" outlineLevel="1" x14ac:dyDescent="0.2">
      <c r="B445" s="32">
        <v>436</v>
      </c>
      <c r="C445" s="36">
        <v>-3.0597614471374423E-3</v>
      </c>
      <c r="D445" s="34">
        <v>6</v>
      </c>
      <c r="E445" s="37">
        <v>2.0832587578742335E-2</v>
      </c>
      <c r="F445" s="37">
        <v>-9.6850614134161197E-4</v>
      </c>
      <c r="G445" s="37">
        <v>2.9478373955036226E-2</v>
      </c>
      <c r="H445" s="38">
        <v>0.94</v>
      </c>
    </row>
    <row r="446" spans="2:8" outlineLevel="1" x14ac:dyDescent="0.2">
      <c r="B446" s="32">
        <v>437</v>
      </c>
      <c r="C446" s="36">
        <v>-3.91701424480294E-3</v>
      </c>
      <c r="D446" s="34">
        <v>6</v>
      </c>
      <c r="E446" s="37">
        <v>1.9399032425037554E-2</v>
      </c>
      <c r="F446" s="37">
        <v>-2.1103571637623286E-3</v>
      </c>
      <c r="G446" s="37">
        <v>1.4085830368243841E-2</v>
      </c>
      <c r="H446" s="38">
        <v>0.94</v>
      </c>
    </row>
    <row r="447" spans="2:8" outlineLevel="1" x14ac:dyDescent="0.2">
      <c r="B447" s="32">
        <v>438</v>
      </c>
      <c r="C447" s="36">
        <v>-3.688896371565502E-3</v>
      </c>
      <c r="D447" s="34">
        <v>1</v>
      </c>
      <c r="E447" s="37">
        <v>1.9889276998974227E-2</v>
      </c>
      <c r="F447" s="37">
        <v>2.2941306339756048E-3</v>
      </c>
      <c r="G447" s="37">
        <v>2.4867184541191967E-2</v>
      </c>
      <c r="H447" s="38">
        <v>0.99</v>
      </c>
    </row>
    <row r="448" spans="2:8" outlineLevel="1" x14ac:dyDescent="0.2">
      <c r="B448" s="32">
        <v>439</v>
      </c>
      <c r="C448" s="36">
        <v>-3.9332989647790561E-3</v>
      </c>
      <c r="D448" s="34">
        <v>4</v>
      </c>
      <c r="E448" s="37">
        <v>1.9263374984968683E-2</v>
      </c>
      <c r="F448" s="37">
        <v>3.235540514174292E-3</v>
      </c>
      <c r="G448" s="37">
        <v>1.5226557102395132E-2</v>
      </c>
      <c r="H448" s="38">
        <v>0.97</v>
      </c>
    </row>
    <row r="449" spans="2:8" outlineLevel="1" x14ac:dyDescent="0.2">
      <c r="B449" s="32">
        <v>440</v>
      </c>
      <c r="C449" s="36">
        <v>-5.2607933871184447E-3</v>
      </c>
      <c r="D449" s="34">
        <v>5</v>
      </c>
      <c r="E449" s="37">
        <v>2.27903638595294E-2</v>
      </c>
      <c r="F449" s="37">
        <v>-7.3501034785375232E-3</v>
      </c>
      <c r="G449" s="37">
        <v>-1.0061732922943267E-3</v>
      </c>
      <c r="H449" s="38">
        <v>0.91</v>
      </c>
    </row>
    <row r="450" spans="2:8" outlineLevel="1" x14ac:dyDescent="0.2">
      <c r="B450" s="32">
        <v>441</v>
      </c>
      <c r="C450" s="36">
        <v>-3.3907438727618774E-3</v>
      </c>
      <c r="D450" s="34">
        <v>4</v>
      </c>
      <c r="E450" s="37">
        <v>2.436869120916307E-2</v>
      </c>
      <c r="F450" s="37">
        <v>-1.3028987589632907E-3</v>
      </c>
      <c r="G450" s="37">
        <v>3.2201443471761626E-2</v>
      </c>
      <c r="H450" s="38">
        <v>0.92</v>
      </c>
    </row>
    <row r="451" spans="2:8" outlineLevel="1" x14ac:dyDescent="0.2">
      <c r="B451" s="32">
        <v>442</v>
      </c>
      <c r="C451" s="36">
        <v>-4.8688820758795524E-3</v>
      </c>
      <c r="D451" s="34">
        <v>2</v>
      </c>
      <c r="E451" s="37">
        <v>2.1080747736891507E-2</v>
      </c>
      <c r="F451" s="37">
        <v>-5.9896418308226776E-3</v>
      </c>
      <c r="G451" s="37">
        <v>1.48150732829819E-2</v>
      </c>
      <c r="H451" s="38">
        <v>0.92</v>
      </c>
    </row>
    <row r="452" spans="2:8" outlineLevel="1" x14ac:dyDescent="0.2">
      <c r="B452" s="32">
        <v>443</v>
      </c>
      <c r="C452" s="36">
        <v>-4.5876956839162207E-3</v>
      </c>
      <c r="D452" s="34">
        <v>3</v>
      </c>
      <c r="E452" s="37">
        <v>1.9387943949221463E-2</v>
      </c>
      <c r="F452" s="37">
        <v>-8.0850619738899584E-4</v>
      </c>
      <c r="G452" s="37">
        <v>1.1263544589656142E-2</v>
      </c>
      <c r="H452" s="38">
        <v>0.92</v>
      </c>
    </row>
    <row r="453" spans="2:8" outlineLevel="1" x14ac:dyDescent="0.2">
      <c r="B453" s="32">
        <v>444</v>
      </c>
      <c r="C453" s="36">
        <v>-2.8431166499673752E-3</v>
      </c>
      <c r="D453" s="34">
        <v>1</v>
      </c>
      <c r="E453" s="37">
        <v>1.9165673350942641E-2</v>
      </c>
      <c r="F453" s="37">
        <v>1.7865670288302134E-3</v>
      </c>
      <c r="G453" s="37">
        <v>3.7824846516006191E-2</v>
      </c>
      <c r="H453" s="38">
        <v>0.96</v>
      </c>
    </row>
    <row r="454" spans="2:8" outlineLevel="1" x14ac:dyDescent="0.2">
      <c r="B454" s="32">
        <v>445</v>
      </c>
      <c r="C454" s="36">
        <v>-2.4070528045053025E-3</v>
      </c>
      <c r="D454" s="34">
        <v>7</v>
      </c>
      <c r="E454" s="37">
        <v>2.0721037301362776E-2</v>
      </c>
      <c r="F454" s="37">
        <v>6.4288115720887633E-4</v>
      </c>
      <c r="G454" s="37">
        <v>3.8044768704824108E-2</v>
      </c>
      <c r="H454" s="38">
        <v>0.92</v>
      </c>
    </row>
    <row r="455" spans="2:8" outlineLevel="1" x14ac:dyDescent="0.2">
      <c r="B455" s="32">
        <v>446</v>
      </c>
      <c r="C455" s="36">
        <v>-2.3867716247452223E-3</v>
      </c>
      <c r="D455" s="34">
        <v>8</v>
      </c>
      <c r="E455" s="37">
        <v>2.0685483653733874E-2</v>
      </c>
      <c r="F455" s="37">
        <v>3.7667807683224312E-3</v>
      </c>
      <c r="G455" s="37">
        <v>3.4920427768386324E-2</v>
      </c>
      <c r="H455" s="38">
        <v>0.9</v>
      </c>
    </row>
    <row r="456" spans="2:8" outlineLevel="1" x14ac:dyDescent="0.2">
      <c r="B456" s="32">
        <v>447</v>
      </c>
      <c r="C456" s="36">
        <v>-3.6781098198873075E-3</v>
      </c>
      <c r="D456" s="34">
        <v>2</v>
      </c>
      <c r="E456" s="37">
        <v>1.9608837012854922E-2</v>
      </c>
      <c r="F456" s="37">
        <v>-4.1169177178195359E-3</v>
      </c>
      <c r="G456" s="37">
        <v>2.9174532500477947E-2</v>
      </c>
      <c r="H456" s="38">
        <v>0.97</v>
      </c>
    </row>
    <row r="457" spans="2:8" outlineLevel="1" x14ac:dyDescent="0.2">
      <c r="B457" s="32">
        <v>448</v>
      </c>
      <c r="C457" s="36">
        <v>-3.0641364997794915E-3</v>
      </c>
      <c r="D457" s="34">
        <v>7</v>
      </c>
      <c r="E457" s="37">
        <v>1.9497401450970665E-2</v>
      </c>
      <c r="F457" s="37">
        <v>-4.5758225319130858E-3</v>
      </c>
      <c r="G457" s="37">
        <v>2.7651967501621678E-2</v>
      </c>
      <c r="H457" s="38">
        <v>0.98</v>
      </c>
    </row>
    <row r="458" spans="2:8" outlineLevel="1" x14ac:dyDescent="0.2">
      <c r="B458" s="32">
        <v>449</v>
      </c>
      <c r="C458" s="36">
        <v>-6.1885686125346196E-3</v>
      </c>
      <c r="D458" s="34">
        <v>2</v>
      </c>
      <c r="E458" s="37">
        <v>2.3674807992369505E-2</v>
      </c>
      <c r="F458" s="37">
        <v>5.4761131723468344E-4</v>
      </c>
      <c r="G458" s="37">
        <v>-8.4281886690696951E-3</v>
      </c>
      <c r="H458" s="38">
        <v>0.99</v>
      </c>
    </row>
    <row r="459" spans="2:8" outlineLevel="1" x14ac:dyDescent="0.2">
      <c r="B459" s="32">
        <v>450</v>
      </c>
      <c r="C459" s="36">
        <v>-1.5797486814344778E-3</v>
      </c>
      <c r="D459" s="34">
        <v>7</v>
      </c>
      <c r="E459" s="37">
        <v>1.9212349107363687E-2</v>
      </c>
      <c r="F459" s="37">
        <v>-2.9566935358222609E-3</v>
      </c>
      <c r="G459" s="37">
        <v>5.2242712352399509E-2</v>
      </c>
      <c r="H459" s="38">
        <v>0.94</v>
      </c>
    </row>
    <row r="460" spans="2:8" outlineLevel="1" x14ac:dyDescent="0.2">
      <c r="B460" s="32">
        <v>451</v>
      </c>
      <c r="C460" s="36">
        <v>-6.1866228278764982E-4</v>
      </c>
      <c r="D460" s="34">
        <v>2</v>
      </c>
      <c r="E460" s="37">
        <v>1.9868355179551198E-2</v>
      </c>
      <c r="F460" s="37">
        <v>-8.1378229451997183E-3</v>
      </c>
      <c r="G460" s="37">
        <v>7.8645015895038292E-2</v>
      </c>
      <c r="H460" s="38">
        <v>0.94</v>
      </c>
    </row>
    <row r="461" spans="2:8" outlineLevel="1" x14ac:dyDescent="0.2">
      <c r="B461" s="32">
        <v>452</v>
      </c>
      <c r="C461" s="36">
        <v>-6.3881820490742725E-3</v>
      </c>
      <c r="D461" s="34">
        <v>3</v>
      </c>
      <c r="E461" s="37">
        <v>2.3064340765471959E-2</v>
      </c>
      <c r="F461" s="37">
        <v>-9.1404626487041792E-3</v>
      </c>
      <c r="G461" s="37">
        <v>-1.0023439161653609E-2</v>
      </c>
      <c r="H461" s="38">
        <v>0.92</v>
      </c>
    </row>
    <row r="462" spans="2:8" outlineLevel="1" x14ac:dyDescent="0.2">
      <c r="B462" s="32">
        <v>453</v>
      </c>
      <c r="C462" s="36">
        <v>-3.6417436205413347E-3</v>
      </c>
      <c r="D462" s="34">
        <v>4</v>
      </c>
      <c r="E462" s="37">
        <v>2.399113099599734E-2</v>
      </c>
      <c r="F462" s="37">
        <v>-4.9014027241455899E-3</v>
      </c>
      <c r="G462" s="37">
        <v>3.024581882396556E-2</v>
      </c>
      <c r="H462" s="38">
        <v>0.93</v>
      </c>
    </row>
    <row r="463" spans="2:8" outlineLevel="1" x14ac:dyDescent="0.2">
      <c r="B463" s="32">
        <v>454</v>
      </c>
      <c r="C463" s="36">
        <v>-4.4105268424598672E-3</v>
      </c>
      <c r="D463" s="34">
        <v>7</v>
      </c>
      <c r="E463" s="37">
        <v>2.0117210718079329E-2</v>
      </c>
      <c r="F463" s="37">
        <v>3.5948194164765897E-3</v>
      </c>
      <c r="G463" s="37">
        <v>-2.5155863008053704E-3</v>
      </c>
      <c r="H463" s="38">
        <v>0.94</v>
      </c>
    </row>
    <row r="464" spans="2:8" outlineLevel="1" x14ac:dyDescent="0.2">
      <c r="B464" s="32">
        <v>455</v>
      </c>
      <c r="C464" s="36">
        <v>-3.8084423756375068E-3</v>
      </c>
      <c r="D464" s="34">
        <v>4</v>
      </c>
      <c r="E464" s="37">
        <v>2.0065820499213832E-2</v>
      </c>
      <c r="F464" s="37">
        <v>-6.0625339369230064E-3</v>
      </c>
      <c r="G464" s="37">
        <v>2.570743722379179E-2</v>
      </c>
      <c r="H464" s="38">
        <v>0.92</v>
      </c>
    </row>
    <row r="465" spans="2:8" outlineLevel="1" x14ac:dyDescent="0.2">
      <c r="B465" s="32">
        <v>456</v>
      </c>
      <c r="C465" s="36">
        <v>-9.4004916114665438E-4</v>
      </c>
      <c r="D465" s="34">
        <v>2</v>
      </c>
      <c r="E465" s="37">
        <v>2.0274830560406822E-2</v>
      </c>
      <c r="F465" s="37">
        <v>-1.3389299780266668E-3</v>
      </c>
      <c r="G465" s="37">
        <v>6.9681241603301025E-2</v>
      </c>
      <c r="H465" s="38">
        <v>0.93</v>
      </c>
    </row>
    <row r="466" spans="2:8" outlineLevel="1" x14ac:dyDescent="0.2">
      <c r="B466" s="32">
        <v>457</v>
      </c>
      <c r="C466" s="36">
        <v>-4.5099506697253294E-3</v>
      </c>
      <c r="D466" s="34">
        <v>5</v>
      </c>
      <c r="E466" s="37">
        <v>2.0049639325254807E-2</v>
      </c>
      <c r="F466" s="37">
        <v>2.1148431639074362E-3</v>
      </c>
      <c r="G466" s="37">
        <v>4.1667201123736577E-3</v>
      </c>
      <c r="H466" s="38">
        <v>0.91</v>
      </c>
    </row>
    <row r="467" spans="2:8" outlineLevel="1" x14ac:dyDescent="0.2">
      <c r="B467" s="32">
        <v>458</v>
      </c>
      <c r="C467" s="36">
        <v>-4.1589337891837818E-3</v>
      </c>
      <c r="D467" s="34">
        <v>6</v>
      </c>
      <c r="E467" s="37">
        <v>1.9202566911178998E-2</v>
      </c>
      <c r="F467" s="37">
        <v>-1.2319960742984868E-3</v>
      </c>
      <c r="G467" s="37">
        <v>9.1097246163627695E-3</v>
      </c>
      <c r="H467" s="38">
        <v>0.91</v>
      </c>
    </row>
    <row r="468" spans="2:8" outlineLevel="1" x14ac:dyDescent="0.2">
      <c r="B468" s="32">
        <v>459</v>
      </c>
      <c r="C468" s="36">
        <v>-2.7465200873594275E-3</v>
      </c>
      <c r="D468" s="34">
        <v>2</v>
      </c>
      <c r="E468" s="37">
        <v>1.9811752428160873E-2</v>
      </c>
      <c r="F468" s="37">
        <v>-2.9843860211987484E-3</v>
      </c>
      <c r="G468" s="37">
        <v>4.1566438894982988E-2</v>
      </c>
      <c r="H468" s="38">
        <v>0.98</v>
      </c>
    </row>
    <row r="469" spans="2:8" outlineLevel="1" x14ac:dyDescent="0.2">
      <c r="B469" s="32">
        <v>460</v>
      </c>
      <c r="C469" s="36">
        <v>-5.1039473853363463E-3</v>
      </c>
      <c r="D469" s="34">
        <v>7</v>
      </c>
      <c r="E469" s="37">
        <v>1.9158015064417059E-2</v>
      </c>
      <c r="F469" s="37">
        <v>-1.8511702381979642E-3</v>
      </c>
      <c r="G469" s="37">
        <v>-1.4130332274887896E-2</v>
      </c>
      <c r="H469" s="38">
        <v>0.95</v>
      </c>
    </row>
    <row r="470" spans="2:8" outlineLevel="1" x14ac:dyDescent="0.2">
      <c r="B470" s="32">
        <v>461</v>
      </c>
      <c r="C470" s="36">
        <v>-5.0232808135650831E-3</v>
      </c>
      <c r="D470" s="34">
        <v>6</v>
      </c>
      <c r="E470" s="37">
        <v>2.026975716489518E-2</v>
      </c>
      <c r="F470" s="37">
        <v>6.3217078872832774E-3</v>
      </c>
      <c r="G470" s="37">
        <v>-1.2959167940994231E-2</v>
      </c>
      <c r="H470" s="38">
        <v>0.91</v>
      </c>
    </row>
    <row r="471" spans="2:8" outlineLevel="1" x14ac:dyDescent="0.2">
      <c r="B471" s="32">
        <v>462</v>
      </c>
      <c r="C471" s="36">
        <v>-3.6976252453979801E-3</v>
      </c>
      <c r="D471" s="34">
        <v>3</v>
      </c>
      <c r="E471" s="37">
        <v>1.9425395495909249E-2</v>
      </c>
      <c r="F471" s="37">
        <v>5.1675642023996289E-4</v>
      </c>
      <c r="G471" s="37">
        <v>2.4634674270583391E-2</v>
      </c>
      <c r="H471" s="38">
        <v>0.92</v>
      </c>
    </row>
    <row r="472" spans="2:8" outlineLevel="1" x14ac:dyDescent="0.2">
      <c r="B472" s="32">
        <v>463</v>
      </c>
      <c r="C472" s="36">
        <v>-1.0529350107305738E-3</v>
      </c>
      <c r="D472" s="34">
        <v>8</v>
      </c>
      <c r="E472" s="37">
        <v>1.9482273669448862E-2</v>
      </c>
      <c r="F472" s="37">
        <v>-1.8124169882390818E-3</v>
      </c>
      <c r="G472" s="37">
        <v>5.8899533652943564E-2</v>
      </c>
      <c r="H472" s="38">
        <v>0.93</v>
      </c>
    </row>
    <row r="473" spans="2:8" outlineLevel="1" x14ac:dyDescent="0.2">
      <c r="B473" s="32">
        <v>464</v>
      </c>
      <c r="C473" s="36">
        <v>-4.5802460440525824E-3</v>
      </c>
      <c r="D473" s="34">
        <v>6</v>
      </c>
      <c r="E473" s="37">
        <v>2.3414140689983456E-2</v>
      </c>
      <c r="F473" s="37">
        <v>1.9910503634598602E-3</v>
      </c>
      <c r="G473" s="37">
        <v>1.4693640318096148E-3</v>
      </c>
      <c r="H473" s="38">
        <v>0.91</v>
      </c>
    </row>
    <row r="474" spans="2:8" outlineLevel="1" x14ac:dyDescent="0.2">
      <c r="B474" s="32">
        <v>465</v>
      </c>
      <c r="C474" s="36">
        <v>-5.2605730726983319E-3</v>
      </c>
      <c r="D474" s="34">
        <v>3</v>
      </c>
      <c r="E474" s="37">
        <v>2.3510956655548833E-2</v>
      </c>
      <c r="F474" s="37">
        <v>4.3212474786325549E-3</v>
      </c>
      <c r="G474" s="37">
        <v>-6.2311853874732689E-4</v>
      </c>
      <c r="H474" s="38">
        <v>0.91</v>
      </c>
    </row>
    <row r="475" spans="2:8" outlineLevel="1" x14ac:dyDescent="0.2">
      <c r="B475" s="32">
        <v>466</v>
      </c>
      <c r="C475" s="36">
        <v>2.3996114299365659E-4</v>
      </c>
      <c r="D475" s="34">
        <v>6</v>
      </c>
      <c r="E475" s="37">
        <v>2.0361129186084757E-2</v>
      </c>
      <c r="F475" s="37">
        <v>8.3735980816987846E-5</v>
      </c>
      <c r="G475" s="37">
        <v>7.6226911011487999E-2</v>
      </c>
      <c r="H475" s="38">
        <v>0.97</v>
      </c>
    </row>
    <row r="476" spans="2:8" outlineLevel="1" x14ac:dyDescent="0.2">
      <c r="B476" s="32">
        <v>467</v>
      </c>
      <c r="C476" s="36">
        <v>-2.7502641271444864E-3</v>
      </c>
      <c r="D476" s="34">
        <v>3</v>
      </c>
      <c r="E476" s="37">
        <v>2.0832853659948532E-2</v>
      </c>
      <c r="F476" s="37">
        <v>-4.4466624318984004E-3</v>
      </c>
      <c r="G476" s="37">
        <v>4.1641420215307555E-2</v>
      </c>
      <c r="H476" s="38">
        <v>0.98</v>
      </c>
    </row>
    <row r="477" spans="2:8" outlineLevel="1" x14ac:dyDescent="0.2">
      <c r="B477" s="32">
        <v>468</v>
      </c>
      <c r="C477" s="36">
        <v>-6.3376618129548264E-3</v>
      </c>
      <c r="D477" s="34">
        <v>1</v>
      </c>
      <c r="E477" s="37">
        <v>2.0075119130070974E-2</v>
      </c>
      <c r="F477" s="37">
        <v>-5.8746667830089664E-3</v>
      </c>
      <c r="G477" s="37">
        <v>-7.3263742155413002E-3</v>
      </c>
      <c r="H477" s="38">
        <v>0.93</v>
      </c>
    </row>
    <row r="478" spans="2:8" outlineLevel="1" x14ac:dyDescent="0.2">
      <c r="B478" s="32">
        <v>469</v>
      </c>
      <c r="C478" s="36">
        <v>-2.4501277506254492E-3</v>
      </c>
      <c r="D478" s="34">
        <v>5</v>
      </c>
      <c r="E478" s="37">
        <v>2.0482921175005071E-2</v>
      </c>
      <c r="F478" s="37">
        <v>6.8971243110248683E-3</v>
      </c>
      <c r="G478" s="37">
        <v>3.5975016035589509E-2</v>
      </c>
      <c r="H478" s="38">
        <v>0.93</v>
      </c>
    </row>
    <row r="479" spans="2:8" outlineLevel="1" x14ac:dyDescent="0.2">
      <c r="B479" s="32">
        <v>470</v>
      </c>
      <c r="C479" s="36">
        <v>-1.9899725753278565E-3</v>
      </c>
      <c r="D479" s="34">
        <v>5</v>
      </c>
      <c r="E479" s="37">
        <v>2.4979315237686983E-2</v>
      </c>
      <c r="F479" s="37">
        <v>1.1665469025808298E-2</v>
      </c>
      <c r="G479" s="37">
        <v>4.4409768035871391E-2</v>
      </c>
      <c r="H479" s="38">
        <v>0.9</v>
      </c>
    </row>
    <row r="480" spans="2:8" outlineLevel="1" x14ac:dyDescent="0.2">
      <c r="B480" s="32">
        <v>471</v>
      </c>
      <c r="C480" s="36">
        <v>-6.9479937456426314E-3</v>
      </c>
      <c r="D480" s="34">
        <v>1</v>
      </c>
      <c r="E480" s="37">
        <v>2.0504558871260042E-2</v>
      </c>
      <c r="F480" s="37">
        <v>4.9755318022033672E-3</v>
      </c>
      <c r="G480" s="37">
        <v>-2.37422903611068E-2</v>
      </c>
      <c r="H480" s="38">
        <v>0.94</v>
      </c>
    </row>
    <row r="481" spans="2:8" outlineLevel="1" x14ac:dyDescent="0.2">
      <c r="B481" s="32">
        <v>472</v>
      </c>
      <c r="C481" s="36">
        <v>-3.1300504793359851E-3</v>
      </c>
      <c r="D481" s="34">
        <v>5</v>
      </c>
      <c r="E481" s="37">
        <v>1.9285213962816194E-2</v>
      </c>
      <c r="F481" s="37">
        <v>9.3865214177114836E-3</v>
      </c>
      <c r="G481" s="37">
        <v>2.1882554417543679E-2</v>
      </c>
      <c r="H481" s="38">
        <v>0.95</v>
      </c>
    </row>
    <row r="482" spans="2:8" outlineLevel="1" x14ac:dyDescent="0.2">
      <c r="B482" s="32">
        <v>473</v>
      </c>
      <c r="C482" s="36">
        <v>-1.8533704540848682E-3</v>
      </c>
      <c r="D482" s="34">
        <v>7</v>
      </c>
      <c r="E482" s="37">
        <v>2.1901738691315065E-2</v>
      </c>
      <c r="F482" s="37">
        <v>3.7199469862566987E-3</v>
      </c>
      <c r="G482" s="37">
        <v>4.3507343901122687E-2</v>
      </c>
      <c r="H482" s="38">
        <v>0.97</v>
      </c>
    </row>
    <row r="483" spans="2:8" outlineLevel="1" x14ac:dyDescent="0.2">
      <c r="B483" s="32">
        <v>474</v>
      </c>
      <c r="C483" s="36">
        <v>-5.0499245644235044E-3</v>
      </c>
      <c r="D483" s="34">
        <v>1</v>
      </c>
      <c r="E483" s="37">
        <v>2.0099834434724628E-2</v>
      </c>
      <c r="F483" s="37">
        <v>5.5692202688614025E-3</v>
      </c>
      <c r="G483" s="37">
        <v>3.587645843811809E-3</v>
      </c>
      <c r="H483" s="38">
        <v>0.99</v>
      </c>
    </row>
    <row r="484" spans="2:8" outlineLevel="1" x14ac:dyDescent="0.2">
      <c r="B484" s="32">
        <v>475</v>
      </c>
      <c r="C484" s="36">
        <v>-4.4900261912342032E-3</v>
      </c>
      <c r="D484" s="34">
        <v>6</v>
      </c>
      <c r="E484" s="37">
        <v>2.1415347819770305E-2</v>
      </c>
      <c r="F484" s="37">
        <v>4.5988652231356724E-4</v>
      </c>
      <c r="G484" s="37">
        <v>2.7480634005525584E-3</v>
      </c>
      <c r="H484" s="38">
        <v>0.98</v>
      </c>
    </row>
    <row r="485" spans="2:8" outlineLevel="1" x14ac:dyDescent="0.2">
      <c r="B485" s="32">
        <v>476</v>
      </c>
      <c r="C485" s="36">
        <v>-1.5871075787808977E-3</v>
      </c>
      <c r="D485" s="34">
        <v>5</v>
      </c>
      <c r="E485" s="37">
        <v>1.9393663277572585E-2</v>
      </c>
      <c r="F485" s="37">
        <v>-3.286533985643473E-3</v>
      </c>
      <c r="G485" s="37">
        <v>5.2819423134678967E-2</v>
      </c>
      <c r="H485" s="38">
        <v>0.99</v>
      </c>
    </row>
    <row r="486" spans="2:8" outlineLevel="1" x14ac:dyDescent="0.2">
      <c r="B486" s="32">
        <v>477</v>
      </c>
      <c r="C486" s="36">
        <v>-2.3362030390891579E-3</v>
      </c>
      <c r="D486" s="34">
        <v>8</v>
      </c>
      <c r="E486" s="37">
        <v>1.8805460616744343E-2</v>
      </c>
      <c r="F486" s="37">
        <v>1.5581741918690829E-4</v>
      </c>
      <c r="G486" s="37">
        <v>3.4488459094561455E-2</v>
      </c>
      <c r="H486" s="38">
        <v>0.97</v>
      </c>
    </row>
    <row r="487" spans="2:8" outlineLevel="1" x14ac:dyDescent="0.2">
      <c r="B487" s="32">
        <v>478</v>
      </c>
      <c r="C487" s="36">
        <v>-7.506491689194013E-4</v>
      </c>
      <c r="D487" s="34">
        <v>7</v>
      </c>
      <c r="E487" s="37">
        <v>2.0225910402685891E-2</v>
      </c>
      <c r="F487" s="37">
        <v>7.3353432873886348E-3</v>
      </c>
      <c r="G487" s="37">
        <v>5.9140019559856316E-2</v>
      </c>
      <c r="H487" s="38">
        <v>0.92</v>
      </c>
    </row>
    <row r="488" spans="2:8" outlineLevel="1" x14ac:dyDescent="0.2">
      <c r="B488" s="32">
        <v>479</v>
      </c>
      <c r="C488" s="36">
        <v>-5.7519506511781683E-3</v>
      </c>
      <c r="D488" s="34">
        <v>2</v>
      </c>
      <c r="E488" s="37">
        <v>1.9629899013550681E-2</v>
      </c>
      <c r="F488" s="37">
        <v>3.2291258055429217E-3</v>
      </c>
      <c r="G488" s="37">
        <v>-6.7378711190787047E-3</v>
      </c>
      <c r="H488" s="38">
        <v>0.95</v>
      </c>
    </row>
    <row r="489" spans="2:8" outlineLevel="1" x14ac:dyDescent="0.2">
      <c r="B489" s="32">
        <v>480</v>
      </c>
      <c r="C489" s="36">
        <v>-3.0986545467980679E-3</v>
      </c>
      <c r="D489" s="34">
        <v>5</v>
      </c>
      <c r="E489" s="37">
        <v>2.1806292604122219E-2</v>
      </c>
      <c r="F489" s="37">
        <v>-6.866206767995227E-3</v>
      </c>
      <c r="G489" s="37">
        <v>3.7504679742605865E-2</v>
      </c>
      <c r="H489" s="38">
        <v>0.91</v>
      </c>
    </row>
    <row r="490" spans="2:8" outlineLevel="1" x14ac:dyDescent="0.2">
      <c r="B490" s="32">
        <v>481</v>
      </c>
      <c r="C490" s="36">
        <v>-3.4309738006614563E-3</v>
      </c>
      <c r="D490" s="34">
        <v>5</v>
      </c>
      <c r="E490" s="37">
        <v>1.9149350714113857E-2</v>
      </c>
      <c r="F490" s="37">
        <v>-6.9674671776569323E-3</v>
      </c>
      <c r="G490" s="37">
        <v>2.9152000337219999E-2</v>
      </c>
      <c r="H490" s="38">
        <v>0.93</v>
      </c>
    </row>
    <row r="491" spans="2:8" outlineLevel="1" x14ac:dyDescent="0.2">
      <c r="B491" s="32">
        <v>482</v>
      </c>
      <c r="C491" s="36">
        <v>-3.1711303890637078E-3</v>
      </c>
      <c r="D491" s="34">
        <v>7</v>
      </c>
      <c r="E491" s="37">
        <v>1.9437814947261566E-2</v>
      </c>
      <c r="F491" s="37">
        <v>6.6380106462156016E-4</v>
      </c>
      <c r="G491" s="37">
        <v>2.3487370571469598E-2</v>
      </c>
      <c r="H491" s="38">
        <v>0.92</v>
      </c>
    </row>
    <row r="492" spans="2:8" outlineLevel="1" x14ac:dyDescent="0.2">
      <c r="B492" s="32">
        <v>483</v>
      </c>
      <c r="C492" s="36">
        <v>-3.3483791894450324E-3</v>
      </c>
      <c r="D492" s="34">
        <v>7</v>
      </c>
      <c r="E492" s="37">
        <v>1.9532886374392017E-2</v>
      </c>
      <c r="F492" s="37">
        <v>-5.1599363571438973E-4</v>
      </c>
      <c r="G492" s="37">
        <v>2.0249241277762918E-2</v>
      </c>
      <c r="H492" s="38">
        <v>0.96</v>
      </c>
    </row>
    <row r="493" spans="2:8" outlineLevel="1" x14ac:dyDescent="0.2">
      <c r="B493" s="32">
        <v>484</v>
      </c>
      <c r="C493" s="36">
        <v>-5.7535065253447922E-3</v>
      </c>
      <c r="D493" s="34">
        <v>7</v>
      </c>
      <c r="E493" s="37">
        <v>1.9206570017379094E-2</v>
      </c>
      <c r="F493" s="37">
        <v>6.06953677191722E-4</v>
      </c>
      <c r="G493" s="37">
        <v>-3.0574507236473234E-2</v>
      </c>
      <c r="H493" s="38">
        <v>0.96</v>
      </c>
    </row>
    <row r="494" spans="2:8" outlineLevel="1" x14ac:dyDescent="0.2">
      <c r="B494" s="32">
        <v>485</v>
      </c>
      <c r="C494" s="36">
        <v>-4.0889434982825388E-3</v>
      </c>
      <c r="D494" s="34">
        <v>6</v>
      </c>
      <c r="E494" s="37">
        <v>2.2702240038821462E-2</v>
      </c>
      <c r="F494" s="37">
        <v>-7.9985957653913088E-4</v>
      </c>
      <c r="G494" s="37">
        <v>1.1690511951358779E-2</v>
      </c>
      <c r="H494" s="38">
        <v>0.99</v>
      </c>
    </row>
    <row r="495" spans="2:8" outlineLevel="1" x14ac:dyDescent="0.2">
      <c r="B495" s="32">
        <v>486</v>
      </c>
      <c r="C495" s="36">
        <v>-4.1773152244034368E-3</v>
      </c>
      <c r="D495" s="34">
        <v>7</v>
      </c>
      <c r="E495" s="37">
        <v>1.9150095660162094E-2</v>
      </c>
      <c r="F495" s="37">
        <v>1.8727414686086077E-3</v>
      </c>
      <c r="G495" s="37">
        <v>2.7399561073899875E-3</v>
      </c>
      <c r="H495" s="38">
        <v>0.95</v>
      </c>
    </row>
    <row r="496" spans="2:8" outlineLevel="1" x14ac:dyDescent="0.2">
      <c r="B496" s="32">
        <v>487</v>
      </c>
      <c r="C496" s="36">
        <v>-3.583597211430999E-3</v>
      </c>
      <c r="D496" s="34">
        <v>6</v>
      </c>
      <c r="E496" s="37">
        <v>2.0853222343594796E-2</v>
      </c>
      <c r="F496" s="37">
        <v>1.0392051437535502E-2</v>
      </c>
      <c r="G496" s="37">
        <v>1.1804668511556244E-2</v>
      </c>
      <c r="H496" s="38">
        <v>0.98</v>
      </c>
    </row>
    <row r="497" spans="2:8" outlineLevel="1" x14ac:dyDescent="0.2">
      <c r="B497" s="32">
        <v>488</v>
      </c>
      <c r="C497" s="36">
        <v>-4.1841571980051184E-3</v>
      </c>
      <c r="D497" s="34">
        <v>8</v>
      </c>
      <c r="E497" s="37">
        <v>1.9051602272220036E-2</v>
      </c>
      <c r="F497" s="37">
        <v>8.2391966168405368E-4</v>
      </c>
      <c r="G497" s="37">
        <v>-3.3603963608857396E-4</v>
      </c>
      <c r="H497" s="38">
        <v>1</v>
      </c>
    </row>
    <row r="498" spans="2:8" outlineLevel="1" x14ac:dyDescent="0.2">
      <c r="B498" s="32">
        <v>489</v>
      </c>
      <c r="C498" s="36">
        <v>-2.7268241322838181E-3</v>
      </c>
      <c r="D498" s="34">
        <v>8</v>
      </c>
      <c r="E498" s="37">
        <v>2.0269486272753982E-2</v>
      </c>
      <c r="F498" s="37">
        <v>7.7973075661530089E-3</v>
      </c>
      <c r="G498" s="37">
        <v>2.4304126940125417E-2</v>
      </c>
      <c r="H498" s="38">
        <v>0.94</v>
      </c>
    </row>
    <row r="499" spans="2:8" outlineLevel="1" x14ac:dyDescent="0.2">
      <c r="B499" s="32">
        <v>490</v>
      </c>
      <c r="C499" s="36">
        <v>-3.4314206059586892E-3</v>
      </c>
      <c r="D499" s="34">
        <v>7</v>
      </c>
      <c r="E499" s="37">
        <v>1.946014598958723E-2</v>
      </c>
      <c r="F499" s="37">
        <v>1.1847462344541759E-2</v>
      </c>
      <c r="G499" s="37">
        <v>1.0506943549805322E-2</v>
      </c>
      <c r="H499" s="38">
        <v>0.94</v>
      </c>
    </row>
    <row r="500" spans="2:8" outlineLevel="1" x14ac:dyDescent="0.2">
      <c r="B500" s="32">
        <v>491</v>
      </c>
      <c r="C500" s="36">
        <v>-1.6747324546617262E-3</v>
      </c>
      <c r="D500" s="34">
        <v>4</v>
      </c>
      <c r="E500" s="37">
        <v>2.0769361014343901E-2</v>
      </c>
      <c r="F500" s="37">
        <v>4.8858923869742931E-3</v>
      </c>
      <c r="G500" s="37">
        <v>4.976713484296745E-2</v>
      </c>
      <c r="H500" s="38">
        <v>0.96</v>
      </c>
    </row>
    <row r="501" spans="2:8" outlineLevel="1" x14ac:dyDescent="0.2">
      <c r="B501" s="32">
        <v>492</v>
      </c>
      <c r="C501" s="36">
        <v>-4.1840179486706793E-3</v>
      </c>
      <c r="D501" s="34">
        <v>8</v>
      </c>
      <c r="E501" s="37">
        <v>2.2849314600084273E-2</v>
      </c>
      <c r="F501" s="37">
        <v>-3.9731658349348069E-3</v>
      </c>
      <c r="G501" s="37">
        <v>5.5387114500212754E-3</v>
      </c>
      <c r="H501" s="38">
        <v>0.99</v>
      </c>
    </row>
    <row r="502" spans="2:8" outlineLevel="1" x14ac:dyDescent="0.2">
      <c r="B502" s="32">
        <v>493</v>
      </c>
      <c r="C502" s="36">
        <v>-3.6606474491587956E-3</v>
      </c>
      <c r="D502" s="34">
        <v>1</v>
      </c>
      <c r="E502" s="37">
        <v>2.0859510147255338E-2</v>
      </c>
      <c r="F502" s="37">
        <v>-1.8835682218469488E-3</v>
      </c>
      <c r="G502" s="37">
        <v>3.13854383349087E-2</v>
      </c>
      <c r="H502" s="38">
        <v>0.91</v>
      </c>
    </row>
    <row r="503" spans="2:8" outlineLevel="1" x14ac:dyDescent="0.2">
      <c r="B503" s="32">
        <v>494</v>
      </c>
      <c r="C503" s="36">
        <v>-3.360241555575984E-3</v>
      </c>
      <c r="D503" s="34">
        <v>4</v>
      </c>
      <c r="E503" s="37">
        <v>2.1566084475564039E-2</v>
      </c>
      <c r="F503" s="37">
        <v>3.71309833516985E-3</v>
      </c>
      <c r="G503" s="37">
        <v>2.7128342991183173E-2</v>
      </c>
      <c r="H503" s="38">
        <v>0.91</v>
      </c>
    </row>
    <row r="504" spans="2:8" outlineLevel="1" x14ac:dyDescent="0.2">
      <c r="B504" s="32">
        <v>495</v>
      </c>
      <c r="C504" s="36">
        <v>-1.5172123593953034E-3</v>
      </c>
      <c r="D504" s="34">
        <v>2</v>
      </c>
      <c r="E504" s="37">
        <v>2.0747528217078641E-2</v>
      </c>
      <c r="F504" s="37">
        <v>3.4479256134335263E-3</v>
      </c>
      <c r="G504" s="37">
        <v>5.384966550412279E-2</v>
      </c>
      <c r="H504" s="38">
        <v>1</v>
      </c>
    </row>
    <row r="505" spans="2:8" outlineLevel="1" x14ac:dyDescent="0.2">
      <c r="B505" s="32">
        <v>496</v>
      </c>
      <c r="C505" s="36">
        <v>-3.6569780394959126E-3</v>
      </c>
      <c r="D505" s="34">
        <v>3</v>
      </c>
      <c r="E505" s="37">
        <v>2.0174127138210454E-2</v>
      </c>
      <c r="F505" s="37">
        <v>2.2012283592927726E-3</v>
      </c>
      <c r="G505" s="37">
        <v>2.3072174502464272E-2</v>
      </c>
      <c r="H505" s="38">
        <v>0.98</v>
      </c>
    </row>
    <row r="506" spans="2:8" outlineLevel="1" x14ac:dyDescent="0.2">
      <c r="B506" s="32">
        <v>497</v>
      </c>
      <c r="C506" s="36">
        <v>-3.5872377878801358E-3</v>
      </c>
      <c r="D506" s="34">
        <v>6</v>
      </c>
      <c r="E506" s="37">
        <v>1.9024458203624164E-2</v>
      </c>
      <c r="F506" s="37">
        <v>4.1698227960652607E-3</v>
      </c>
      <c r="G506" s="37">
        <v>1.5123021895932665E-2</v>
      </c>
      <c r="H506" s="38">
        <v>0.95</v>
      </c>
    </row>
    <row r="507" spans="2:8" outlineLevel="1" x14ac:dyDescent="0.2">
      <c r="B507" s="32">
        <v>498</v>
      </c>
      <c r="C507" s="36">
        <v>-2.9537343094088193E-3</v>
      </c>
      <c r="D507" s="34">
        <v>6</v>
      </c>
      <c r="E507" s="37">
        <v>1.9041210406317326E-2</v>
      </c>
      <c r="F507" s="37">
        <v>-6.4440403843687446E-4</v>
      </c>
      <c r="G507" s="37">
        <v>2.8831165052607247E-2</v>
      </c>
      <c r="H507" s="38">
        <v>0.97</v>
      </c>
    </row>
    <row r="508" spans="2:8" outlineLevel="1" x14ac:dyDescent="0.2">
      <c r="B508" s="32">
        <v>499</v>
      </c>
      <c r="C508" s="36">
        <v>-3.6430399758021511E-3</v>
      </c>
      <c r="D508" s="34">
        <v>4</v>
      </c>
      <c r="E508" s="37">
        <v>1.9894034120727797E-2</v>
      </c>
      <c r="F508" s="37">
        <v>-6.2295493716288354E-3</v>
      </c>
      <c r="G508" s="37">
        <v>2.7569537577206427E-2</v>
      </c>
      <c r="H508" s="38">
        <v>0.95</v>
      </c>
    </row>
    <row r="509" spans="2:8" outlineLevel="1" x14ac:dyDescent="0.2">
      <c r="B509" s="32">
        <v>500</v>
      </c>
      <c r="C509" s="36">
        <v>-1.8533633278603383E-3</v>
      </c>
      <c r="D509" s="34">
        <v>1</v>
      </c>
      <c r="E509" s="37">
        <v>1.9733935622448288E-2</v>
      </c>
      <c r="F509" s="37">
        <v>5.6077645936669597E-3</v>
      </c>
      <c r="G509" s="37">
        <v>5.2651466216560056E-2</v>
      </c>
      <c r="H509" s="38">
        <v>0.91</v>
      </c>
    </row>
    <row r="510" spans="2:8" outlineLevel="1" x14ac:dyDescent="0.2">
      <c r="B510" s="32">
        <v>501</v>
      </c>
      <c r="C510" s="36">
        <v>-5.1759742746701545E-3</v>
      </c>
      <c r="D510" s="34">
        <v>2</v>
      </c>
      <c r="E510" s="37">
        <v>2.2388680788851315E-2</v>
      </c>
      <c r="F510" s="37">
        <v>-1.7356459040983618E-3</v>
      </c>
      <c r="G510" s="37">
        <v>7.5578052872468417E-3</v>
      </c>
      <c r="H510" s="38">
        <v>0.94</v>
      </c>
    </row>
    <row r="511" spans="2:8" outlineLevel="1" x14ac:dyDescent="0.2">
      <c r="B511" s="32">
        <v>502</v>
      </c>
      <c r="C511" s="36">
        <v>-4.3683733254817475E-3</v>
      </c>
      <c r="D511" s="34">
        <v>3</v>
      </c>
      <c r="E511" s="37">
        <v>2.3751757253724824E-2</v>
      </c>
      <c r="F511" s="37">
        <v>4.4193057820816999E-3</v>
      </c>
      <c r="G511" s="37">
        <v>1.3540973421370756E-2</v>
      </c>
      <c r="H511" s="38">
        <v>0.96</v>
      </c>
    </row>
    <row r="512" spans="2:8" outlineLevel="1" x14ac:dyDescent="0.2">
      <c r="B512" s="32">
        <v>503</v>
      </c>
      <c r="C512" s="36">
        <v>-3.7392254178416576E-3</v>
      </c>
      <c r="D512" s="34">
        <v>7</v>
      </c>
      <c r="E512" s="37">
        <v>2.5771502679821187E-2</v>
      </c>
      <c r="F512" s="37">
        <v>4.1853953323232537E-3</v>
      </c>
      <c r="G512" s="37">
        <v>1.3916502376604238E-2</v>
      </c>
      <c r="H512" s="38">
        <v>0.97</v>
      </c>
    </row>
    <row r="513" spans="2:8" outlineLevel="1" x14ac:dyDescent="0.2">
      <c r="B513" s="32">
        <v>504</v>
      </c>
      <c r="C513" s="36">
        <v>-7.8682328152538655E-3</v>
      </c>
      <c r="D513" s="34">
        <v>1</v>
      </c>
      <c r="E513" s="37">
        <v>2.2682453009098186E-2</v>
      </c>
      <c r="F513" s="37">
        <v>-9.8177359327515906E-3</v>
      </c>
      <c r="G513" s="37">
        <v>-2.5400966574520612E-2</v>
      </c>
      <c r="H513" s="38">
        <v>0.94</v>
      </c>
    </row>
    <row r="514" spans="2:8" outlineLevel="1" x14ac:dyDescent="0.2">
      <c r="B514" s="32">
        <v>505</v>
      </c>
      <c r="C514" s="36">
        <v>-4.7177333963284267E-3</v>
      </c>
      <c r="D514" s="34">
        <v>8</v>
      </c>
      <c r="E514" s="37">
        <v>1.9446737906703315E-2</v>
      </c>
      <c r="F514" s="37">
        <v>-1.0626061414078598E-3</v>
      </c>
      <c r="G514" s="37">
        <v>-1.1284338184147157E-2</v>
      </c>
      <c r="H514" s="38">
        <v>0.9</v>
      </c>
    </row>
    <row r="515" spans="2:8" outlineLevel="1" x14ac:dyDescent="0.2">
      <c r="B515" s="32">
        <v>506</v>
      </c>
      <c r="C515" s="36">
        <v>-4.1766138732010436E-3</v>
      </c>
      <c r="D515" s="34">
        <v>7</v>
      </c>
      <c r="E515" s="37">
        <v>2.0042302946740195E-2</v>
      </c>
      <c r="F515" s="37">
        <v>2.6007195814146916E-3</v>
      </c>
      <c r="G515" s="37">
        <v>2.8279270764040992E-3</v>
      </c>
      <c r="H515" s="38">
        <v>0.96</v>
      </c>
    </row>
    <row r="516" spans="2:8" outlineLevel="1" x14ac:dyDescent="0.2">
      <c r="B516" s="32">
        <v>507</v>
      </c>
      <c r="C516" s="36">
        <v>-2.2867460597378562E-3</v>
      </c>
      <c r="D516" s="34">
        <v>2</v>
      </c>
      <c r="E516" s="37">
        <v>1.9451538618597202E-2</v>
      </c>
      <c r="F516" s="37">
        <v>4.2705306302681222E-3</v>
      </c>
      <c r="G516" s="37">
        <v>4.5459301737193494E-2</v>
      </c>
      <c r="H516" s="38">
        <v>0.92</v>
      </c>
    </row>
    <row r="517" spans="2:8" outlineLevel="1" x14ac:dyDescent="0.2">
      <c r="B517" s="32">
        <v>508</v>
      </c>
      <c r="C517" s="36">
        <v>-6.2031898455145694E-3</v>
      </c>
      <c r="D517" s="34">
        <v>2</v>
      </c>
      <c r="E517" s="37">
        <v>1.9415693330854501E-2</v>
      </c>
      <c r="F517" s="37">
        <v>8.6826073635299392E-4</v>
      </c>
      <c r="G517" s="37">
        <v>-1.1677721934768594E-2</v>
      </c>
      <c r="H517" s="38">
        <v>0.99</v>
      </c>
    </row>
    <row r="518" spans="2:8" outlineLevel="1" x14ac:dyDescent="0.2">
      <c r="B518" s="32">
        <v>509</v>
      </c>
      <c r="C518" s="36">
        <v>-3.1781331941616972E-3</v>
      </c>
      <c r="D518" s="34">
        <v>6</v>
      </c>
      <c r="E518" s="37">
        <v>2.0013511736852729E-2</v>
      </c>
      <c r="F518" s="37">
        <v>-4.0457808284820309E-3</v>
      </c>
      <c r="G518" s="37">
        <v>2.9775825133245847E-2</v>
      </c>
      <c r="H518" s="38">
        <v>0.92</v>
      </c>
    </row>
    <row r="519" spans="2:8" outlineLevel="1" x14ac:dyDescent="0.2">
      <c r="B519" s="32">
        <v>510</v>
      </c>
      <c r="C519" s="36">
        <v>7.1519219418205167E-5</v>
      </c>
      <c r="D519" s="34">
        <v>6</v>
      </c>
      <c r="E519" s="37">
        <v>2.1683656493028586E-2</v>
      </c>
      <c r="F519" s="37">
        <v>-4.3932504266881792E-3</v>
      </c>
      <c r="G519" s="37">
        <v>8.1729049302771292E-2</v>
      </c>
      <c r="H519" s="38">
        <v>0.93</v>
      </c>
    </row>
    <row r="520" spans="2:8" outlineLevel="1" x14ac:dyDescent="0.2">
      <c r="B520" s="32">
        <v>511</v>
      </c>
      <c r="C520" s="36">
        <v>-4.5393604260705626E-3</v>
      </c>
      <c r="D520" s="34">
        <v>2</v>
      </c>
      <c r="E520" s="37">
        <v>1.9578997147034656E-2</v>
      </c>
      <c r="F520" s="37">
        <v>4.8247875260935946E-3</v>
      </c>
      <c r="G520" s="37">
        <v>1.0695828166886925E-2</v>
      </c>
      <c r="H520" s="38">
        <v>0.93</v>
      </c>
    </row>
    <row r="521" spans="2:8" outlineLevel="1" x14ac:dyDescent="0.2">
      <c r="B521" s="32">
        <v>512</v>
      </c>
      <c r="C521" s="36">
        <v>-3.4322898576110215E-3</v>
      </c>
      <c r="D521" s="34">
        <v>7</v>
      </c>
      <c r="E521" s="37">
        <v>2.1792047035133842E-2</v>
      </c>
      <c r="F521" s="37">
        <v>2.9592848008146147E-3</v>
      </c>
      <c r="G521" s="37">
        <v>1.8217724334073173E-2</v>
      </c>
      <c r="H521" s="38">
        <v>0.94</v>
      </c>
    </row>
    <row r="522" spans="2:8" outlineLevel="1" x14ac:dyDescent="0.2">
      <c r="B522" s="32">
        <v>513</v>
      </c>
      <c r="C522" s="36">
        <v>-3.6804410260801216E-3</v>
      </c>
      <c r="D522" s="34">
        <v>6</v>
      </c>
      <c r="E522" s="37">
        <v>1.8656083526606509E-2</v>
      </c>
      <c r="F522" s="37">
        <v>-1.6169969323631217E-3</v>
      </c>
      <c r="G522" s="37">
        <v>1.712993097209092E-2</v>
      </c>
      <c r="H522" s="38">
        <v>0.96</v>
      </c>
    </row>
    <row r="523" spans="2:8" outlineLevel="1" x14ac:dyDescent="0.2">
      <c r="B523" s="32">
        <v>514</v>
      </c>
      <c r="C523" s="36">
        <v>-3.9837402191454001E-3</v>
      </c>
      <c r="D523" s="34">
        <v>3</v>
      </c>
      <c r="E523" s="37">
        <v>1.9683430653916076E-2</v>
      </c>
      <c r="F523" s="37">
        <v>4.0650084105091086E-3</v>
      </c>
      <c r="G523" s="37">
        <v>1.7856836431426937E-2</v>
      </c>
      <c r="H523" s="38">
        <v>0.91</v>
      </c>
    </row>
    <row r="524" spans="2:8" outlineLevel="1" x14ac:dyDescent="0.2">
      <c r="B524" s="32">
        <v>515</v>
      </c>
      <c r="C524" s="36">
        <v>-5.7339319175234047E-3</v>
      </c>
      <c r="D524" s="34">
        <v>2</v>
      </c>
      <c r="E524" s="37">
        <v>1.8850692584995145E-2</v>
      </c>
      <c r="F524" s="37">
        <v>-1.2341571428186543E-3</v>
      </c>
      <c r="G524" s="37">
        <v>-4.0985731465423246E-3</v>
      </c>
      <c r="H524" s="38">
        <v>0.9</v>
      </c>
    </row>
    <row r="525" spans="2:8" outlineLevel="1" x14ac:dyDescent="0.2">
      <c r="B525" s="32">
        <v>516</v>
      </c>
      <c r="C525" s="36">
        <v>-3.9731136798052038E-3</v>
      </c>
      <c r="D525" s="34">
        <v>6</v>
      </c>
      <c r="E525" s="37">
        <v>1.9402469620665979E-2</v>
      </c>
      <c r="F525" s="37">
        <v>-1.1249403720757045E-4</v>
      </c>
      <c r="G525" s="37">
        <v>1.2121501659992458E-2</v>
      </c>
      <c r="H525" s="38">
        <v>0.9</v>
      </c>
    </row>
    <row r="526" spans="2:8" outlineLevel="1" x14ac:dyDescent="0.2">
      <c r="B526" s="32">
        <v>517</v>
      </c>
      <c r="C526" s="36">
        <v>-2.3014837913021883E-3</v>
      </c>
      <c r="D526" s="34">
        <v>7</v>
      </c>
      <c r="E526" s="37">
        <v>1.9510831305794139E-2</v>
      </c>
      <c r="F526" s="37">
        <v>1.7168458171225513E-3</v>
      </c>
      <c r="G526" s="37">
        <v>3.8570981326950922E-2</v>
      </c>
      <c r="H526" s="38">
        <v>0.91</v>
      </c>
    </row>
    <row r="527" spans="2:8" outlineLevel="1" x14ac:dyDescent="0.2">
      <c r="B527" s="32">
        <v>518</v>
      </c>
      <c r="C527" s="36">
        <v>-2.3042030624708452E-3</v>
      </c>
      <c r="D527" s="34">
        <v>1</v>
      </c>
      <c r="E527" s="37">
        <v>1.9227961269728179E-2</v>
      </c>
      <c r="F527" s="37">
        <v>1.0336082358267397E-3</v>
      </c>
      <c r="G527" s="37">
        <v>4.9350863767633243E-2</v>
      </c>
      <c r="H527" s="38">
        <v>0.9</v>
      </c>
    </row>
    <row r="528" spans="2:8" outlineLevel="1" x14ac:dyDescent="0.2">
      <c r="B528" s="32">
        <v>519</v>
      </c>
      <c r="C528" s="36">
        <v>-2.0024141997088108E-3</v>
      </c>
      <c r="D528" s="34">
        <v>4</v>
      </c>
      <c r="E528" s="37">
        <v>1.9791159583743084E-2</v>
      </c>
      <c r="F528" s="37">
        <v>1.1073673732872563E-3</v>
      </c>
      <c r="G528" s="37">
        <v>4.5106366354872765E-2</v>
      </c>
      <c r="H528" s="38">
        <v>1</v>
      </c>
    </row>
    <row r="529" spans="2:8" outlineLevel="1" x14ac:dyDescent="0.2">
      <c r="B529" s="32">
        <v>520</v>
      </c>
      <c r="C529" s="36">
        <v>-4.3652425104487996E-3</v>
      </c>
      <c r="D529" s="34">
        <v>4</v>
      </c>
      <c r="E529" s="37">
        <v>2.0425490024083878E-2</v>
      </c>
      <c r="F529" s="37">
        <v>-3.365013365485245E-3</v>
      </c>
      <c r="G529" s="37">
        <v>1.4309231654381194E-2</v>
      </c>
      <c r="H529" s="38">
        <v>0.93</v>
      </c>
    </row>
    <row r="530" spans="2:8" outlineLevel="1" x14ac:dyDescent="0.2">
      <c r="B530" s="32">
        <v>521</v>
      </c>
      <c r="C530" s="36">
        <v>-3.2723176576513434E-3</v>
      </c>
      <c r="D530" s="34">
        <v>8</v>
      </c>
      <c r="E530" s="37">
        <v>2.375848394290787E-2</v>
      </c>
      <c r="F530" s="37">
        <v>-3.9547190144468862E-3</v>
      </c>
      <c r="G530" s="37">
        <v>2.4943502772395848E-2</v>
      </c>
      <c r="H530" s="38">
        <v>0.95</v>
      </c>
    </row>
    <row r="531" spans="2:8" outlineLevel="1" x14ac:dyDescent="0.2">
      <c r="B531" s="32">
        <v>522</v>
      </c>
      <c r="C531" s="36">
        <v>-2.387472505233571E-3</v>
      </c>
      <c r="D531" s="34">
        <v>4</v>
      </c>
      <c r="E531" s="37">
        <v>2.031447473470914E-2</v>
      </c>
      <c r="F531" s="37">
        <v>3.1787872121987917E-3</v>
      </c>
      <c r="G531" s="37">
        <v>4.0982764400054342E-2</v>
      </c>
      <c r="H531" s="38">
        <v>0.94</v>
      </c>
    </row>
    <row r="532" spans="2:8" outlineLevel="1" x14ac:dyDescent="0.2">
      <c r="B532" s="32">
        <v>523</v>
      </c>
      <c r="C532" s="36">
        <v>-3.6315279395010918E-3</v>
      </c>
      <c r="D532" s="34">
        <v>3</v>
      </c>
      <c r="E532" s="37">
        <v>2.1728241060856617E-2</v>
      </c>
      <c r="F532" s="37">
        <v>-1.3102490913650376E-3</v>
      </c>
      <c r="G532" s="37">
        <v>2.6458176066696964E-2</v>
      </c>
      <c r="H532" s="38">
        <v>1</v>
      </c>
    </row>
    <row r="533" spans="2:8" outlineLevel="1" x14ac:dyDescent="0.2">
      <c r="B533" s="32">
        <v>524</v>
      </c>
      <c r="C533" s="36">
        <v>-3.1285811273349131E-3</v>
      </c>
      <c r="D533" s="34">
        <v>2</v>
      </c>
      <c r="E533" s="37">
        <v>1.9517830431955114E-2</v>
      </c>
      <c r="F533" s="37">
        <v>-6.7073094795553744E-3</v>
      </c>
      <c r="G533" s="37">
        <v>3.9018752939677812E-2</v>
      </c>
      <c r="H533" s="38">
        <v>0.97</v>
      </c>
    </row>
    <row r="534" spans="2:8" outlineLevel="1" x14ac:dyDescent="0.2">
      <c r="B534" s="32">
        <v>525</v>
      </c>
      <c r="C534" s="36">
        <v>-1.9278351735657789E-3</v>
      </c>
      <c r="D534" s="34">
        <v>1</v>
      </c>
      <c r="E534" s="37">
        <v>1.8959401612724355E-2</v>
      </c>
      <c r="F534" s="37">
        <v>6.0798589118085016E-3</v>
      </c>
      <c r="G534" s="37">
        <v>4.603647608437593E-2</v>
      </c>
      <c r="H534" s="38">
        <v>1</v>
      </c>
    </row>
    <row r="535" spans="2:8" outlineLevel="1" x14ac:dyDescent="0.2">
      <c r="B535" s="32">
        <v>526</v>
      </c>
      <c r="C535" s="36">
        <v>-2.6286302467475684E-3</v>
      </c>
      <c r="D535" s="34">
        <v>4</v>
      </c>
      <c r="E535" s="37">
        <v>1.9154399450038044E-2</v>
      </c>
      <c r="F535" s="37">
        <v>-3.9976142241411414E-3</v>
      </c>
      <c r="G535" s="37">
        <v>4.2200964690886883E-2</v>
      </c>
      <c r="H535" s="38">
        <v>0.93</v>
      </c>
    </row>
    <row r="536" spans="2:8" outlineLevel="1" x14ac:dyDescent="0.2">
      <c r="B536" s="32">
        <v>527</v>
      </c>
      <c r="C536" s="36">
        <v>-4.040531722589647E-3</v>
      </c>
      <c r="D536" s="34">
        <v>5</v>
      </c>
      <c r="E536" s="37">
        <v>2.1048055636942349E-2</v>
      </c>
      <c r="F536" s="37">
        <v>-5.3538797504922653E-3</v>
      </c>
      <c r="G536" s="37">
        <v>1.9369225861421282E-2</v>
      </c>
      <c r="H536" s="38">
        <v>0.9</v>
      </c>
    </row>
    <row r="537" spans="2:8" outlineLevel="1" x14ac:dyDescent="0.2">
      <c r="B537" s="32">
        <v>528</v>
      </c>
      <c r="C537" s="36">
        <v>-3.0834258422314264E-3</v>
      </c>
      <c r="D537" s="34">
        <v>8</v>
      </c>
      <c r="E537" s="37">
        <v>1.8929094105810295E-2</v>
      </c>
      <c r="F537" s="37">
        <v>5.7826460904803522E-3</v>
      </c>
      <c r="G537" s="37">
        <v>1.9060293118475402E-2</v>
      </c>
      <c r="H537" s="38">
        <v>0.9</v>
      </c>
    </row>
    <row r="538" spans="2:8" outlineLevel="1" x14ac:dyDescent="0.2">
      <c r="B538" s="32">
        <v>529</v>
      </c>
      <c r="C538" s="36">
        <v>-3.4866329801151921E-3</v>
      </c>
      <c r="D538" s="34">
        <v>2</v>
      </c>
      <c r="E538" s="37">
        <v>1.9249604538672423E-2</v>
      </c>
      <c r="F538" s="37">
        <v>6.0541930752646966E-3</v>
      </c>
      <c r="G538" s="37">
        <v>2.6150663654498869E-2</v>
      </c>
      <c r="H538" s="38">
        <v>0.91</v>
      </c>
    </row>
    <row r="539" spans="2:8" outlineLevel="1" x14ac:dyDescent="0.2">
      <c r="B539" s="32">
        <v>530</v>
      </c>
      <c r="C539" s="36">
        <v>-2.8026396695532592E-3</v>
      </c>
      <c r="D539" s="34">
        <v>6</v>
      </c>
      <c r="E539" s="37">
        <v>2.0552751178017661E-2</v>
      </c>
      <c r="F539" s="37">
        <v>-6.5605948106482485E-3</v>
      </c>
      <c r="G539" s="37">
        <v>3.596405263566263E-2</v>
      </c>
      <c r="H539" s="38">
        <v>0.99</v>
      </c>
    </row>
    <row r="540" spans="2:8" outlineLevel="1" x14ac:dyDescent="0.2">
      <c r="B540" s="32">
        <v>531</v>
      </c>
      <c r="C540" s="36">
        <v>-2.9718614373080558E-3</v>
      </c>
      <c r="D540" s="34">
        <v>4</v>
      </c>
      <c r="E540" s="37">
        <v>2.0471437400024464E-2</v>
      </c>
      <c r="F540" s="37">
        <v>-4.548778144514932E-3</v>
      </c>
      <c r="G540" s="37">
        <v>3.8593043572917811E-2</v>
      </c>
      <c r="H540" s="38">
        <v>0.92</v>
      </c>
    </row>
    <row r="541" spans="2:8" outlineLevel="1" x14ac:dyDescent="0.2">
      <c r="B541" s="32">
        <v>532</v>
      </c>
      <c r="C541" s="36">
        <v>-5.784026802327342E-3</v>
      </c>
      <c r="D541" s="34">
        <v>2</v>
      </c>
      <c r="E541" s="37">
        <v>1.9040942388827628E-2</v>
      </c>
      <c r="F541" s="37">
        <v>-1.0143227026314389E-3</v>
      </c>
      <c r="G541" s="37">
        <v>-4.4396172326360249E-3</v>
      </c>
      <c r="H541" s="38">
        <v>1</v>
      </c>
    </row>
    <row r="542" spans="2:8" outlineLevel="1" x14ac:dyDescent="0.2">
      <c r="B542" s="32">
        <v>533</v>
      </c>
      <c r="C542" s="36">
        <v>-3.7806096228637067E-3</v>
      </c>
      <c r="D542" s="34">
        <v>7</v>
      </c>
      <c r="E542" s="37">
        <v>2.064394937103332E-2</v>
      </c>
      <c r="F542" s="37">
        <v>-7.5447317424673615E-4</v>
      </c>
      <c r="G542" s="37">
        <v>1.3506415014984532E-2</v>
      </c>
      <c r="H542" s="38">
        <v>0.94</v>
      </c>
    </row>
    <row r="543" spans="2:8" outlineLevel="1" x14ac:dyDescent="0.2">
      <c r="B543" s="32">
        <v>534</v>
      </c>
      <c r="C543" s="36">
        <v>-6.9753679303553376E-3</v>
      </c>
      <c r="D543" s="34">
        <v>3</v>
      </c>
      <c r="E543" s="37">
        <v>2.0486990131498784E-2</v>
      </c>
      <c r="F543" s="37">
        <v>-9.2073636748169832E-3</v>
      </c>
      <c r="G543" s="37">
        <v>-2.1490804090068111E-2</v>
      </c>
      <c r="H543" s="38">
        <v>0.95</v>
      </c>
    </row>
    <row r="544" spans="2:8" outlineLevel="1" x14ac:dyDescent="0.2">
      <c r="B544" s="32">
        <v>535</v>
      </c>
      <c r="C544" s="36">
        <v>-3.7171650649351329E-3</v>
      </c>
      <c r="D544" s="34">
        <v>4</v>
      </c>
      <c r="E544" s="37">
        <v>1.8822529317589369E-2</v>
      </c>
      <c r="F544" s="37">
        <v>1.9851286829187316E-3</v>
      </c>
      <c r="G544" s="37">
        <v>1.9609013908778433E-2</v>
      </c>
      <c r="H544" s="38">
        <v>0.95</v>
      </c>
    </row>
    <row r="545" spans="2:8" outlineLevel="1" x14ac:dyDescent="0.2">
      <c r="B545" s="32">
        <v>536</v>
      </c>
      <c r="C545" s="36">
        <v>-4.8791345171649127E-3</v>
      </c>
      <c r="D545" s="34">
        <v>5</v>
      </c>
      <c r="E545" s="37">
        <v>2.4349911688913553E-2</v>
      </c>
      <c r="F545" s="37">
        <v>-2.12720854905757E-3</v>
      </c>
      <c r="G545" s="37">
        <v>3.319507432517986E-3</v>
      </c>
      <c r="H545" s="38">
        <v>0.97</v>
      </c>
    </row>
    <row r="546" spans="2:8" outlineLevel="1" x14ac:dyDescent="0.2">
      <c r="B546" s="32">
        <v>537</v>
      </c>
      <c r="C546" s="36">
        <v>-5.129542826606626E-3</v>
      </c>
      <c r="D546" s="34">
        <v>2</v>
      </c>
      <c r="E546" s="37">
        <v>1.9562661343032216E-2</v>
      </c>
      <c r="F546" s="37">
        <v>4.4792894028469407E-4</v>
      </c>
      <c r="G546" s="37">
        <v>4.6267727002754257E-3</v>
      </c>
      <c r="H546" s="38">
        <v>0.95</v>
      </c>
    </row>
    <row r="547" spans="2:8" outlineLevel="1" x14ac:dyDescent="0.2">
      <c r="B547" s="32">
        <v>538</v>
      </c>
      <c r="C547" s="36">
        <v>-4.8780342101687208E-3</v>
      </c>
      <c r="D547" s="34">
        <v>1</v>
      </c>
      <c r="E547" s="37">
        <v>1.8995974142848059E-2</v>
      </c>
      <c r="F547" s="37">
        <v>-3.6222331457802549E-3</v>
      </c>
      <c r="G547" s="37">
        <v>1.2540257997172788E-2</v>
      </c>
      <c r="H547" s="38">
        <v>0.91</v>
      </c>
    </row>
    <row r="548" spans="2:8" outlineLevel="1" x14ac:dyDescent="0.2">
      <c r="B548" s="32">
        <v>539</v>
      </c>
      <c r="C548" s="36">
        <v>-3.5780584986468702E-3</v>
      </c>
      <c r="D548" s="34">
        <v>8</v>
      </c>
      <c r="E548" s="37">
        <v>1.9142462631434862E-2</v>
      </c>
      <c r="F548" s="37">
        <v>-4.7062364786759343E-4</v>
      </c>
      <c r="G548" s="37">
        <v>1.2712756430314717E-2</v>
      </c>
      <c r="H548" s="38">
        <v>0.98</v>
      </c>
    </row>
    <row r="549" spans="2:8" outlineLevel="1" x14ac:dyDescent="0.2">
      <c r="B549" s="32">
        <v>540</v>
      </c>
      <c r="C549" s="36">
        <v>-4.6211078336262966E-3</v>
      </c>
      <c r="D549" s="34">
        <v>1</v>
      </c>
      <c r="E549" s="37">
        <v>2.0909628343531821E-2</v>
      </c>
      <c r="F549" s="37">
        <v>-2.6077907589086451E-3</v>
      </c>
      <c r="G549" s="37">
        <v>1.5933075252251044E-2</v>
      </c>
      <c r="H549" s="38">
        <v>0.98</v>
      </c>
    </row>
    <row r="550" spans="2:8" outlineLevel="1" x14ac:dyDescent="0.2">
      <c r="B550" s="32">
        <v>541</v>
      </c>
      <c r="C550" s="36">
        <v>-1.7558305017550851E-3</v>
      </c>
      <c r="D550" s="34">
        <v>6</v>
      </c>
      <c r="E550" s="37">
        <v>2.3381464716141085E-2</v>
      </c>
      <c r="F550" s="37">
        <v>1.6845173469061986E-3</v>
      </c>
      <c r="G550" s="37">
        <v>4.759225807174098E-2</v>
      </c>
      <c r="H550" s="38">
        <v>1</v>
      </c>
    </row>
    <row r="551" spans="2:8" outlineLevel="1" x14ac:dyDescent="0.2">
      <c r="B551" s="32">
        <v>542</v>
      </c>
      <c r="C551" s="36">
        <v>-1.004451596186167E-3</v>
      </c>
      <c r="D551" s="34">
        <v>8</v>
      </c>
      <c r="E551" s="37">
        <v>2.4855792026530339E-2</v>
      </c>
      <c r="F551" s="37">
        <v>2.0530609408201282E-3</v>
      </c>
      <c r="G551" s="37">
        <v>5.6463285646762118E-2</v>
      </c>
      <c r="H551" s="38">
        <v>1</v>
      </c>
    </row>
    <row r="552" spans="2:8" outlineLevel="1" x14ac:dyDescent="0.2">
      <c r="B552" s="32">
        <v>543</v>
      </c>
      <c r="C552" s="36">
        <v>-4.2195199523611939E-3</v>
      </c>
      <c r="D552" s="34">
        <v>4</v>
      </c>
      <c r="E552" s="37">
        <v>2.0357758668729208E-2</v>
      </c>
      <c r="F552" s="37">
        <v>-2.5001676537600112E-4</v>
      </c>
      <c r="G552" s="37">
        <v>1.4107688039300592E-2</v>
      </c>
      <c r="H552" s="38">
        <v>0.95</v>
      </c>
    </row>
    <row r="553" spans="2:8" outlineLevel="1" x14ac:dyDescent="0.2">
      <c r="B553" s="32">
        <v>544</v>
      </c>
      <c r="C553" s="36">
        <v>-5.696945839278946E-3</v>
      </c>
      <c r="D553" s="34">
        <v>7</v>
      </c>
      <c r="E553" s="37">
        <v>2.0040695151536142E-2</v>
      </c>
      <c r="F553" s="37">
        <v>-8.5321432161247872E-3</v>
      </c>
      <c r="G553" s="37">
        <v>-2.2987885605634927E-2</v>
      </c>
      <c r="H553" s="38">
        <v>0.93</v>
      </c>
    </row>
    <row r="554" spans="2:8" outlineLevel="1" x14ac:dyDescent="0.2">
      <c r="B554" s="32">
        <v>545</v>
      </c>
      <c r="C554" s="36">
        <v>-3.3837245485321067E-3</v>
      </c>
      <c r="D554" s="34">
        <v>6</v>
      </c>
      <c r="E554" s="37">
        <v>2.1392064882546215E-2</v>
      </c>
      <c r="F554" s="37">
        <v>-3.315570168205204E-3</v>
      </c>
      <c r="G554" s="37">
        <v>2.6015925302508687E-2</v>
      </c>
      <c r="H554" s="38">
        <v>0.94</v>
      </c>
    </row>
    <row r="555" spans="2:8" outlineLevel="1" x14ac:dyDescent="0.2">
      <c r="B555" s="32">
        <v>546</v>
      </c>
      <c r="C555" s="36">
        <v>-1.4763432783526126E-3</v>
      </c>
      <c r="D555" s="34">
        <v>5</v>
      </c>
      <c r="E555" s="37">
        <v>2.0358239305335049E-2</v>
      </c>
      <c r="F555" s="37">
        <v>7.390527940873224E-3</v>
      </c>
      <c r="G555" s="37">
        <v>4.9568496794264089E-2</v>
      </c>
      <c r="H555" s="38">
        <v>0.95</v>
      </c>
    </row>
    <row r="556" spans="2:8" outlineLevel="1" x14ac:dyDescent="0.2">
      <c r="B556" s="32">
        <v>547</v>
      </c>
      <c r="C556" s="36">
        <v>-3.0027834743482844E-3</v>
      </c>
      <c r="D556" s="34">
        <v>7</v>
      </c>
      <c r="E556" s="37">
        <v>2.3846939146432097E-2</v>
      </c>
      <c r="F556" s="37">
        <v>-2.167995304238684E-3</v>
      </c>
      <c r="G556" s="37">
        <v>3.0986720982684887E-2</v>
      </c>
      <c r="H556" s="38">
        <v>0.95</v>
      </c>
    </row>
    <row r="557" spans="2:8" outlineLevel="1" x14ac:dyDescent="0.2">
      <c r="B557" s="32">
        <v>548</v>
      </c>
      <c r="C557" s="36">
        <v>-1.5321767488212889E-3</v>
      </c>
      <c r="D557" s="34">
        <v>6</v>
      </c>
      <c r="E557" s="37">
        <v>1.9532025569252688E-2</v>
      </c>
      <c r="F557" s="37">
        <v>-5.7059780744445707E-3</v>
      </c>
      <c r="G557" s="37">
        <v>5.8741654384576639E-2</v>
      </c>
      <c r="H557" s="38">
        <v>0.91</v>
      </c>
    </row>
    <row r="558" spans="2:8" outlineLevel="1" x14ac:dyDescent="0.2">
      <c r="B558" s="32">
        <v>549</v>
      </c>
      <c r="C558" s="36">
        <v>-1.8011289189605445E-3</v>
      </c>
      <c r="D558" s="34">
        <v>3</v>
      </c>
      <c r="E558" s="37">
        <v>2.2753004589240171E-2</v>
      </c>
      <c r="F558" s="37">
        <v>-5.1714840189005344E-3</v>
      </c>
      <c r="G558" s="37">
        <v>5.7257349002507188E-2</v>
      </c>
      <c r="H558" s="38">
        <v>0.98</v>
      </c>
    </row>
    <row r="559" spans="2:8" outlineLevel="1" x14ac:dyDescent="0.2">
      <c r="B559" s="32">
        <v>550</v>
      </c>
      <c r="C559" s="36">
        <v>-6.2069723591645148E-3</v>
      </c>
      <c r="D559" s="34">
        <v>5</v>
      </c>
      <c r="E559" s="37">
        <v>2.0791263512761459E-2</v>
      </c>
      <c r="F559" s="37">
        <v>-2.8860091190853966E-3</v>
      </c>
      <c r="G559" s="37">
        <v>-2.4892425175584817E-2</v>
      </c>
      <c r="H559" s="38">
        <v>0.92</v>
      </c>
    </row>
    <row r="560" spans="2:8" outlineLevel="1" x14ac:dyDescent="0.2">
      <c r="B560" s="32">
        <v>551</v>
      </c>
      <c r="C560" s="36">
        <v>-5.8757940748947893E-3</v>
      </c>
      <c r="D560" s="34">
        <v>2</v>
      </c>
      <c r="E560" s="37">
        <v>2.0602642605733742E-2</v>
      </c>
      <c r="F560" s="37">
        <v>1.4260522812259344E-3</v>
      </c>
      <c r="G560" s="37">
        <v>-6.7892631755168652E-3</v>
      </c>
      <c r="H560" s="38">
        <v>0.94</v>
      </c>
    </row>
    <row r="561" spans="2:8" outlineLevel="1" x14ac:dyDescent="0.2">
      <c r="B561" s="32">
        <v>552</v>
      </c>
      <c r="C561" s="36">
        <v>-2.0559479654771577E-3</v>
      </c>
      <c r="D561" s="34">
        <v>8</v>
      </c>
      <c r="E561" s="37">
        <v>1.914784239549161E-2</v>
      </c>
      <c r="F561" s="37">
        <v>-4.0993088423037852E-3</v>
      </c>
      <c r="G561" s="37">
        <v>4.2867662560059291E-2</v>
      </c>
      <c r="H561" s="38">
        <v>0.96</v>
      </c>
    </row>
    <row r="562" spans="2:8" outlineLevel="1" x14ac:dyDescent="0.2">
      <c r="B562" s="32">
        <v>553</v>
      </c>
      <c r="C562" s="36">
        <v>-3.1191434036898767E-3</v>
      </c>
      <c r="D562" s="34">
        <v>6</v>
      </c>
      <c r="E562" s="37">
        <v>1.9229583472314214E-2</v>
      </c>
      <c r="F562" s="37">
        <v>1.8226732409028165E-3</v>
      </c>
      <c r="G562" s="37">
        <v>2.5271094920174212E-2</v>
      </c>
      <c r="H562" s="38">
        <v>0.94</v>
      </c>
    </row>
    <row r="563" spans="2:8" outlineLevel="1" x14ac:dyDescent="0.2">
      <c r="B563" s="32">
        <v>554</v>
      </c>
      <c r="C563" s="36">
        <v>-6.3756531954947057E-3</v>
      </c>
      <c r="D563" s="34">
        <v>4</v>
      </c>
      <c r="E563" s="37">
        <v>2.2432333983349321E-2</v>
      </c>
      <c r="F563" s="37">
        <v>3.6398647717060667E-3</v>
      </c>
      <c r="G563" s="37">
        <v>-2.4877699593706715E-2</v>
      </c>
      <c r="H563" s="38">
        <v>0.94</v>
      </c>
    </row>
    <row r="564" spans="2:8" outlineLevel="1" x14ac:dyDescent="0.2">
      <c r="B564" s="32">
        <v>555</v>
      </c>
      <c r="C564" s="36">
        <v>-5.3225369681991676E-3</v>
      </c>
      <c r="D564" s="34">
        <v>1</v>
      </c>
      <c r="E564" s="37">
        <v>1.9883629516154199E-2</v>
      </c>
      <c r="F564" s="37">
        <v>3.2871217097922268E-3</v>
      </c>
      <c r="G564" s="37">
        <v>1.1967255002503265E-3</v>
      </c>
      <c r="H564" s="38">
        <v>0.92</v>
      </c>
    </row>
    <row r="565" spans="2:8" outlineLevel="1" x14ac:dyDescent="0.2">
      <c r="B565" s="32">
        <v>556</v>
      </c>
      <c r="C565" s="36">
        <v>-2.4174922145565603E-3</v>
      </c>
      <c r="D565" s="34">
        <v>3</v>
      </c>
      <c r="E565" s="37">
        <v>1.9950382381612598E-2</v>
      </c>
      <c r="F565" s="37">
        <v>-5.862785969374824E-3</v>
      </c>
      <c r="G565" s="37">
        <v>4.7367747903699367E-2</v>
      </c>
      <c r="H565" s="38">
        <v>0.97</v>
      </c>
    </row>
    <row r="566" spans="2:8" outlineLevel="1" x14ac:dyDescent="0.2">
      <c r="B566" s="32">
        <v>557</v>
      </c>
      <c r="C566" s="36">
        <v>-2.4173519568152723E-3</v>
      </c>
      <c r="D566" s="34">
        <v>2</v>
      </c>
      <c r="E566" s="37">
        <v>2.001239075107393E-2</v>
      </c>
      <c r="F566" s="37">
        <v>2.2388389531899566E-3</v>
      </c>
      <c r="G566" s="37">
        <v>4.1787251514656551E-2</v>
      </c>
      <c r="H566" s="38">
        <v>1</v>
      </c>
    </row>
    <row r="567" spans="2:8" outlineLevel="1" x14ac:dyDescent="0.2">
      <c r="B567" s="32">
        <v>558</v>
      </c>
      <c r="C567" s="36">
        <v>-4.3780708275581604E-3</v>
      </c>
      <c r="D567" s="34">
        <v>6</v>
      </c>
      <c r="E567" s="37">
        <v>1.9059452497670694E-2</v>
      </c>
      <c r="F567" s="37">
        <v>9.5127669016126281E-4</v>
      </c>
      <c r="G567" s="37">
        <v>2.860433706611043E-3</v>
      </c>
      <c r="H567" s="38">
        <v>0.99</v>
      </c>
    </row>
    <row r="568" spans="2:8" outlineLevel="1" x14ac:dyDescent="0.2">
      <c r="B568" s="32">
        <v>559</v>
      </c>
      <c r="C568" s="36">
        <v>-5.8678535973946139E-3</v>
      </c>
      <c r="D568" s="34">
        <v>6</v>
      </c>
      <c r="E568" s="37">
        <v>1.9075189934535979E-2</v>
      </c>
      <c r="F568" s="37">
        <v>-2.2232639851057267E-3</v>
      </c>
      <c r="G568" s="37">
        <v>-2.4761894391970674E-2</v>
      </c>
      <c r="H568" s="38">
        <v>0.96</v>
      </c>
    </row>
    <row r="569" spans="2:8" outlineLevel="1" x14ac:dyDescent="0.2">
      <c r="B569" s="32">
        <v>560</v>
      </c>
      <c r="C569" s="36">
        <v>-3.9151956287246919E-3</v>
      </c>
      <c r="D569" s="34">
        <v>1</v>
      </c>
      <c r="E569" s="37">
        <v>2.169982924996636E-2</v>
      </c>
      <c r="F569" s="37">
        <v>-4.81049065938323E-3</v>
      </c>
      <c r="G569" s="37">
        <v>2.9408705096807479E-2</v>
      </c>
      <c r="H569" s="38">
        <v>0.94</v>
      </c>
    </row>
    <row r="570" spans="2:8" outlineLevel="1" x14ac:dyDescent="0.2">
      <c r="B570" s="32">
        <v>561</v>
      </c>
      <c r="C570" s="36">
        <v>-2.5094620783070471E-3</v>
      </c>
      <c r="D570" s="34">
        <v>5</v>
      </c>
      <c r="E570" s="37">
        <v>2.6219462542237625E-2</v>
      </c>
      <c r="F570" s="37">
        <v>-2.2476812807698181E-3</v>
      </c>
      <c r="G570" s="37">
        <v>4.4222048581247342E-2</v>
      </c>
      <c r="H570" s="38">
        <v>0.97</v>
      </c>
    </row>
    <row r="571" spans="2:8" outlineLevel="1" x14ac:dyDescent="0.2">
      <c r="B571" s="32">
        <v>562</v>
      </c>
      <c r="C571" s="36">
        <v>-4.8311480664491955E-3</v>
      </c>
      <c r="D571" s="34">
        <v>6</v>
      </c>
      <c r="E571" s="37">
        <v>2.07774224471102E-2</v>
      </c>
      <c r="F571" s="37">
        <v>-1.2880869554760926E-4</v>
      </c>
      <c r="G571" s="37">
        <v>-4.0217543418517021E-3</v>
      </c>
      <c r="H571" s="38">
        <v>0.9</v>
      </c>
    </row>
    <row r="572" spans="2:8" outlineLevel="1" x14ac:dyDescent="0.2">
      <c r="B572" s="32">
        <v>563</v>
      </c>
      <c r="C572" s="36">
        <v>-3.3508240630116272E-3</v>
      </c>
      <c r="D572" s="34">
        <v>3</v>
      </c>
      <c r="E572" s="37">
        <v>1.9382850852258517E-2</v>
      </c>
      <c r="F572" s="37">
        <v>8.9387952415110347E-4</v>
      </c>
      <c r="G572" s="37">
        <v>2.741915581685226E-2</v>
      </c>
      <c r="H572" s="38">
        <v>1</v>
      </c>
    </row>
    <row r="573" spans="2:8" outlineLevel="1" x14ac:dyDescent="0.2">
      <c r="B573" s="32">
        <v>564</v>
      </c>
      <c r="C573" s="36">
        <v>-4.4790109088885637E-3</v>
      </c>
      <c r="D573" s="34">
        <v>8</v>
      </c>
      <c r="E573" s="37">
        <v>1.9620583853470097E-2</v>
      </c>
      <c r="F573" s="37">
        <v>1.8924355704079375E-3</v>
      </c>
      <c r="G573" s="37">
        <v>-7.1013699075397202E-3</v>
      </c>
      <c r="H573" s="38">
        <v>0.96</v>
      </c>
    </row>
    <row r="574" spans="2:8" outlineLevel="1" x14ac:dyDescent="0.2">
      <c r="B574" s="32">
        <v>565</v>
      </c>
      <c r="C574" s="36">
        <v>-4.9488586300499788E-3</v>
      </c>
      <c r="D574" s="34">
        <v>1</v>
      </c>
      <c r="E574" s="37">
        <v>2.1374315501610727E-2</v>
      </c>
      <c r="F574" s="37">
        <v>-4.8998629647199372E-3</v>
      </c>
      <c r="G574" s="37">
        <v>1.3759105938268231E-2</v>
      </c>
      <c r="H574" s="38">
        <v>0.94</v>
      </c>
    </row>
    <row r="575" spans="2:8" outlineLevel="1" x14ac:dyDescent="0.2">
      <c r="B575" s="32">
        <v>566</v>
      </c>
      <c r="C575" s="36">
        <v>-3.0010404968301482E-3</v>
      </c>
      <c r="D575" s="34">
        <v>7</v>
      </c>
      <c r="E575" s="37">
        <v>2.0949082890704442E-2</v>
      </c>
      <c r="F575" s="37">
        <v>2.7304578466531286E-3</v>
      </c>
      <c r="G575" s="37">
        <v>2.6751229030434927E-2</v>
      </c>
      <c r="H575" s="38">
        <v>0.9</v>
      </c>
    </row>
    <row r="576" spans="2:8" outlineLevel="1" x14ac:dyDescent="0.2">
      <c r="B576" s="32">
        <v>567</v>
      </c>
      <c r="C576" s="36">
        <v>-5.6018686002302556E-3</v>
      </c>
      <c r="D576" s="34">
        <v>1</v>
      </c>
      <c r="E576" s="37">
        <v>2.0619416862156223E-2</v>
      </c>
      <c r="F576" s="37">
        <v>-8.0455250308818279E-3</v>
      </c>
      <c r="G576" s="37">
        <v>5.5001510120348141E-3</v>
      </c>
      <c r="H576" s="38">
        <v>0.99</v>
      </c>
    </row>
    <row r="577" spans="2:8" outlineLevel="1" x14ac:dyDescent="0.2">
      <c r="B577" s="32">
        <v>568</v>
      </c>
      <c r="C577" s="36">
        <v>6.7031928376469046E-5</v>
      </c>
      <c r="D577" s="34">
        <v>6</v>
      </c>
      <c r="E577" s="37">
        <v>1.9539154478770977E-2</v>
      </c>
      <c r="F577" s="37">
        <v>4.7651942370341826E-3</v>
      </c>
      <c r="G577" s="37">
        <v>7.1397688292359568E-2</v>
      </c>
      <c r="H577" s="38">
        <v>0.95</v>
      </c>
    </row>
    <row r="578" spans="2:8" outlineLevel="1" x14ac:dyDescent="0.2">
      <c r="B578" s="32">
        <v>569</v>
      </c>
      <c r="C578" s="36">
        <v>-3.8074326280511999E-3</v>
      </c>
      <c r="D578" s="34">
        <v>4</v>
      </c>
      <c r="E578" s="37">
        <v>2.0296314631039321E-2</v>
      </c>
      <c r="F578" s="37">
        <v>3.5199794024018695E-3</v>
      </c>
      <c r="G578" s="37">
        <v>1.8686230745090755E-2</v>
      </c>
      <c r="H578" s="38">
        <v>0.92</v>
      </c>
    </row>
    <row r="579" spans="2:8" outlineLevel="1" x14ac:dyDescent="0.2">
      <c r="B579" s="32">
        <v>570</v>
      </c>
      <c r="C579" s="36">
        <v>-2.4216757095347121E-3</v>
      </c>
      <c r="D579" s="34">
        <v>8</v>
      </c>
      <c r="E579" s="37">
        <v>2.1610609231420885E-2</v>
      </c>
      <c r="F579" s="37">
        <v>-3.0285859838930949E-4</v>
      </c>
      <c r="G579" s="37">
        <v>3.6095394843011816E-2</v>
      </c>
      <c r="H579" s="38">
        <v>0.95</v>
      </c>
    </row>
    <row r="580" spans="2:8" outlineLevel="1" x14ac:dyDescent="0.2">
      <c r="B580" s="32">
        <v>571</v>
      </c>
      <c r="C580" s="36">
        <v>-4.0860045536146479E-3</v>
      </c>
      <c r="D580" s="34">
        <v>2</v>
      </c>
      <c r="E580" s="37">
        <v>2.6908758941856493E-2</v>
      </c>
      <c r="F580" s="37">
        <v>-7.7020142961210542E-4</v>
      </c>
      <c r="G580" s="37">
        <v>2.5965511655248432E-2</v>
      </c>
      <c r="H580" s="38">
        <v>0.97</v>
      </c>
    </row>
    <row r="581" spans="2:8" outlineLevel="1" x14ac:dyDescent="0.2">
      <c r="B581" s="32">
        <v>572</v>
      </c>
      <c r="C581" s="36">
        <v>-3.333623676830847E-3</v>
      </c>
      <c r="D581" s="34">
        <v>3</v>
      </c>
      <c r="E581" s="37">
        <v>1.8900849710569389E-2</v>
      </c>
      <c r="F581" s="37">
        <v>5.7858256328314898E-4</v>
      </c>
      <c r="G581" s="37">
        <v>2.9010213830473627E-2</v>
      </c>
      <c r="H581" s="38">
        <v>0.95</v>
      </c>
    </row>
    <row r="582" spans="2:8" outlineLevel="1" x14ac:dyDescent="0.2">
      <c r="B582" s="32">
        <v>573</v>
      </c>
      <c r="C582" s="36">
        <v>1.2981408105407243E-3</v>
      </c>
      <c r="D582" s="34">
        <v>5</v>
      </c>
      <c r="E582" s="37">
        <v>1.9100929241840908E-2</v>
      </c>
      <c r="F582" s="37">
        <v>2.5715963332576968E-3</v>
      </c>
      <c r="G582" s="37">
        <v>8.7703944474921691E-2</v>
      </c>
      <c r="H582" s="38">
        <v>0.98</v>
      </c>
    </row>
    <row r="583" spans="2:8" outlineLevel="1" x14ac:dyDescent="0.2">
      <c r="B583" s="32">
        <v>574</v>
      </c>
      <c r="C583" s="36">
        <v>-5.2841080056670528E-3</v>
      </c>
      <c r="D583" s="34">
        <v>3</v>
      </c>
      <c r="E583" s="37">
        <v>1.8904824925144156E-2</v>
      </c>
      <c r="F583" s="37">
        <v>-2.8934080572678999E-4</v>
      </c>
      <c r="G583" s="37">
        <v>-9.5232410409841484E-4</v>
      </c>
      <c r="H583" s="38">
        <v>0.91</v>
      </c>
    </row>
    <row r="584" spans="2:8" outlineLevel="1" x14ac:dyDescent="0.2">
      <c r="B584" s="32">
        <v>575</v>
      </c>
      <c r="C584" s="36">
        <v>-5.5000586954444654E-3</v>
      </c>
      <c r="D584" s="34">
        <v>4</v>
      </c>
      <c r="E584" s="37">
        <v>1.9120530476552541E-2</v>
      </c>
      <c r="F584" s="37">
        <v>9.2641872644352657E-4</v>
      </c>
      <c r="G584" s="37">
        <v>-9.3152174415651948E-3</v>
      </c>
      <c r="H584" s="38">
        <v>0.95</v>
      </c>
    </row>
    <row r="585" spans="2:8" outlineLevel="1" x14ac:dyDescent="0.2">
      <c r="B585" s="32">
        <v>576</v>
      </c>
      <c r="C585" s="36">
        <v>-2.5187000729065431E-4</v>
      </c>
      <c r="D585" s="34">
        <v>8</v>
      </c>
      <c r="E585" s="37">
        <v>1.9017118706759702E-2</v>
      </c>
      <c r="F585" s="37">
        <v>7.2027749241516709E-4</v>
      </c>
      <c r="G585" s="37">
        <v>6.9176366810377685E-2</v>
      </c>
      <c r="H585" s="38">
        <v>0.92</v>
      </c>
    </row>
    <row r="586" spans="2:8" outlineLevel="1" x14ac:dyDescent="0.2">
      <c r="B586" s="32">
        <v>577</v>
      </c>
      <c r="C586" s="36">
        <v>-1.903221165906268E-3</v>
      </c>
      <c r="D586" s="34">
        <v>6</v>
      </c>
      <c r="E586" s="37">
        <v>1.9412491620394715E-2</v>
      </c>
      <c r="F586" s="37">
        <v>-2.6338798644167877E-3</v>
      </c>
      <c r="G586" s="37">
        <v>4.8653824513307194E-2</v>
      </c>
      <c r="H586" s="38">
        <v>0.94</v>
      </c>
    </row>
    <row r="587" spans="2:8" outlineLevel="1" x14ac:dyDescent="0.2">
      <c r="B587" s="32">
        <v>578</v>
      </c>
      <c r="C587" s="36">
        <v>-4.0377019523478875E-3</v>
      </c>
      <c r="D587" s="34">
        <v>4</v>
      </c>
      <c r="E587" s="37">
        <v>2.1471385698357492E-2</v>
      </c>
      <c r="F587" s="37">
        <v>3.9044529807514034E-3</v>
      </c>
      <c r="G587" s="37">
        <v>1.5392197144629425E-2</v>
      </c>
      <c r="H587" s="38">
        <v>0.92</v>
      </c>
    </row>
    <row r="588" spans="2:8" outlineLevel="1" x14ac:dyDescent="0.2">
      <c r="B588" s="32">
        <v>579</v>
      </c>
      <c r="C588" s="36">
        <v>-3.4735198015063825E-3</v>
      </c>
      <c r="D588" s="34">
        <v>4</v>
      </c>
      <c r="E588" s="37">
        <v>2.5438994451640707E-2</v>
      </c>
      <c r="F588" s="37">
        <v>1.4858308840452362E-3</v>
      </c>
      <c r="G588" s="37">
        <v>2.9495929001075585E-2</v>
      </c>
      <c r="H588" s="38">
        <v>0.92</v>
      </c>
    </row>
    <row r="589" spans="2:8" outlineLevel="1" x14ac:dyDescent="0.2">
      <c r="B589" s="32">
        <v>580</v>
      </c>
      <c r="C589" s="36">
        <v>-5.582996097551053E-3</v>
      </c>
      <c r="D589" s="34">
        <v>4</v>
      </c>
      <c r="E589" s="37">
        <v>2.1178030610546194E-2</v>
      </c>
      <c r="F589" s="37">
        <v>1.7569736321784775E-4</v>
      </c>
      <c r="G589" s="37">
        <v>-8.7418618740753608E-3</v>
      </c>
      <c r="H589" s="38">
        <v>0.96</v>
      </c>
    </row>
    <row r="590" spans="2:8" outlineLevel="1" x14ac:dyDescent="0.2">
      <c r="B590" s="32">
        <v>581</v>
      </c>
      <c r="C590" s="36">
        <v>-5.3963008187342034E-3</v>
      </c>
      <c r="D590" s="34">
        <v>1</v>
      </c>
      <c r="E590" s="37">
        <v>1.9855773700273759E-2</v>
      </c>
      <c r="F590" s="37">
        <v>4.5710781128319115E-3</v>
      </c>
      <c r="G590" s="37">
        <v>-8.7890247666300159E-4</v>
      </c>
      <c r="H590" s="38">
        <v>0.9</v>
      </c>
    </row>
    <row r="591" spans="2:8" outlineLevel="1" x14ac:dyDescent="0.2">
      <c r="B591" s="32">
        <v>582</v>
      </c>
      <c r="C591" s="36">
        <v>-1.4170975416194754E-3</v>
      </c>
      <c r="D591" s="34">
        <v>5</v>
      </c>
      <c r="E591" s="37">
        <v>2.0184759561263955E-2</v>
      </c>
      <c r="F591" s="37">
        <v>6.3467058749215807E-3</v>
      </c>
      <c r="G591" s="37">
        <v>5.1061612220263564E-2</v>
      </c>
      <c r="H591" s="38">
        <v>0.95</v>
      </c>
    </row>
    <row r="592" spans="2:8" outlineLevel="1" x14ac:dyDescent="0.2">
      <c r="B592" s="32">
        <v>583</v>
      </c>
      <c r="C592" s="36">
        <v>-2.5487355830300902E-3</v>
      </c>
      <c r="D592" s="34">
        <v>5</v>
      </c>
      <c r="E592" s="37">
        <v>1.9780151159180817E-2</v>
      </c>
      <c r="F592" s="37">
        <v>7.264271796200071E-4</v>
      </c>
      <c r="G592" s="37">
        <v>3.7193304149438777E-2</v>
      </c>
      <c r="H592" s="38">
        <v>0.96</v>
      </c>
    </row>
    <row r="593" spans="2:8" outlineLevel="1" x14ac:dyDescent="0.2">
      <c r="B593" s="32">
        <v>584</v>
      </c>
      <c r="C593" s="36">
        <v>-3.8052215453574425E-3</v>
      </c>
      <c r="D593" s="34">
        <v>1</v>
      </c>
      <c r="E593" s="37">
        <v>2.0232382785305425E-2</v>
      </c>
      <c r="F593" s="37">
        <v>2.1181802253356524E-3</v>
      </c>
      <c r="G593" s="37">
        <v>2.5369264887126028E-2</v>
      </c>
      <c r="H593" s="38">
        <v>0.92</v>
      </c>
    </row>
    <row r="594" spans="2:8" outlineLevel="1" x14ac:dyDescent="0.2">
      <c r="B594" s="32">
        <v>585</v>
      </c>
      <c r="C594" s="36">
        <v>-3.2104012685382575E-3</v>
      </c>
      <c r="D594" s="34">
        <v>6</v>
      </c>
      <c r="E594" s="37">
        <v>2.094328150531629E-2</v>
      </c>
      <c r="F594" s="37">
        <v>7.61737833607106E-3</v>
      </c>
      <c r="G594" s="37">
        <v>2.1719796991869805E-2</v>
      </c>
      <c r="H594" s="38">
        <v>0.9</v>
      </c>
    </row>
    <row r="595" spans="2:8" outlineLevel="1" x14ac:dyDescent="0.2">
      <c r="B595" s="32">
        <v>586</v>
      </c>
      <c r="C595" s="36">
        <v>-4.5274499196815672E-3</v>
      </c>
      <c r="D595" s="34">
        <v>3</v>
      </c>
      <c r="E595" s="37">
        <v>2.0206982246584723E-2</v>
      </c>
      <c r="F595" s="37">
        <v>2.4511185145643078E-3</v>
      </c>
      <c r="G595" s="37">
        <v>1.0675001047308211E-2</v>
      </c>
      <c r="H595" s="38">
        <v>0.9</v>
      </c>
    </row>
    <row r="596" spans="2:8" outlineLevel="1" x14ac:dyDescent="0.2">
      <c r="B596" s="32">
        <v>587</v>
      </c>
      <c r="C596" s="36">
        <v>-6.1536397016044462E-3</v>
      </c>
      <c r="D596" s="34">
        <v>5</v>
      </c>
      <c r="E596" s="37">
        <v>2.2785492037875051E-2</v>
      </c>
      <c r="F596" s="37">
        <v>-1.8704428317900417E-3</v>
      </c>
      <c r="G596" s="37">
        <v>-2.310068038325647E-2</v>
      </c>
      <c r="H596" s="38">
        <v>0.92</v>
      </c>
    </row>
    <row r="597" spans="2:8" outlineLevel="1" x14ac:dyDescent="0.2">
      <c r="B597" s="32">
        <v>588</v>
      </c>
      <c r="C597" s="36">
        <v>-3.2797013175419653E-3</v>
      </c>
      <c r="D597" s="34">
        <v>4</v>
      </c>
      <c r="E597" s="37">
        <v>2.1041001248145123E-2</v>
      </c>
      <c r="F597" s="37">
        <v>-7.4874541245803061E-4</v>
      </c>
      <c r="G597" s="37">
        <v>2.8613174592723362E-2</v>
      </c>
      <c r="H597" s="38">
        <v>1</v>
      </c>
    </row>
    <row r="598" spans="2:8" outlineLevel="1" x14ac:dyDescent="0.2">
      <c r="B598" s="32">
        <v>589</v>
      </c>
      <c r="C598" s="36">
        <v>-2.540061426159361E-3</v>
      </c>
      <c r="D598" s="34">
        <v>8</v>
      </c>
      <c r="E598" s="37">
        <v>1.8848926168181616E-2</v>
      </c>
      <c r="F598" s="37">
        <v>3.7857830556613306E-3</v>
      </c>
      <c r="G598" s="37">
        <v>2.9142570766511576E-2</v>
      </c>
      <c r="H598" s="38">
        <v>0.95</v>
      </c>
    </row>
    <row r="599" spans="2:8" outlineLevel="1" x14ac:dyDescent="0.2">
      <c r="B599" s="32">
        <v>590</v>
      </c>
      <c r="C599" s="36">
        <v>-4.7305812416926687E-3</v>
      </c>
      <c r="D599" s="34">
        <v>2</v>
      </c>
      <c r="E599" s="37">
        <v>1.9321586570936269E-2</v>
      </c>
      <c r="F599" s="37">
        <v>1.1294034175351477E-3</v>
      </c>
      <c r="G599" s="37">
        <v>9.6998868318031173E-3</v>
      </c>
      <c r="H599" s="38">
        <v>0.98</v>
      </c>
    </row>
    <row r="600" spans="2:8" outlineLevel="1" x14ac:dyDescent="0.2">
      <c r="B600" s="32">
        <v>591</v>
      </c>
      <c r="C600" s="36">
        <v>-4.3978274597206175E-3</v>
      </c>
      <c r="D600" s="34">
        <v>5</v>
      </c>
      <c r="E600" s="37">
        <v>2.2129333131805304E-2</v>
      </c>
      <c r="F600" s="37">
        <v>2.5832168964434522E-3</v>
      </c>
      <c r="G600" s="37">
        <v>7.1621522001064242E-3</v>
      </c>
      <c r="H600" s="38">
        <v>0.94</v>
      </c>
    </row>
    <row r="601" spans="2:8" outlineLevel="1" x14ac:dyDescent="0.2">
      <c r="B601" s="32">
        <v>592</v>
      </c>
      <c r="C601" s="36">
        <v>-3.9073224771543763E-3</v>
      </c>
      <c r="D601" s="34">
        <v>7</v>
      </c>
      <c r="E601" s="37">
        <v>2.2377326216132122E-2</v>
      </c>
      <c r="F601" s="37">
        <v>2.0331619940118289E-3</v>
      </c>
      <c r="G601" s="37">
        <v>1.0044087196318345E-2</v>
      </c>
      <c r="H601" s="38">
        <v>0.96</v>
      </c>
    </row>
    <row r="602" spans="2:8" outlineLevel="1" x14ac:dyDescent="0.2">
      <c r="B602" s="32">
        <v>593</v>
      </c>
      <c r="C602" s="36">
        <v>-2.8856739351392092E-3</v>
      </c>
      <c r="D602" s="34">
        <v>8</v>
      </c>
      <c r="E602" s="37">
        <v>1.9236307343363946E-2</v>
      </c>
      <c r="F602" s="37">
        <v>-7.0746321161403083E-3</v>
      </c>
      <c r="G602" s="37">
        <v>3.1868181902008359E-2</v>
      </c>
      <c r="H602" s="38">
        <v>0.93</v>
      </c>
    </row>
    <row r="603" spans="2:8" outlineLevel="1" x14ac:dyDescent="0.2">
      <c r="B603" s="32">
        <v>594</v>
      </c>
      <c r="C603" s="36">
        <v>-3.9263973613986947E-3</v>
      </c>
      <c r="D603" s="34">
        <v>8</v>
      </c>
      <c r="E603" s="37">
        <v>1.8959214835084323E-2</v>
      </c>
      <c r="F603" s="37">
        <v>-6.1386794725718898E-3</v>
      </c>
      <c r="G603" s="37">
        <v>1.035897267427255E-2</v>
      </c>
      <c r="H603" s="38">
        <v>0.92</v>
      </c>
    </row>
    <row r="604" spans="2:8" outlineLevel="1" x14ac:dyDescent="0.2">
      <c r="B604" s="32">
        <v>595</v>
      </c>
      <c r="C604" s="36">
        <v>-3.5146086236535565E-3</v>
      </c>
      <c r="D604" s="34">
        <v>7</v>
      </c>
      <c r="E604" s="37">
        <v>1.9500409328403523E-2</v>
      </c>
      <c r="F604" s="37">
        <v>-7.2087592796350984E-3</v>
      </c>
      <c r="G604" s="37">
        <v>2.3294717838872277E-2</v>
      </c>
      <c r="H604" s="38">
        <v>0.91</v>
      </c>
    </row>
    <row r="605" spans="2:8" outlineLevel="1" x14ac:dyDescent="0.2">
      <c r="B605" s="32">
        <v>596</v>
      </c>
      <c r="C605" s="36">
        <v>-2.9254792840793884E-3</v>
      </c>
      <c r="D605" s="34">
        <v>2</v>
      </c>
      <c r="E605" s="37">
        <v>2.0105028058221782E-2</v>
      </c>
      <c r="F605" s="37">
        <v>8.1560689938635425E-3</v>
      </c>
      <c r="G605" s="37">
        <v>3.2423346363682215E-2</v>
      </c>
      <c r="H605" s="38">
        <v>0.95</v>
      </c>
    </row>
    <row r="606" spans="2:8" outlineLevel="1" x14ac:dyDescent="0.2">
      <c r="B606" s="32">
        <v>597</v>
      </c>
      <c r="C606" s="36">
        <v>-3.6391629597553976E-3</v>
      </c>
      <c r="D606" s="34">
        <v>2</v>
      </c>
      <c r="E606" s="37">
        <v>2.4434079007216791E-2</v>
      </c>
      <c r="F606" s="37">
        <v>5.3851179088792922E-3</v>
      </c>
      <c r="G606" s="37">
        <v>2.8052455239145763E-2</v>
      </c>
      <c r="H606" s="38">
        <v>0.91</v>
      </c>
    </row>
    <row r="607" spans="2:8" outlineLevel="1" x14ac:dyDescent="0.2">
      <c r="B607" s="32">
        <v>598</v>
      </c>
      <c r="C607" s="36">
        <v>-5.6370809468394775E-3</v>
      </c>
      <c r="D607" s="34">
        <v>4</v>
      </c>
      <c r="E607" s="37">
        <v>2.6372611720002818E-2</v>
      </c>
      <c r="F607" s="37">
        <v>8.4787018159514782E-3</v>
      </c>
      <c r="G607" s="37">
        <v>-1.1767996318289991E-2</v>
      </c>
      <c r="H607" s="38">
        <v>0.97</v>
      </c>
    </row>
    <row r="608" spans="2:8" outlineLevel="1" x14ac:dyDescent="0.2">
      <c r="B608" s="32">
        <v>599</v>
      </c>
      <c r="C608" s="36">
        <v>-2.735533296532961E-3</v>
      </c>
      <c r="D608" s="34">
        <v>4</v>
      </c>
      <c r="E608" s="37">
        <v>1.9228910018179658E-2</v>
      </c>
      <c r="F608" s="37">
        <v>-1.8792926720726489E-3</v>
      </c>
      <c r="G608" s="37">
        <v>4.0261117996956315E-2</v>
      </c>
      <c r="H608" s="38">
        <v>0.9</v>
      </c>
    </row>
    <row r="609" spans="2:8" outlineLevel="1" x14ac:dyDescent="0.2">
      <c r="B609" s="32">
        <v>600</v>
      </c>
      <c r="C609" s="36">
        <v>-4.0728485422454669E-3</v>
      </c>
      <c r="D609" s="34">
        <v>1</v>
      </c>
      <c r="E609" s="37">
        <v>2.1371623903458887E-2</v>
      </c>
      <c r="F609" s="37">
        <v>6.479092171973273E-3</v>
      </c>
      <c r="G609" s="37">
        <v>1.8338939763235661E-2</v>
      </c>
      <c r="H609" s="38">
        <v>0.95</v>
      </c>
    </row>
    <row r="610" spans="2:8" outlineLevel="1" x14ac:dyDescent="0.2">
      <c r="B610" s="32">
        <v>601</v>
      </c>
      <c r="C610" s="36">
        <v>-4.2392525291283711E-3</v>
      </c>
      <c r="D610" s="34">
        <v>6</v>
      </c>
      <c r="E610" s="37">
        <v>1.9949951498385524E-2</v>
      </c>
      <c r="F610" s="37">
        <v>-1.0647178319655153E-2</v>
      </c>
      <c r="G610" s="37">
        <v>1.4143225981082612E-2</v>
      </c>
      <c r="H610" s="38">
        <v>0.99</v>
      </c>
    </row>
    <row r="611" spans="2:8" outlineLevel="1" x14ac:dyDescent="0.2">
      <c r="B611" s="32">
        <v>602</v>
      </c>
      <c r="C611" s="36">
        <v>-3.3082355568060887E-3</v>
      </c>
      <c r="D611" s="34">
        <v>8</v>
      </c>
      <c r="E611" s="37">
        <v>1.9419246455667089E-2</v>
      </c>
      <c r="F611" s="37">
        <v>8.6489150459185399E-3</v>
      </c>
      <c r="G611" s="37">
        <v>1.161221504838849E-2</v>
      </c>
      <c r="H611" s="38">
        <v>1</v>
      </c>
    </row>
    <row r="612" spans="2:8" outlineLevel="1" x14ac:dyDescent="0.2">
      <c r="B612" s="32">
        <v>603</v>
      </c>
      <c r="C612" s="36">
        <v>-4.4951865451413929E-3</v>
      </c>
      <c r="D612" s="34">
        <v>6</v>
      </c>
      <c r="E612" s="37">
        <v>1.9148123521807222E-2</v>
      </c>
      <c r="F612" s="37">
        <v>-8.4115147287058597E-3</v>
      </c>
      <c r="G612" s="37">
        <v>7.3626321724458588E-3</v>
      </c>
      <c r="H612" s="38">
        <v>0.98</v>
      </c>
    </row>
    <row r="613" spans="2:8" outlineLevel="1" x14ac:dyDescent="0.2">
      <c r="B613" s="32">
        <v>604</v>
      </c>
      <c r="C613" s="36">
        <v>-1.3419974116596195E-3</v>
      </c>
      <c r="D613" s="34">
        <v>8</v>
      </c>
      <c r="E613" s="37">
        <v>1.9894714869285547E-2</v>
      </c>
      <c r="F613" s="37">
        <v>-9.8488180118930027E-3</v>
      </c>
      <c r="G613" s="37">
        <v>5.854604329978276E-2</v>
      </c>
      <c r="H613" s="38">
        <v>0.97</v>
      </c>
    </row>
    <row r="614" spans="2:8" outlineLevel="1" x14ac:dyDescent="0.2">
      <c r="B614" s="32">
        <v>605</v>
      </c>
      <c r="C614" s="36">
        <v>-2.4179722471402111E-3</v>
      </c>
      <c r="D614" s="34">
        <v>6</v>
      </c>
      <c r="E614" s="37">
        <v>1.9314790353798784E-2</v>
      </c>
      <c r="F614" s="37">
        <v>-2.113853430025986E-4</v>
      </c>
      <c r="G614" s="37">
        <v>3.7342552609022431E-2</v>
      </c>
      <c r="H614" s="38">
        <v>0.97</v>
      </c>
    </row>
    <row r="615" spans="2:8" outlineLevel="1" x14ac:dyDescent="0.2">
      <c r="B615" s="32">
        <v>606</v>
      </c>
      <c r="C615" s="36">
        <v>-2.5003690834321259E-3</v>
      </c>
      <c r="D615" s="34">
        <v>6</v>
      </c>
      <c r="E615" s="37">
        <v>1.9528635489648807E-2</v>
      </c>
      <c r="F615" s="37">
        <v>2.9443016714566926E-3</v>
      </c>
      <c r="G615" s="37">
        <v>3.2936217246643661E-2</v>
      </c>
      <c r="H615" s="38">
        <v>1</v>
      </c>
    </row>
    <row r="616" spans="2:8" outlineLevel="1" x14ac:dyDescent="0.2">
      <c r="B616" s="32">
        <v>607</v>
      </c>
      <c r="C616" s="36">
        <v>-3.9876684910649801E-3</v>
      </c>
      <c r="D616" s="34">
        <v>8</v>
      </c>
      <c r="E616" s="37">
        <v>2.735373519466007E-2</v>
      </c>
      <c r="F616" s="37">
        <v>2.6680688391885333E-3</v>
      </c>
      <c r="G616" s="37">
        <v>8.0455888697459552E-3</v>
      </c>
      <c r="H616" s="38">
        <v>0.98</v>
      </c>
    </row>
    <row r="617" spans="2:8" outlineLevel="1" x14ac:dyDescent="0.2">
      <c r="B617" s="32">
        <v>608</v>
      </c>
      <c r="C617" s="36">
        <v>-3.5547739261521734E-3</v>
      </c>
      <c r="D617" s="34">
        <v>7</v>
      </c>
      <c r="E617" s="37">
        <v>1.9835509614152935E-2</v>
      </c>
      <c r="F617" s="37">
        <v>-1.6872630269285135E-3</v>
      </c>
      <c r="G617" s="37">
        <v>1.8707544945235348E-2</v>
      </c>
      <c r="H617" s="38">
        <v>0.9</v>
      </c>
    </row>
    <row r="618" spans="2:8" outlineLevel="1" x14ac:dyDescent="0.2">
      <c r="B618" s="32">
        <v>609</v>
      </c>
      <c r="C618" s="36">
        <v>-2.9510437166061364E-3</v>
      </c>
      <c r="D618" s="34">
        <v>2</v>
      </c>
      <c r="E618" s="37">
        <v>1.903965223452278E-2</v>
      </c>
      <c r="F618" s="37">
        <v>6.0107715453539077E-3</v>
      </c>
      <c r="G618" s="37">
        <v>3.2810069331182308E-2</v>
      </c>
      <c r="H618" s="38">
        <v>0.95</v>
      </c>
    </row>
    <row r="619" spans="2:8" outlineLevel="1" x14ac:dyDescent="0.2">
      <c r="B619" s="32">
        <v>610</v>
      </c>
      <c r="C619" s="36">
        <v>-7.7681757456446194E-3</v>
      </c>
      <c r="D619" s="34">
        <v>4</v>
      </c>
      <c r="E619" s="37">
        <v>2.1645479130675313E-2</v>
      </c>
      <c r="F619" s="37">
        <v>-8.5135309627172046E-3</v>
      </c>
      <c r="G619" s="37">
        <v>-4.5637184551514762E-2</v>
      </c>
      <c r="H619" s="38">
        <v>0.9</v>
      </c>
    </row>
    <row r="620" spans="2:8" outlineLevel="1" x14ac:dyDescent="0.2">
      <c r="B620" s="32">
        <v>611</v>
      </c>
      <c r="C620" s="36">
        <v>-4.5872515552302607E-3</v>
      </c>
      <c r="D620" s="34">
        <v>1</v>
      </c>
      <c r="E620" s="37">
        <v>1.9792980572992162E-2</v>
      </c>
      <c r="F620" s="37">
        <v>-4.1566613981526595E-4</v>
      </c>
      <c r="G620" s="37">
        <v>1.5356967255172251E-2</v>
      </c>
      <c r="H620" s="38">
        <v>0.9</v>
      </c>
    </row>
    <row r="621" spans="2:8" outlineLevel="1" x14ac:dyDescent="0.2">
      <c r="B621" s="32">
        <v>612</v>
      </c>
      <c r="C621" s="36">
        <v>-3.6635156473081303E-3</v>
      </c>
      <c r="D621" s="34">
        <v>6</v>
      </c>
      <c r="E621" s="37">
        <v>2.1281039215509178E-2</v>
      </c>
      <c r="F621" s="37">
        <v>-1.4318423204302629E-2</v>
      </c>
      <c r="G621" s="37">
        <v>2.8015520848051957E-2</v>
      </c>
      <c r="H621" s="38">
        <v>0.99</v>
      </c>
    </row>
    <row r="622" spans="2:8" outlineLevel="1" x14ac:dyDescent="0.2">
      <c r="B622" s="32">
        <v>613</v>
      </c>
      <c r="C622" s="36">
        <v>-2.6989948724684305E-3</v>
      </c>
      <c r="D622" s="34">
        <v>4</v>
      </c>
      <c r="E622" s="37">
        <v>1.937849348008756E-2</v>
      </c>
      <c r="F622" s="37">
        <v>4.0761461690414823E-3</v>
      </c>
      <c r="G622" s="37">
        <v>3.4865274879973353E-2</v>
      </c>
      <c r="H622" s="38">
        <v>0.94</v>
      </c>
    </row>
    <row r="623" spans="2:8" outlineLevel="1" x14ac:dyDescent="0.2">
      <c r="B623" s="32">
        <v>614</v>
      </c>
      <c r="C623" s="36">
        <v>-3.9686139286242168E-3</v>
      </c>
      <c r="D623" s="34">
        <v>6</v>
      </c>
      <c r="E623" s="37">
        <v>1.9320241958266787E-2</v>
      </c>
      <c r="F623" s="37">
        <v>-7.8608686467681599E-3</v>
      </c>
      <c r="G623" s="37">
        <v>1.8138312750669308E-2</v>
      </c>
      <c r="H623" s="38">
        <v>0.9</v>
      </c>
    </row>
    <row r="624" spans="2:8" outlineLevel="1" x14ac:dyDescent="0.2">
      <c r="B624" s="32">
        <v>615</v>
      </c>
      <c r="C624" s="36">
        <v>-3.4144752673064883E-3</v>
      </c>
      <c r="D624" s="34">
        <v>4</v>
      </c>
      <c r="E624" s="37">
        <v>1.9808315153742401E-2</v>
      </c>
      <c r="F624" s="37">
        <v>-2.5461272795374097E-3</v>
      </c>
      <c r="G624" s="37">
        <v>2.9029119088325891E-2</v>
      </c>
      <c r="H624" s="38">
        <v>0.93</v>
      </c>
    </row>
    <row r="625" spans="2:8" outlineLevel="1" x14ac:dyDescent="0.2">
      <c r="B625" s="32">
        <v>616</v>
      </c>
      <c r="C625" s="36">
        <v>-3.7746936276599882E-3</v>
      </c>
      <c r="D625" s="34">
        <v>1</v>
      </c>
      <c r="E625" s="37">
        <v>2.1869315955670959E-2</v>
      </c>
      <c r="F625" s="37">
        <v>-2.6667811533773807E-3</v>
      </c>
      <c r="G625" s="37">
        <v>3.0998623791414718E-2</v>
      </c>
      <c r="H625" s="38">
        <v>0.91</v>
      </c>
    </row>
    <row r="626" spans="2:8" outlineLevel="1" x14ac:dyDescent="0.2">
      <c r="B626" s="32">
        <v>617</v>
      </c>
      <c r="C626" s="36">
        <v>-4.4969485585267144E-4</v>
      </c>
      <c r="D626" s="34">
        <v>2</v>
      </c>
      <c r="E626" s="37">
        <v>1.8973531291198522E-2</v>
      </c>
      <c r="F626" s="37">
        <v>-7.4202908405886746E-4</v>
      </c>
      <c r="G626" s="37">
        <v>7.3033151385106979E-2</v>
      </c>
      <c r="H626" s="38">
        <v>0.96</v>
      </c>
    </row>
    <row r="627" spans="2:8" outlineLevel="1" x14ac:dyDescent="0.2">
      <c r="B627" s="32">
        <v>618</v>
      </c>
      <c r="C627" s="36">
        <v>-4.1931410391679511E-3</v>
      </c>
      <c r="D627" s="34">
        <v>7</v>
      </c>
      <c r="E627" s="37">
        <v>2.9907682357126195E-2</v>
      </c>
      <c r="F627" s="37">
        <v>-2.8372535179207225E-3</v>
      </c>
      <c r="G627" s="37">
        <v>1.3130811806709469E-2</v>
      </c>
      <c r="H627" s="38">
        <v>0.98</v>
      </c>
    </row>
    <row r="628" spans="2:8" outlineLevel="1" x14ac:dyDescent="0.2">
      <c r="B628" s="32">
        <v>619</v>
      </c>
      <c r="C628" s="36">
        <v>-3.3193105835746151E-3</v>
      </c>
      <c r="D628" s="34">
        <v>2</v>
      </c>
      <c r="E628" s="37">
        <v>2.1100554145153189E-2</v>
      </c>
      <c r="F628" s="37">
        <v>1.3492074411265959E-2</v>
      </c>
      <c r="G628" s="37">
        <v>2.273671028183356E-2</v>
      </c>
      <c r="H628" s="38">
        <v>0.99</v>
      </c>
    </row>
    <row r="629" spans="2:8" outlineLevel="1" x14ac:dyDescent="0.2">
      <c r="B629" s="32">
        <v>620</v>
      </c>
      <c r="C629" s="36">
        <v>-4.8156257020499464E-3</v>
      </c>
      <c r="D629" s="34">
        <v>1</v>
      </c>
      <c r="E629" s="37">
        <v>1.9184525510321616E-2</v>
      </c>
      <c r="F629" s="37">
        <v>-1.2721450114379172E-2</v>
      </c>
      <c r="G629" s="37">
        <v>2.0788379364090729E-2</v>
      </c>
      <c r="H629" s="38">
        <v>0.91</v>
      </c>
    </row>
    <row r="630" spans="2:8" outlineLevel="1" x14ac:dyDescent="0.2">
      <c r="B630" s="32">
        <v>621</v>
      </c>
      <c r="C630" s="36">
        <v>-3.3961330184408569E-3</v>
      </c>
      <c r="D630" s="34">
        <v>2</v>
      </c>
      <c r="E630" s="37">
        <v>2.0272896534629752E-2</v>
      </c>
      <c r="F630" s="37">
        <v>3.5637769511136287E-3</v>
      </c>
      <c r="G630" s="37">
        <v>2.9788652842733875E-2</v>
      </c>
      <c r="H630" s="38">
        <v>0.92</v>
      </c>
    </row>
    <row r="631" spans="2:8" outlineLevel="1" x14ac:dyDescent="0.2">
      <c r="B631" s="32">
        <v>622</v>
      </c>
      <c r="C631" s="36">
        <v>-3.0362116135572198E-3</v>
      </c>
      <c r="D631" s="34">
        <v>6</v>
      </c>
      <c r="E631" s="37">
        <v>1.9373697177605509E-2</v>
      </c>
      <c r="F631" s="37">
        <v>1.2923921516852243E-3</v>
      </c>
      <c r="G631" s="37">
        <v>2.8382437145564564E-2</v>
      </c>
      <c r="H631" s="38">
        <v>0.9</v>
      </c>
    </row>
    <row r="632" spans="2:8" outlineLevel="1" x14ac:dyDescent="0.2">
      <c r="B632" s="32">
        <v>623</v>
      </c>
      <c r="C632" s="36">
        <v>-3.7765134374900602E-3</v>
      </c>
      <c r="D632" s="34">
        <v>7</v>
      </c>
      <c r="E632" s="37">
        <v>1.9563468650008131E-2</v>
      </c>
      <c r="F632" s="37">
        <v>3.1997062535416569E-3</v>
      </c>
      <c r="G632" s="37">
        <v>9.6823869814189022E-3</v>
      </c>
      <c r="H632" s="38">
        <v>0.97</v>
      </c>
    </row>
    <row r="633" spans="2:8" outlineLevel="1" x14ac:dyDescent="0.2">
      <c r="B633" s="32">
        <v>624</v>
      </c>
      <c r="C633" s="36">
        <v>-4.1838130540178932E-3</v>
      </c>
      <c r="D633" s="34">
        <v>7</v>
      </c>
      <c r="E633" s="37">
        <v>1.9003318182931481E-2</v>
      </c>
      <c r="F633" s="37">
        <v>4.7448086526374299E-3</v>
      </c>
      <c r="G633" s="37">
        <v>5.174936048355297E-4</v>
      </c>
      <c r="H633" s="38">
        <v>0.98</v>
      </c>
    </row>
    <row r="634" spans="2:8" outlineLevel="1" x14ac:dyDescent="0.2">
      <c r="B634" s="32">
        <v>625</v>
      </c>
      <c r="C634" s="36">
        <v>-3.8653160398649362E-3</v>
      </c>
      <c r="D634" s="34">
        <v>8</v>
      </c>
      <c r="E634" s="37">
        <v>1.9249288198697874E-2</v>
      </c>
      <c r="F634" s="37">
        <v>8.5550520643904587E-3</v>
      </c>
      <c r="G634" s="37">
        <v>1.1698508399829201E-3</v>
      </c>
      <c r="H634" s="38">
        <v>0.97</v>
      </c>
    </row>
    <row r="635" spans="2:8" outlineLevel="1" x14ac:dyDescent="0.2">
      <c r="B635" s="32">
        <v>626</v>
      </c>
      <c r="C635" s="36">
        <v>-4.0497216049052171E-3</v>
      </c>
      <c r="D635" s="34">
        <v>1</v>
      </c>
      <c r="E635" s="37">
        <v>1.9680416220063408E-2</v>
      </c>
      <c r="F635" s="37">
        <v>-5.0221760952494487E-3</v>
      </c>
      <c r="G635" s="37">
        <v>2.4498125305617492E-2</v>
      </c>
      <c r="H635" s="38">
        <v>1</v>
      </c>
    </row>
    <row r="636" spans="2:8" outlineLevel="1" x14ac:dyDescent="0.2">
      <c r="B636" s="32">
        <v>627</v>
      </c>
      <c r="C636" s="36">
        <v>-1.1459219660580086E-3</v>
      </c>
      <c r="D636" s="34">
        <v>6</v>
      </c>
      <c r="E636" s="37">
        <v>1.9239225921123405E-2</v>
      </c>
      <c r="F636" s="37">
        <v>1.9260572028911788E-3</v>
      </c>
      <c r="G636" s="37">
        <v>5.609440205836283E-2</v>
      </c>
      <c r="H636" s="38">
        <v>0.95</v>
      </c>
    </row>
    <row r="637" spans="2:8" outlineLevel="1" x14ac:dyDescent="0.2">
      <c r="B637" s="32">
        <v>628</v>
      </c>
      <c r="C637" s="36">
        <v>-5.9205982834635356E-3</v>
      </c>
      <c r="D637" s="34">
        <v>4</v>
      </c>
      <c r="E637" s="37">
        <v>1.9711527723328376E-2</v>
      </c>
      <c r="F637" s="37">
        <v>4.9253301098319867E-3</v>
      </c>
      <c r="G637" s="37">
        <v>-1.8683769143624396E-2</v>
      </c>
      <c r="H637" s="38">
        <v>0.97</v>
      </c>
    </row>
    <row r="638" spans="2:8" outlineLevel="1" x14ac:dyDescent="0.2">
      <c r="B638" s="32">
        <v>629</v>
      </c>
      <c r="C638" s="36">
        <v>-2.749543429683963E-3</v>
      </c>
      <c r="D638" s="34">
        <v>1</v>
      </c>
      <c r="E638" s="37">
        <v>1.985157979721737E-2</v>
      </c>
      <c r="F638" s="37">
        <v>-4.3848426488890518E-3</v>
      </c>
      <c r="G638" s="37">
        <v>4.7153075453434778E-2</v>
      </c>
      <c r="H638" s="38">
        <v>0.9</v>
      </c>
    </row>
    <row r="639" spans="2:8" outlineLevel="1" x14ac:dyDescent="0.2">
      <c r="B639" s="32">
        <v>630</v>
      </c>
      <c r="C639" s="36">
        <v>-4.1318125974994877E-3</v>
      </c>
      <c r="D639" s="34">
        <v>8</v>
      </c>
      <c r="E639" s="37">
        <v>2.5682423059207472E-2</v>
      </c>
      <c r="F639" s="37">
        <v>-4.424584971793372E-3</v>
      </c>
      <c r="G639" s="37">
        <v>8.9176661280199847E-3</v>
      </c>
      <c r="H639" s="38">
        <v>0.99</v>
      </c>
    </row>
    <row r="640" spans="2:8" outlineLevel="1" x14ac:dyDescent="0.2">
      <c r="B640" s="32">
        <v>631</v>
      </c>
      <c r="C640" s="36">
        <v>-2.2507851903659651E-3</v>
      </c>
      <c r="D640" s="34">
        <v>1</v>
      </c>
      <c r="E640" s="37">
        <v>2.1867796636785487E-2</v>
      </c>
      <c r="F640" s="37">
        <v>4.8426316884011422E-4</v>
      </c>
      <c r="G640" s="37">
        <v>4.8834356938601088E-2</v>
      </c>
      <c r="H640" s="38">
        <v>0.97</v>
      </c>
    </row>
    <row r="641" spans="2:8" outlineLevel="1" x14ac:dyDescent="0.2">
      <c r="B641" s="32">
        <v>632</v>
      </c>
      <c r="C641" s="36">
        <v>-2.1101747574227003E-3</v>
      </c>
      <c r="D641" s="34">
        <v>5</v>
      </c>
      <c r="E641" s="37">
        <v>1.9139691816827887E-2</v>
      </c>
      <c r="F641" s="37">
        <v>-2.3293959492656953E-3</v>
      </c>
      <c r="G641" s="37">
        <v>4.6692649771652439E-2</v>
      </c>
      <c r="H641" s="38">
        <v>0.94</v>
      </c>
    </row>
    <row r="642" spans="2:8" outlineLevel="1" x14ac:dyDescent="0.2">
      <c r="B642" s="32">
        <v>633</v>
      </c>
      <c r="C642" s="36">
        <v>-3.3209476826255259E-3</v>
      </c>
      <c r="D642" s="34">
        <v>1</v>
      </c>
      <c r="E642" s="37">
        <v>1.9532708538797787E-2</v>
      </c>
      <c r="F642" s="37">
        <v>-4.6785105799560255E-4</v>
      </c>
      <c r="G642" s="37">
        <v>3.453633073492731E-2</v>
      </c>
      <c r="H642" s="38">
        <v>0.91</v>
      </c>
    </row>
    <row r="643" spans="2:8" outlineLevel="1" x14ac:dyDescent="0.2">
      <c r="B643" s="32">
        <v>634</v>
      </c>
      <c r="C643" s="36">
        <v>-6.6280135631095367E-3</v>
      </c>
      <c r="D643" s="34">
        <v>3</v>
      </c>
      <c r="E643" s="37">
        <v>2.1134819983641535E-2</v>
      </c>
      <c r="F643" s="37">
        <v>-5.1139704928369802E-4</v>
      </c>
      <c r="G643" s="37">
        <v>-2.255794920533229E-2</v>
      </c>
      <c r="H643" s="38">
        <v>0.9</v>
      </c>
    </row>
    <row r="644" spans="2:8" outlineLevel="1" x14ac:dyDescent="0.2">
      <c r="B644" s="32">
        <v>635</v>
      </c>
      <c r="C644" s="36">
        <v>-5.6462676389851477E-3</v>
      </c>
      <c r="D644" s="34">
        <v>6</v>
      </c>
      <c r="E644" s="37">
        <v>1.9961030582553017E-2</v>
      </c>
      <c r="F644" s="37">
        <v>-3.5052558491051396E-3</v>
      </c>
      <c r="G644" s="37">
        <v>-1.891688794124648E-2</v>
      </c>
      <c r="H644" s="38">
        <v>0.94</v>
      </c>
    </row>
    <row r="645" spans="2:8" outlineLevel="1" x14ac:dyDescent="0.2">
      <c r="B645" s="32">
        <v>636</v>
      </c>
      <c r="C645" s="36">
        <v>-3.3721397044489056E-3</v>
      </c>
      <c r="D645" s="34">
        <v>1</v>
      </c>
      <c r="E645" s="37">
        <v>2.0260801751029376E-2</v>
      </c>
      <c r="F645" s="37">
        <v>4.4524928517687088E-4</v>
      </c>
      <c r="G645" s="37">
        <v>3.0881338941872314E-2</v>
      </c>
      <c r="H645" s="38">
        <v>0.99</v>
      </c>
    </row>
    <row r="646" spans="2:8" outlineLevel="1" x14ac:dyDescent="0.2">
      <c r="B646" s="32">
        <v>637</v>
      </c>
      <c r="C646" s="36">
        <v>-4.4904179147444477E-3</v>
      </c>
      <c r="D646" s="34">
        <v>7</v>
      </c>
      <c r="E646" s="37">
        <v>1.9968064922362468E-2</v>
      </c>
      <c r="F646" s="37">
        <v>-4.5928056502103102E-3</v>
      </c>
      <c r="G646" s="37">
        <v>1.5693449711569399E-3</v>
      </c>
      <c r="H646" s="38">
        <v>0.95</v>
      </c>
    </row>
    <row r="647" spans="2:8" outlineLevel="1" x14ac:dyDescent="0.2">
      <c r="B647" s="32">
        <v>638</v>
      </c>
      <c r="C647" s="36">
        <v>-2.3713104785179928E-3</v>
      </c>
      <c r="D647" s="34">
        <v>1</v>
      </c>
      <c r="E647" s="37">
        <v>1.9534050348970391E-2</v>
      </c>
      <c r="F647" s="37">
        <v>4.796779225092614E-3</v>
      </c>
      <c r="G647" s="37">
        <v>4.566484478535647E-2</v>
      </c>
      <c r="H647" s="38">
        <v>0.9</v>
      </c>
    </row>
    <row r="648" spans="2:8" outlineLevel="1" x14ac:dyDescent="0.2">
      <c r="B648" s="32">
        <v>639</v>
      </c>
      <c r="C648" s="36">
        <v>-4.3423218560217913E-3</v>
      </c>
      <c r="D648" s="34">
        <v>7</v>
      </c>
      <c r="E648" s="37">
        <v>1.96103149954731E-2</v>
      </c>
      <c r="F648" s="37">
        <v>4.8057320075117361E-3</v>
      </c>
      <c r="G648" s="37">
        <v>-2.4015571892444486E-3</v>
      </c>
      <c r="H648" s="38">
        <v>0.9</v>
      </c>
    </row>
    <row r="649" spans="2:8" outlineLevel="1" x14ac:dyDescent="0.2">
      <c r="B649" s="32">
        <v>640</v>
      </c>
      <c r="C649" s="36">
        <v>-3.7541269734103935E-3</v>
      </c>
      <c r="D649" s="34">
        <v>1</v>
      </c>
      <c r="E649" s="37">
        <v>2.3124972920748062E-2</v>
      </c>
      <c r="F649" s="37">
        <v>1.4981279930036731E-3</v>
      </c>
      <c r="G649" s="37">
        <v>2.8732525999412159E-2</v>
      </c>
      <c r="H649" s="38">
        <v>0.92</v>
      </c>
    </row>
    <row r="650" spans="2:8" outlineLevel="1" x14ac:dyDescent="0.2">
      <c r="B650" s="32">
        <v>641</v>
      </c>
      <c r="C650" s="36">
        <v>-3.2398354656460607E-3</v>
      </c>
      <c r="D650" s="34">
        <v>4</v>
      </c>
      <c r="E650" s="37">
        <v>2.0906878839181388E-2</v>
      </c>
      <c r="F650" s="37">
        <v>-2.6520875994479639E-3</v>
      </c>
      <c r="G650" s="37">
        <v>3.1726342927747869E-2</v>
      </c>
      <c r="H650" s="38">
        <v>0.96</v>
      </c>
    </row>
    <row r="651" spans="2:8" outlineLevel="1" x14ac:dyDescent="0.2">
      <c r="B651" s="32">
        <v>642</v>
      </c>
      <c r="C651" s="36">
        <v>-2.4646512133397408E-3</v>
      </c>
      <c r="D651" s="34">
        <v>5</v>
      </c>
      <c r="E651" s="37">
        <v>2.1149682734051066E-2</v>
      </c>
      <c r="F651" s="37">
        <v>4.1547496042686846E-5</v>
      </c>
      <c r="G651" s="37">
        <v>3.9157239735332916E-2</v>
      </c>
      <c r="H651" s="38">
        <v>0.98</v>
      </c>
    </row>
    <row r="652" spans="2:8" outlineLevel="1" x14ac:dyDescent="0.2">
      <c r="B652" s="32">
        <v>643</v>
      </c>
      <c r="C652" s="36">
        <v>-2.7396545594016667E-3</v>
      </c>
      <c r="D652" s="34">
        <v>6</v>
      </c>
      <c r="E652" s="37">
        <v>1.9484839874763741E-2</v>
      </c>
      <c r="F652" s="37">
        <v>-1.9547095069158815E-3</v>
      </c>
      <c r="G652" s="37">
        <v>3.6185090417555354E-2</v>
      </c>
      <c r="H652" s="38">
        <v>0.9</v>
      </c>
    </row>
    <row r="653" spans="2:8" outlineLevel="1" x14ac:dyDescent="0.2">
      <c r="B653" s="32">
        <v>644</v>
      </c>
      <c r="C653" s="36">
        <v>-2.3639302551589397E-3</v>
      </c>
      <c r="D653" s="34">
        <v>4</v>
      </c>
      <c r="E653" s="37">
        <v>1.9136285636018296E-2</v>
      </c>
      <c r="F653" s="37">
        <v>3.1200372654773029E-3</v>
      </c>
      <c r="G653" s="37">
        <v>3.8111332149324217E-2</v>
      </c>
      <c r="H653" s="38">
        <v>1</v>
      </c>
    </row>
    <row r="654" spans="2:8" outlineLevel="1" x14ac:dyDescent="0.2">
      <c r="B654" s="32">
        <v>645</v>
      </c>
      <c r="C654" s="36">
        <v>-2.7675309628624242E-3</v>
      </c>
      <c r="D654" s="34">
        <v>7</v>
      </c>
      <c r="E654" s="37">
        <v>1.9857439497311408E-2</v>
      </c>
      <c r="F654" s="37">
        <v>-2.8236908946004751E-3</v>
      </c>
      <c r="G654" s="37">
        <v>3.1671105632998006E-2</v>
      </c>
      <c r="H654" s="38">
        <v>0.98</v>
      </c>
    </row>
    <row r="655" spans="2:8" outlineLevel="1" x14ac:dyDescent="0.2">
      <c r="B655" s="32">
        <v>646</v>
      </c>
      <c r="C655" s="36">
        <v>-5.3855159704291394E-3</v>
      </c>
      <c r="D655" s="34">
        <v>6</v>
      </c>
      <c r="E655" s="37">
        <v>2.5039795568550294E-2</v>
      </c>
      <c r="F655" s="37">
        <v>1.0155978345750778E-2</v>
      </c>
      <c r="G655" s="37">
        <v>-1.9002867747488137E-2</v>
      </c>
      <c r="H655" s="38">
        <v>0.96</v>
      </c>
    </row>
    <row r="656" spans="2:8" outlineLevel="1" x14ac:dyDescent="0.2">
      <c r="B656" s="32">
        <v>647</v>
      </c>
      <c r="C656" s="36">
        <v>-6.027314742886993E-3</v>
      </c>
      <c r="D656" s="34">
        <v>2</v>
      </c>
      <c r="E656" s="37">
        <v>1.9964599133270391E-2</v>
      </c>
      <c r="F656" s="37">
        <v>-4.2484994139096885E-4</v>
      </c>
      <c r="G656" s="37">
        <v>-8.542950633877635E-3</v>
      </c>
      <c r="H656" s="38">
        <v>0.91</v>
      </c>
    </row>
    <row r="657" spans="2:8" outlineLevel="1" x14ac:dyDescent="0.2">
      <c r="B657" s="32">
        <v>648</v>
      </c>
      <c r="C657" s="36">
        <v>-2.6202432005520593E-3</v>
      </c>
      <c r="D657" s="34">
        <v>8</v>
      </c>
      <c r="E657" s="37">
        <v>2.1637678832304087E-2</v>
      </c>
      <c r="F657" s="37">
        <v>3.3240000446444705E-3</v>
      </c>
      <c r="G657" s="37">
        <v>2.909568401926485E-2</v>
      </c>
      <c r="H657" s="38">
        <v>0.98</v>
      </c>
    </row>
    <row r="658" spans="2:8" outlineLevel="1" x14ac:dyDescent="0.2">
      <c r="B658" s="32">
        <v>649</v>
      </c>
      <c r="C658" s="36">
        <v>-5.6936995863618401E-3</v>
      </c>
      <c r="D658" s="34">
        <v>3</v>
      </c>
      <c r="E658" s="37">
        <v>2.1455269726095353E-2</v>
      </c>
      <c r="F658" s="37">
        <v>-4.2265963460805977E-4</v>
      </c>
      <c r="G658" s="37">
        <v>-5.5831887128936913E-3</v>
      </c>
      <c r="H658" s="38">
        <v>0.97</v>
      </c>
    </row>
    <row r="659" spans="2:8" outlineLevel="1" x14ac:dyDescent="0.2">
      <c r="B659" s="32">
        <v>650</v>
      </c>
      <c r="C659" s="36">
        <v>-2.4658321040282073E-3</v>
      </c>
      <c r="D659" s="34">
        <v>7</v>
      </c>
      <c r="E659" s="37">
        <v>1.9255153718871609E-2</v>
      </c>
      <c r="F659" s="37">
        <v>-1.2791546413762187E-2</v>
      </c>
      <c r="G659" s="37">
        <v>4.7001147654134948E-2</v>
      </c>
      <c r="H659" s="38">
        <v>0.91</v>
      </c>
    </row>
    <row r="660" spans="2:8" outlineLevel="1" x14ac:dyDescent="0.2">
      <c r="B660" s="32">
        <v>651</v>
      </c>
      <c r="C660" s="36">
        <v>-1.6700996252792539E-3</v>
      </c>
      <c r="D660" s="34">
        <v>7</v>
      </c>
      <c r="E660" s="37">
        <v>2.0823896087515396E-2</v>
      </c>
      <c r="F660" s="37">
        <v>8.5074451172288817E-3</v>
      </c>
      <c r="G660" s="37">
        <v>4.0973518646103588E-2</v>
      </c>
      <c r="H660" s="38">
        <v>1</v>
      </c>
    </row>
    <row r="661" spans="2:8" outlineLevel="1" x14ac:dyDescent="0.2">
      <c r="B661" s="32">
        <v>652</v>
      </c>
      <c r="C661" s="36">
        <v>-4.9100406145537682E-3</v>
      </c>
      <c r="D661" s="34">
        <v>3</v>
      </c>
      <c r="E661" s="37">
        <v>2.0381874627082561E-2</v>
      </c>
      <c r="F661" s="37">
        <v>-9.4054631481165531E-3</v>
      </c>
      <c r="G661" s="37">
        <v>1.2834331243354733E-2</v>
      </c>
      <c r="H661" s="38">
        <v>0.95</v>
      </c>
    </row>
    <row r="662" spans="2:8" outlineLevel="1" x14ac:dyDescent="0.2">
      <c r="B662" s="32">
        <v>653</v>
      </c>
      <c r="C662" s="36">
        <v>-3.1430497291806067E-3</v>
      </c>
      <c r="D662" s="34">
        <v>6</v>
      </c>
      <c r="E662" s="37">
        <v>2.2728435623429528E-2</v>
      </c>
      <c r="F662" s="37">
        <v>-1.6379907987189367E-3</v>
      </c>
      <c r="G662" s="37">
        <v>3.0582521042472867E-2</v>
      </c>
      <c r="H662" s="38">
        <v>0.92</v>
      </c>
    </row>
    <row r="663" spans="2:8" outlineLevel="1" x14ac:dyDescent="0.2">
      <c r="B663" s="32">
        <v>654</v>
      </c>
      <c r="C663" s="36">
        <v>-5.6728740660751953E-3</v>
      </c>
      <c r="D663" s="34">
        <v>1</v>
      </c>
      <c r="E663" s="37">
        <v>1.9861528796730362E-2</v>
      </c>
      <c r="F663" s="37">
        <v>-5.0608084372437724E-3</v>
      </c>
      <c r="G663" s="37">
        <v>1.8656366388120627E-3</v>
      </c>
      <c r="H663" s="38">
        <v>0.98</v>
      </c>
    </row>
    <row r="664" spans="2:8" outlineLevel="1" x14ac:dyDescent="0.2">
      <c r="B664" s="32">
        <v>655</v>
      </c>
      <c r="C664" s="36">
        <v>-1.8661018306252819E-3</v>
      </c>
      <c r="D664" s="34">
        <v>2</v>
      </c>
      <c r="E664" s="37">
        <v>2.1238633269599121E-2</v>
      </c>
      <c r="F664" s="37">
        <v>5.7871247863791175E-3</v>
      </c>
      <c r="G664" s="37">
        <v>4.8265925764808176E-2</v>
      </c>
      <c r="H664" s="38">
        <v>0.99</v>
      </c>
    </row>
    <row r="665" spans="2:8" outlineLevel="1" x14ac:dyDescent="0.2">
      <c r="B665" s="32">
        <v>656</v>
      </c>
      <c r="C665" s="36">
        <v>-2.4083440016514405E-3</v>
      </c>
      <c r="D665" s="34">
        <v>8</v>
      </c>
      <c r="E665" s="37">
        <v>1.9561289419950875E-2</v>
      </c>
      <c r="F665" s="37">
        <v>7.6286483440351285E-3</v>
      </c>
      <c r="G665" s="37">
        <v>2.7772895668590526E-2</v>
      </c>
      <c r="H665" s="38">
        <v>1</v>
      </c>
    </row>
    <row r="666" spans="2:8" outlineLevel="1" x14ac:dyDescent="0.2">
      <c r="B666" s="32">
        <v>657</v>
      </c>
      <c r="C666" s="36">
        <v>-1.3641593615269644E-3</v>
      </c>
      <c r="D666" s="34">
        <v>3</v>
      </c>
      <c r="E666" s="37">
        <v>2.5097090586774711E-2</v>
      </c>
      <c r="F666" s="37">
        <v>3.2331290799769742E-3</v>
      </c>
      <c r="G666" s="37">
        <v>6.4113636048132153E-2</v>
      </c>
      <c r="H666" s="38">
        <v>0.9</v>
      </c>
    </row>
    <row r="667" spans="2:8" outlineLevel="1" x14ac:dyDescent="0.2">
      <c r="B667" s="32">
        <v>658</v>
      </c>
      <c r="C667" s="36">
        <v>-1.9293856300324735E-3</v>
      </c>
      <c r="D667" s="34">
        <v>8</v>
      </c>
      <c r="E667" s="37">
        <v>2.4717088232930347E-2</v>
      </c>
      <c r="F667" s="37">
        <v>6.3332827874337284E-3</v>
      </c>
      <c r="G667" s="37">
        <v>4.129724627461262E-2</v>
      </c>
      <c r="H667" s="38">
        <v>0.96</v>
      </c>
    </row>
    <row r="668" spans="2:8" outlineLevel="1" x14ac:dyDescent="0.2">
      <c r="B668" s="32">
        <v>659</v>
      </c>
      <c r="C668" s="36">
        <v>-2.4139359796186721E-3</v>
      </c>
      <c r="D668" s="34">
        <v>1</v>
      </c>
      <c r="E668" s="37">
        <v>1.9414753950175719E-2</v>
      </c>
      <c r="F668" s="37">
        <v>-2.2122485245241507E-3</v>
      </c>
      <c r="G668" s="37">
        <v>4.9228641302094561E-2</v>
      </c>
      <c r="H668" s="38">
        <v>0.92</v>
      </c>
    </row>
    <row r="669" spans="2:8" outlineLevel="1" x14ac:dyDescent="0.2">
      <c r="B669" s="32">
        <v>660</v>
      </c>
      <c r="C669" s="36">
        <v>-4.592608627339667E-3</v>
      </c>
      <c r="D669" s="34">
        <v>4</v>
      </c>
      <c r="E669" s="37">
        <v>2.0755878240501281E-2</v>
      </c>
      <c r="F669" s="37">
        <v>7.1890208815099509E-3</v>
      </c>
      <c r="G669" s="37">
        <v>2.870822519241558E-3</v>
      </c>
      <c r="H669" s="38">
        <v>0.99</v>
      </c>
    </row>
    <row r="670" spans="2:8" outlineLevel="1" x14ac:dyDescent="0.2">
      <c r="B670" s="32">
        <v>661</v>
      </c>
      <c r="C670" s="36">
        <v>-4.2815081477333081E-3</v>
      </c>
      <c r="D670" s="34">
        <v>8</v>
      </c>
      <c r="E670" s="37">
        <v>2.0035531210217374E-2</v>
      </c>
      <c r="F670" s="37">
        <v>-2.0520945634972714E-3</v>
      </c>
      <c r="G670" s="37">
        <v>2.5835833769030647E-4</v>
      </c>
      <c r="H670" s="38">
        <v>0.94</v>
      </c>
    </row>
    <row r="671" spans="2:8" outlineLevel="1" x14ac:dyDescent="0.2">
      <c r="B671" s="32">
        <v>662</v>
      </c>
      <c r="C671" s="36">
        <v>-2.8366170739170674E-3</v>
      </c>
      <c r="D671" s="34">
        <v>8</v>
      </c>
      <c r="E671" s="37">
        <v>1.9797399580528199E-2</v>
      </c>
      <c r="F671" s="37">
        <v>7.6302096883928772E-3</v>
      </c>
      <c r="G671" s="37">
        <v>2.1654512891666294E-2</v>
      </c>
      <c r="H671" s="38">
        <v>0.96</v>
      </c>
    </row>
    <row r="672" spans="2:8" outlineLevel="1" x14ac:dyDescent="0.2">
      <c r="B672" s="32">
        <v>663</v>
      </c>
      <c r="C672" s="36">
        <v>-3.6574536554923884E-3</v>
      </c>
      <c r="D672" s="34">
        <v>3</v>
      </c>
      <c r="E672" s="37">
        <v>1.8864363073706616E-2</v>
      </c>
      <c r="F672" s="37">
        <v>-8.3968067207619585E-3</v>
      </c>
      <c r="G672" s="37">
        <v>2.9734205126138738E-2</v>
      </c>
      <c r="H672" s="38">
        <v>0.98</v>
      </c>
    </row>
    <row r="673" spans="2:8" outlineLevel="1" x14ac:dyDescent="0.2">
      <c r="B673" s="32">
        <v>664</v>
      </c>
      <c r="C673" s="36">
        <v>-4.3939365567807961E-3</v>
      </c>
      <c r="D673" s="34">
        <v>3</v>
      </c>
      <c r="E673" s="37">
        <v>2.152839107667608E-2</v>
      </c>
      <c r="F673" s="37">
        <v>-5.591736668755537E-3</v>
      </c>
      <c r="G673" s="37">
        <v>1.8061341918523554E-2</v>
      </c>
      <c r="H673" s="38">
        <v>1</v>
      </c>
    </row>
    <row r="674" spans="2:8" outlineLevel="1" x14ac:dyDescent="0.2">
      <c r="B674" s="32">
        <v>665</v>
      </c>
      <c r="C674" s="36">
        <v>-3.2044757033710984E-3</v>
      </c>
      <c r="D674" s="34">
        <v>8</v>
      </c>
      <c r="E674" s="37">
        <v>1.9159552169037267E-2</v>
      </c>
      <c r="F674" s="37">
        <v>4.3849998756063579E-3</v>
      </c>
      <c r="G674" s="37">
        <v>1.7281634525031057E-2</v>
      </c>
      <c r="H674" s="38">
        <v>0.93</v>
      </c>
    </row>
    <row r="675" spans="2:8" outlineLevel="1" x14ac:dyDescent="0.2">
      <c r="B675" s="32">
        <v>666</v>
      </c>
      <c r="C675" s="36">
        <v>-1.0659369376713019E-3</v>
      </c>
      <c r="D675" s="34">
        <v>8</v>
      </c>
      <c r="E675" s="37">
        <v>2.0844046602660336E-2</v>
      </c>
      <c r="F675" s="37">
        <v>-9.8643819611191237E-3</v>
      </c>
      <c r="G675" s="37">
        <v>6.2769713428106375E-2</v>
      </c>
      <c r="H675" s="38">
        <v>0.98</v>
      </c>
    </row>
    <row r="676" spans="2:8" outlineLevel="1" x14ac:dyDescent="0.2">
      <c r="B676" s="32">
        <v>667</v>
      </c>
      <c r="C676" s="36">
        <v>-3.0110327408785346E-3</v>
      </c>
      <c r="D676" s="34">
        <v>6</v>
      </c>
      <c r="E676" s="37">
        <v>1.9405413069996241E-2</v>
      </c>
      <c r="F676" s="37">
        <v>-1.1144049157127552E-3</v>
      </c>
      <c r="G676" s="37">
        <v>3.0691184776389442E-2</v>
      </c>
      <c r="H676" s="38">
        <v>0.9</v>
      </c>
    </row>
    <row r="677" spans="2:8" outlineLevel="1" x14ac:dyDescent="0.2">
      <c r="B677" s="32">
        <v>668</v>
      </c>
      <c r="C677" s="36">
        <v>-5.0526513184013357E-3</v>
      </c>
      <c r="D677" s="34">
        <v>7</v>
      </c>
      <c r="E677" s="37">
        <v>2.3412423784078189E-2</v>
      </c>
      <c r="F677" s="37">
        <v>-5.1513333996889947E-3</v>
      </c>
      <c r="G677" s="37">
        <v>-7.7858404319817408E-3</v>
      </c>
      <c r="H677" s="38">
        <v>0.93</v>
      </c>
    </row>
    <row r="678" spans="2:8" outlineLevel="1" x14ac:dyDescent="0.2">
      <c r="B678" s="32">
        <v>669</v>
      </c>
      <c r="C678" s="36">
        <v>-4.4629287205137144E-3</v>
      </c>
      <c r="D678" s="34">
        <v>5</v>
      </c>
      <c r="E678" s="37">
        <v>2.1128455129399017E-2</v>
      </c>
      <c r="F678" s="37">
        <v>3.755417125878215E-3</v>
      </c>
      <c r="G678" s="37">
        <v>4.285044091227215E-3</v>
      </c>
      <c r="H678" s="38">
        <v>0.98</v>
      </c>
    </row>
    <row r="679" spans="2:8" outlineLevel="1" x14ac:dyDescent="0.2">
      <c r="B679" s="32">
        <v>670</v>
      </c>
      <c r="C679" s="36">
        <v>-4.5818526605357936E-3</v>
      </c>
      <c r="D679" s="34">
        <v>5</v>
      </c>
      <c r="E679" s="37">
        <v>1.9624531793976722E-2</v>
      </c>
      <c r="F679" s="37">
        <v>5.672123908606717E-3</v>
      </c>
      <c r="G679" s="37">
        <v>-3.3027108347315204E-5</v>
      </c>
      <c r="H679" s="38">
        <v>0.93</v>
      </c>
    </row>
    <row r="680" spans="2:8" outlineLevel="1" x14ac:dyDescent="0.2">
      <c r="B680" s="32">
        <v>671</v>
      </c>
      <c r="C680" s="36">
        <v>-4.9768505423762877E-3</v>
      </c>
      <c r="D680" s="34">
        <v>5</v>
      </c>
      <c r="E680" s="37">
        <v>2.29559086880801E-2</v>
      </c>
      <c r="F680" s="37">
        <v>1.9131845588062205E-3</v>
      </c>
      <c r="G680" s="37">
        <v>-2.3285411372108294E-3</v>
      </c>
      <c r="H680" s="38">
        <v>0.94</v>
      </c>
    </row>
    <row r="681" spans="2:8" outlineLevel="1" x14ac:dyDescent="0.2">
      <c r="B681" s="32">
        <v>672</v>
      </c>
      <c r="C681" s="36">
        <v>-3.5959776317574972E-3</v>
      </c>
      <c r="D681" s="34">
        <v>4</v>
      </c>
      <c r="E681" s="37">
        <v>1.9992045428775848E-2</v>
      </c>
      <c r="F681" s="37">
        <v>3.1903161665769119E-3</v>
      </c>
      <c r="G681" s="37">
        <v>2.2706181593126134E-2</v>
      </c>
      <c r="H681" s="38">
        <v>0.9</v>
      </c>
    </row>
    <row r="682" spans="2:8" outlineLevel="1" x14ac:dyDescent="0.2">
      <c r="B682" s="32">
        <v>673</v>
      </c>
      <c r="C682" s="36">
        <v>-4.5142120753898507E-3</v>
      </c>
      <c r="D682" s="34">
        <v>8</v>
      </c>
      <c r="E682" s="37">
        <v>2.0127702010415534E-2</v>
      </c>
      <c r="F682" s="37">
        <v>4.168284394836159E-3</v>
      </c>
      <c r="G682" s="37">
        <v>-8.9967994310186442E-3</v>
      </c>
      <c r="H682" s="38">
        <v>0.97</v>
      </c>
    </row>
    <row r="683" spans="2:8" outlineLevel="1" x14ac:dyDescent="0.2">
      <c r="B683" s="32">
        <v>674</v>
      </c>
      <c r="C683" s="36">
        <v>-3.5313511278351317E-3</v>
      </c>
      <c r="D683" s="34">
        <v>2</v>
      </c>
      <c r="E683" s="37">
        <v>2.1018382800883847E-2</v>
      </c>
      <c r="F683" s="37">
        <v>5.8443197610240083E-3</v>
      </c>
      <c r="G683" s="37">
        <v>2.4467103748259299E-2</v>
      </c>
      <c r="H683" s="38">
        <v>1</v>
      </c>
    </row>
    <row r="684" spans="2:8" outlineLevel="1" x14ac:dyDescent="0.2">
      <c r="B684" s="32">
        <v>675</v>
      </c>
      <c r="C684" s="36">
        <v>-2.7751778105314395E-3</v>
      </c>
      <c r="D684" s="34">
        <v>6</v>
      </c>
      <c r="E684" s="37">
        <v>1.9106322952808705E-2</v>
      </c>
      <c r="F684" s="37">
        <v>1.6576022062535399E-4</v>
      </c>
      <c r="G684" s="37">
        <v>3.0279070711596124E-2</v>
      </c>
      <c r="H684" s="38">
        <v>1</v>
      </c>
    </row>
    <row r="685" spans="2:8" outlineLevel="1" x14ac:dyDescent="0.2">
      <c r="B685" s="32">
        <v>676</v>
      </c>
      <c r="C685" s="36">
        <v>-4.2301056061314095E-3</v>
      </c>
      <c r="D685" s="34">
        <v>5</v>
      </c>
      <c r="E685" s="37">
        <v>1.8788352101341818E-2</v>
      </c>
      <c r="F685" s="37">
        <v>3.0182896954166929E-3</v>
      </c>
      <c r="G685" s="37">
        <v>7.2706346190025382E-3</v>
      </c>
      <c r="H685" s="38">
        <v>0.97</v>
      </c>
    </row>
    <row r="686" spans="2:8" outlineLevel="1" x14ac:dyDescent="0.2">
      <c r="B686" s="32">
        <v>677</v>
      </c>
      <c r="C686" s="36">
        <v>-5.0100664088193201E-3</v>
      </c>
      <c r="D686" s="34">
        <v>7</v>
      </c>
      <c r="E686" s="37">
        <v>1.8983221749031623E-2</v>
      </c>
      <c r="F686" s="37">
        <v>-3.660027780270133E-3</v>
      </c>
      <c r="G686" s="37">
        <v>-1.0667403929489918E-2</v>
      </c>
      <c r="H686" s="38">
        <v>0.97</v>
      </c>
    </row>
    <row r="687" spans="2:8" outlineLevel="1" x14ac:dyDescent="0.2">
      <c r="B687" s="32">
        <v>678</v>
      </c>
      <c r="C687" s="36">
        <v>-3.9808924572065181E-3</v>
      </c>
      <c r="D687" s="34">
        <v>6</v>
      </c>
      <c r="E687" s="37">
        <v>1.8955784502838125E-2</v>
      </c>
      <c r="F687" s="37">
        <v>-2.4020104234791649E-3</v>
      </c>
      <c r="G687" s="37">
        <v>1.3227638389233952E-2</v>
      </c>
      <c r="H687" s="38">
        <v>0.91</v>
      </c>
    </row>
    <row r="688" spans="2:8" outlineLevel="1" x14ac:dyDescent="0.2">
      <c r="B688" s="32">
        <v>679</v>
      </c>
      <c r="C688" s="36">
        <v>-4.2601476931434104E-3</v>
      </c>
      <c r="D688" s="34">
        <v>2</v>
      </c>
      <c r="E688" s="37">
        <v>1.9950881294787341E-2</v>
      </c>
      <c r="F688" s="37">
        <v>-6.7774577547169979E-3</v>
      </c>
      <c r="G688" s="37">
        <v>2.4076414950065992E-2</v>
      </c>
      <c r="H688" s="38">
        <v>0.92</v>
      </c>
    </row>
    <row r="689" spans="2:8" outlineLevel="1" x14ac:dyDescent="0.2">
      <c r="B689" s="32">
        <v>680</v>
      </c>
      <c r="C689" s="36">
        <v>-4.2786332108930058E-3</v>
      </c>
      <c r="D689" s="34">
        <v>3</v>
      </c>
      <c r="E689" s="37">
        <v>1.9988234405343894E-2</v>
      </c>
      <c r="F689" s="37">
        <v>-5.2711680927885411E-4</v>
      </c>
      <c r="G689" s="37">
        <v>1.6159605712854415E-2</v>
      </c>
      <c r="H689" s="38">
        <v>0.94</v>
      </c>
    </row>
    <row r="690" spans="2:8" outlineLevel="1" x14ac:dyDescent="0.2">
      <c r="B690" s="32">
        <v>681</v>
      </c>
      <c r="C690" s="36">
        <v>-4.053727432051151E-3</v>
      </c>
      <c r="D690" s="34">
        <v>2</v>
      </c>
      <c r="E690" s="37">
        <v>1.9435066201467444E-2</v>
      </c>
      <c r="F690" s="37">
        <v>-3.5066814360841707E-3</v>
      </c>
      <c r="G690" s="37">
        <v>2.4108046039901718E-2</v>
      </c>
      <c r="H690" s="38">
        <v>0.93</v>
      </c>
    </row>
    <row r="691" spans="2:8" outlineLevel="1" x14ac:dyDescent="0.2">
      <c r="B691" s="32">
        <v>682</v>
      </c>
      <c r="C691" s="36">
        <v>-3.2885755811795049E-3</v>
      </c>
      <c r="D691" s="34">
        <v>3</v>
      </c>
      <c r="E691" s="37">
        <v>1.9584794790344338E-2</v>
      </c>
      <c r="F691" s="37">
        <v>-5.0165729006834067E-3</v>
      </c>
      <c r="G691" s="37">
        <v>3.3952680952935591E-2</v>
      </c>
      <c r="H691" s="38">
        <v>0.96</v>
      </c>
    </row>
    <row r="692" spans="2:8" outlineLevel="1" x14ac:dyDescent="0.2">
      <c r="B692" s="32">
        <v>683</v>
      </c>
      <c r="C692" s="36">
        <v>-5.4299995767327722E-3</v>
      </c>
      <c r="D692" s="34">
        <v>4</v>
      </c>
      <c r="E692" s="37">
        <v>2.3797163479302191E-2</v>
      </c>
      <c r="F692" s="37">
        <v>-3.2196973539325201E-4</v>
      </c>
      <c r="G692" s="37">
        <v>-4.188972075546242E-3</v>
      </c>
      <c r="H692" s="38">
        <v>0.9</v>
      </c>
    </row>
    <row r="693" spans="2:8" outlineLevel="1" x14ac:dyDescent="0.2">
      <c r="B693" s="32">
        <v>684</v>
      </c>
      <c r="C693" s="36">
        <v>-3.9192669790672771E-3</v>
      </c>
      <c r="D693" s="34">
        <v>5</v>
      </c>
      <c r="E693" s="37">
        <v>1.92173103656509E-2</v>
      </c>
      <c r="F693" s="37">
        <v>-2.6094794034413594E-3</v>
      </c>
      <c r="G693" s="37">
        <v>1.6406049121525712E-2</v>
      </c>
      <c r="H693" s="38">
        <v>0.99</v>
      </c>
    </row>
    <row r="694" spans="2:8" outlineLevel="1" x14ac:dyDescent="0.2">
      <c r="B694" s="32">
        <v>685</v>
      </c>
      <c r="C694" s="36">
        <v>-2.7649141474439748E-3</v>
      </c>
      <c r="D694" s="34">
        <v>8</v>
      </c>
      <c r="E694" s="37">
        <v>2.1102575806691944E-2</v>
      </c>
      <c r="F694" s="37">
        <v>-1.8805966822505935E-3</v>
      </c>
      <c r="G694" s="37">
        <v>3.1182901252098428E-2</v>
      </c>
      <c r="H694" s="38">
        <v>0.94</v>
      </c>
    </row>
    <row r="695" spans="2:8" outlineLevel="1" x14ac:dyDescent="0.2">
      <c r="B695" s="32">
        <v>686</v>
      </c>
      <c r="C695" s="36">
        <v>-2.4297383914281311E-3</v>
      </c>
      <c r="D695" s="34">
        <v>2</v>
      </c>
      <c r="E695" s="37">
        <v>2.2314165419805278E-2</v>
      </c>
      <c r="F695" s="37">
        <v>3.2963671475978802E-3</v>
      </c>
      <c r="G695" s="37">
        <v>4.5644493489399737E-2</v>
      </c>
      <c r="H695" s="38">
        <v>0.93</v>
      </c>
    </row>
    <row r="696" spans="2:8" outlineLevel="1" x14ac:dyDescent="0.2">
      <c r="B696" s="32">
        <v>687</v>
      </c>
      <c r="C696" s="36">
        <v>-4.3184801160286133E-3</v>
      </c>
      <c r="D696" s="34">
        <v>2</v>
      </c>
      <c r="E696" s="37">
        <v>1.9526602062393046E-2</v>
      </c>
      <c r="F696" s="37">
        <v>2.4667023587722071E-3</v>
      </c>
      <c r="G696" s="37">
        <v>1.4920155220469852E-2</v>
      </c>
      <c r="H696" s="38">
        <v>0.98</v>
      </c>
    </row>
    <row r="697" spans="2:8" outlineLevel="1" x14ac:dyDescent="0.2">
      <c r="B697" s="32">
        <v>688</v>
      </c>
      <c r="C697" s="36">
        <v>-2.6663733657409042E-3</v>
      </c>
      <c r="D697" s="34">
        <v>5</v>
      </c>
      <c r="E697" s="37">
        <v>2.1986549477888053E-2</v>
      </c>
      <c r="F697" s="37">
        <v>4.8339925366511641E-3</v>
      </c>
      <c r="G697" s="37">
        <v>3.2610243485537704E-2</v>
      </c>
      <c r="H697" s="38">
        <v>1</v>
      </c>
    </row>
    <row r="698" spans="2:8" outlineLevel="1" x14ac:dyDescent="0.2">
      <c r="B698" s="32">
        <v>689</v>
      </c>
      <c r="C698" s="36">
        <v>-1.3922123822672097E-3</v>
      </c>
      <c r="D698" s="34">
        <v>5</v>
      </c>
      <c r="E698" s="37">
        <v>2.2634699571206181E-2</v>
      </c>
      <c r="F698" s="37">
        <v>-3.3489542418515591E-3</v>
      </c>
      <c r="G698" s="37">
        <v>5.9172296213629919E-2</v>
      </c>
      <c r="H698" s="38">
        <v>0.97</v>
      </c>
    </row>
    <row r="699" spans="2:8" outlineLevel="1" x14ac:dyDescent="0.2">
      <c r="B699" s="32">
        <v>690</v>
      </c>
      <c r="C699" s="36">
        <v>-6.8237282650623387E-3</v>
      </c>
      <c r="D699" s="34">
        <v>1</v>
      </c>
      <c r="E699" s="37">
        <v>2.3694049552263251E-2</v>
      </c>
      <c r="F699" s="37">
        <v>1.3092347470827471E-3</v>
      </c>
      <c r="G699" s="37">
        <v>-1.6129385050257485E-2</v>
      </c>
      <c r="H699" s="38">
        <v>1</v>
      </c>
    </row>
    <row r="700" spans="2:8" outlineLevel="1" x14ac:dyDescent="0.2">
      <c r="B700" s="32">
        <v>691</v>
      </c>
      <c r="C700" s="36">
        <v>-4.5281199889225339E-3</v>
      </c>
      <c r="D700" s="34">
        <v>5</v>
      </c>
      <c r="E700" s="37">
        <v>2.019050975923381E-2</v>
      </c>
      <c r="F700" s="37">
        <v>2.6496290289023511E-3</v>
      </c>
      <c r="G700" s="37">
        <v>3.2538514671330426E-3</v>
      </c>
      <c r="H700" s="38">
        <v>0.99</v>
      </c>
    </row>
    <row r="701" spans="2:8" outlineLevel="1" x14ac:dyDescent="0.2">
      <c r="B701" s="32">
        <v>692</v>
      </c>
      <c r="C701" s="36">
        <v>-2.6088016820794511E-3</v>
      </c>
      <c r="D701" s="34">
        <v>1</v>
      </c>
      <c r="E701" s="37">
        <v>2.1798977591527699E-2</v>
      </c>
      <c r="F701" s="37">
        <v>7.7335805330945384E-3</v>
      </c>
      <c r="G701" s="37">
        <v>4.0997228736136704E-2</v>
      </c>
      <c r="H701" s="38">
        <v>0.91</v>
      </c>
    </row>
    <row r="702" spans="2:8" outlineLevel="1" x14ac:dyDescent="0.2">
      <c r="B702" s="32">
        <v>693</v>
      </c>
      <c r="C702" s="36">
        <v>-5.1140225464408242E-3</v>
      </c>
      <c r="D702" s="34">
        <v>6</v>
      </c>
      <c r="E702" s="37">
        <v>1.937116087038562E-2</v>
      </c>
      <c r="F702" s="37">
        <v>1.8883080690820229E-3</v>
      </c>
      <c r="G702" s="37">
        <v>-1.2212068460430364E-2</v>
      </c>
      <c r="H702" s="38">
        <v>0.92</v>
      </c>
    </row>
    <row r="703" spans="2:8" outlineLevel="1" x14ac:dyDescent="0.2">
      <c r="B703" s="32">
        <v>694</v>
      </c>
      <c r="C703" s="36">
        <v>-4.8386308562149731E-3</v>
      </c>
      <c r="D703" s="34">
        <v>3</v>
      </c>
      <c r="E703" s="37">
        <v>1.9041725100252805E-2</v>
      </c>
      <c r="F703" s="37">
        <v>-2.697570579189572E-3</v>
      </c>
      <c r="G703" s="37">
        <v>7.6390873217951245E-3</v>
      </c>
      <c r="H703" s="38">
        <v>1</v>
      </c>
    </row>
    <row r="704" spans="2:8" outlineLevel="1" x14ac:dyDescent="0.2">
      <c r="B704" s="32">
        <v>695</v>
      </c>
      <c r="C704" s="36">
        <v>-8.5001807929166919E-3</v>
      </c>
      <c r="D704" s="34">
        <v>1</v>
      </c>
      <c r="E704" s="37">
        <v>1.9411992799166299E-2</v>
      </c>
      <c r="F704" s="37">
        <v>4.6157527407126395E-3</v>
      </c>
      <c r="G704" s="37">
        <v>-4.4901086030547932E-2</v>
      </c>
      <c r="H704" s="38">
        <v>0.99</v>
      </c>
    </row>
    <row r="705" spans="2:8" outlineLevel="1" x14ac:dyDescent="0.2">
      <c r="B705" s="32">
        <v>696</v>
      </c>
      <c r="C705" s="36">
        <v>-3.1782562120234808E-3</v>
      </c>
      <c r="D705" s="34">
        <v>8</v>
      </c>
      <c r="E705" s="37">
        <v>2.1895170044328109E-2</v>
      </c>
      <c r="F705" s="37">
        <v>-1.5195766563149296E-3</v>
      </c>
      <c r="G705" s="37">
        <v>2.4322794991720027E-2</v>
      </c>
      <c r="H705" s="38">
        <v>0.92</v>
      </c>
    </row>
    <row r="706" spans="2:8" outlineLevel="1" x14ac:dyDescent="0.2">
      <c r="B706" s="32">
        <v>697</v>
      </c>
      <c r="C706" s="36">
        <v>-4.8514487959645863E-3</v>
      </c>
      <c r="D706" s="34">
        <v>4</v>
      </c>
      <c r="E706" s="37">
        <v>2.0589504727558529E-2</v>
      </c>
      <c r="F706" s="37">
        <v>-1.3047268599782505E-3</v>
      </c>
      <c r="G706" s="37">
        <v>4.2784463724560608E-3</v>
      </c>
      <c r="H706" s="38">
        <v>0.99</v>
      </c>
    </row>
    <row r="707" spans="2:8" outlineLevel="1" x14ac:dyDescent="0.2">
      <c r="B707" s="32">
        <v>698</v>
      </c>
      <c r="C707" s="36">
        <v>-3.3107916178694188E-3</v>
      </c>
      <c r="D707" s="34">
        <v>6</v>
      </c>
      <c r="E707" s="37">
        <v>3.5924598448851958E-2</v>
      </c>
      <c r="F707" s="37">
        <v>1.2390026682297439E-2</v>
      </c>
      <c r="G707" s="37">
        <v>2.5893546015838074E-2</v>
      </c>
      <c r="H707" s="38">
        <v>0.95</v>
      </c>
    </row>
    <row r="708" spans="2:8" outlineLevel="1" x14ac:dyDescent="0.2">
      <c r="B708" s="32">
        <v>699</v>
      </c>
      <c r="C708" s="36">
        <v>-2.9238210397067453E-3</v>
      </c>
      <c r="D708" s="34">
        <v>6</v>
      </c>
      <c r="E708" s="37">
        <v>2.242707047238246E-2</v>
      </c>
      <c r="F708" s="37">
        <v>9.1420278986363811E-3</v>
      </c>
      <c r="G708" s="37">
        <v>2.484468400626991E-2</v>
      </c>
      <c r="H708" s="38">
        <v>0.97</v>
      </c>
    </row>
    <row r="709" spans="2:8" outlineLevel="1" x14ac:dyDescent="0.2">
      <c r="B709" s="32">
        <v>700</v>
      </c>
      <c r="C709" s="36">
        <v>-9.3838023885303311E-4</v>
      </c>
      <c r="D709" s="34">
        <v>4</v>
      </c>
      <c r="E709" s="37">
        <v>1.9274891228384446E-2</v>
      </c>
      <c r="F709" s="37">
        <v>-2.3798406875200884E-3</v>
      </c>
      <c r="G709" s="37">
        <v>6.7416586287869881E-2</v>
      </c>
      <c r="H709" s="38">
        <v>0.92</v>
      </c>
    </row>
    <row r="710" spans="2:8" outlineLevel="1" x14ac:dyDescent="0.2">
      <c r="B710" s="32">
        <v>701</v>
      </c>
      <c r="C710" s="36">
        <v>-3.8600805409630943E-4</v>
      </c>
      <c r="D710" s="34">
        <v>8</v>
      </c>
      <c r="E710" s="37">
        <v>2.1151151623249313E-2</v>
      </c>
      <c r="F710" s="37">
        <v>5.3400113872846613E-3</v>
      </c>
      <c r="G710" s="37">
        <v>6.5324859459184925E-2</v>
      </c>
      <c r="H710" s="38">
        <v>0.92</v>
      </c>
    </row>
    <row r="711" spans="2:8" outlineLevel="1" x14ac:dyDescent="0.2">
      <c r="B711" s="32">
        <v>702</v>
      </c>
      <c r="C711" s="36">
        <v>-1.9025730620797487E-3</v>
      </c>
      <c r="D711" s="34">
        <v>1</v>
      </c>
      <c r="E711" s="37">
        <v>1.9957613905825431E-2</v>
      </c>
      <c r="F711" s="37">
        <v>2.7908614439053198E-4</v>
      </c>
      <c r="G711" s="37">
        <v>5.4915035099708728E-2</v>
      </c>
      <c r="H711" s="38">
        <v>0.93</v>
      </c>
    </row>
    <row r="712" spans="2:8" outlineLevel="1" x14ac:dyDescent="0.2">
      <c r="B712" s="32">
        <v>703</v>
      </c>
      <c r="C712" s="36">
        <v>-2.2827151512895168E-3</v>
      </c>
      <c r="D712" s="34">
        <v>7</v>
      </c>
      <c r="E712" s="37">
        <v>1.9265911634922212E-2</v>
      </c>
      <c r="F712" s="37">
        <v>-5.4107505363862694E-3</v>
      </c>
      <c r="G712" s="37">
        <v>4.2802117993757299E-2</v>
      </c>
      <c r="H712" s="38">
        <v>0.94</v>
      </c>
    </row>
    <row r="713" spans="2:8" outlineLevel="1" x14ac:dyDescent="0.2">
      <c r="B713" s="32">
        <v>704</v>
      </c>
      <c r="C713" s="36">
        <v>-5.252377105938108E-3</v>
      </c>
      <c r="D713" s="34">
        <v>8</v>
      </c>
      <c r="E713" s="37">
        <v>2.0559378197266481E-2</v>
      </c>
      <c r="F713" s="37">
        <v>2.3646507061535699E-3</v>
      </c>
      <c r="G713" s="37">
        <v>-2.5039343348704998E-2</v>
      </c>
      <c r="H713" s="38">
        <v>0.96</v>
      </c>
    </row>
    <row r="714" spans="2:8" outlineLevel="1" x14ac:dyDescent="0.2">
      <c r="B714" s="32">
        <v>705</v>
      </c>
      <c r="C714" s="36">
        <v>-4.587072905648912E-3</v>
      </c>
      <c r="D714" s="34">
        <v>2</v>
      </c>
      <c r="E714" s="37">
        <v>2.0254530895074677E-2</v>
      </c>
      <c r="F714" s="37">
        <v>2.2426015692365224E-3</v>
      </c>
      <c r="G714" s="37">
        <v>1.2154473816756569E-2</v>
      </c>
      <c r="H714" s="38">
        <v>0.94</v>
      </c>
    </row>
    <row r="715" spans="2:8" outlineLevel="1" x14ac:dyDescent="0.2">
      <c r="B715" s="32">
        <v>706</v>
      </c>
      <c r="C715" s="36">
        <v>-3.4978838009184989E-3</v>
      </c>
      <c r="D715" s="34">
        <v>1</v>
      </c>
      <c r="E715" s="37">
        <v>2.2977563900456736E-2</v>
      </c>
      <c r="F715" s="37">
        <v>4.2572540424880428E-3</v>
      </c>
      <c r="G715" s="37">
        <v>3.0793278031343362E-2</v>
      </c>
      <c r="H715" s="38">
        <v>0.91</v>
      </c>
    </row>
    <row r="716" spans="2:8" outlineLevel="1" x14ac:dyDescent="0.2">
      <c r="B716" s="32">
        <v>707</v>
      </c>
      <c r="C716" s="36">
        <v>-4.1434105680585222E-3</v>
      </c>
      <c r="D716" s="34">
        <v>8</v>
      </c>
      <c r="E716" s="37">
        <v>2.3148058328641259E-2</v>
      </c>
      <c r="F716" s="37">
        <v>3.4288269222897697E-4</v>
      </c>
      <c r="G716" s="37">
        <v>3.5580776352968253E-3</v>
      </c>
      <c r="H716" s="38">
        <v>0.99</v>
      </c>
    </row>
    <row r="717" spans="2:8" outlineLevel="1" x14ac:dyDescent="0.2">
      <c r="B717" s="32">
        <v>708</v>
      </c>
      <c r="C717" s="36">
        <v>-3.6056870766349581E-3</v>
      </c>
      <c r="D717" s="34">
        <v>3</v>
      </c>
      <c r="E717" s="37">
        <v>2.0493756562956544E-2</v>
      </c>
      <c r="F717" s="37">
        <v>3.2623853495205935E-3</v>
      </c>
      <c r="G717" s="37">
        <v>2.3083086708811335E-2</v>
      </c>
      <c r="H717" s="38">
        <v>0.99</v>
      </c>
    </row>
    <row r="718" spans="2:8" outlineLevel="1" x14ac:dyDescent="0.2">
      <c r="B718" s="32">
        <v>709</v>
      </c>
      <c r="C718" s="36">
        <v>-3.1638272284086597E-3</v>
      </c>
      <c r="D718" s="34">
        <v>5</v>
      </c>
      <c r="E718" s="37">
        <v>2.013053365217319E-2</v>
      </c>
      <c r="F718" s="37">
        <v>-2.2717729853859196E-3</v>
      </c>
      <c r="G718" s="37">
        <v>3.048121468254043E-2</v>
      </c>
      <c r="H718" s="38">
        <v>0.94</v>
      </c>
    </row>
    <row r="719" spans="2:8" outlineLevel="1" x14ac:dyDescent="0.2">
      <c r="B719" s="32">
        <v>710</v>
      </c>
      <c r="C719" s="36">
        <v>-7.333156886050185E-3</v>
      </c>
      <c r="D719" s="34">
        <v>6</v>
      </c>
      <c r="E719" s="37">
        <v>2.0105854301132594E-2</v>
      </c>
      <c r="F719" s="37">
        <v>6.8488884691634191E-3</v>
      </c>
      <c r="G719" s="37">
        <v>-6.3169764222017324E-2</v>
      </c>
      <c r="H719" s="38">
        <v>0.98</v>
      </c>
    </row>
    <row r="720" spans="2:8" outlineLevel="1" x14ac:dyDescent="0.2">
      <c r="B720" s="32">
        <v>711</v>
      </c>
      <c r="C720" s="36">
        <v>-3.2420982216267305E-3</v>
      </c>
      <c r="D720" s="34">
        <v>1</v>
      </c>
      <c r="E720" s="37">
        <v>2.0904571305051835E-2</v>
      </c>
      <c r="F720" s="37">
        <v>-2.2125471194473328E-4</v>
      </c>
      <c r="G720" s="37">
        <v>3.6998480013401371E-2</v>
      </c>
      <c r="H720" s="38">
        <v>0.9</v>
      </c>
    </row>
    <row r="721" spans="2:8" outlineLevel="1" x14ac:dyDescent="0.2">
      <c r="B721" s="32">
        <v>712</v>
      </c>
      <c r="C721" s="36">
        <v>-4.2569073650556132E-3</v>
      </c>
      <c r="D721" s="34">
        <v>2</v>
      </c>
      <c r="E721" s="37">
        <v>1.8929399020769507E-2</v>
      </c>
      <c r="F721" s="37">
        <v>1.5421810507554739E-3</v>
      </c>
      <c r="G721" s="37">
        <v>1.6551136268735098E-2</v>
      </c>
      <c r="H721" s="38">
        <v>0.95</v>
      </c>
    </row>
    <row r="722" spans="2:8" outlineLevel="1" x14ac:dyDescent="0.2">
      <c r="B722" s="32">
        <v>713</v>
      </c>
      <c r="C722" s="36">
        <v>-2.7116091464796524E-3</v>
      </c>
      <c r="D722" s="34">
        <v>1</v>
      </c>
      <c r="E722" s="37">
        <v>1.9156086584547906E-2</v>
      </c>
      <c r="F722" s="37">
        <v>-6.7878233937193949E-3</v>
      </c>
      <c r="G722" s="37">
        <v>4.6062855012174095E-2</v>
      </c>
      <c r="H722" s="38">
        <v>0.96</v>
      </c>
    </row>
    <row r="723" spans="2:8" outlineLevel="1" x14ac:dyDescent="0.2">
      <c r="B723" s="32">
        <v>714</v>
      </c>
      <c r="C723" s="36">
        <v>-3.6251531232286906E-3</v>
      </c>
      <c r="D723" s="34">
        <v>8</v>
      </c>
      <c r="E723" s="37">
        <v>1.9137403810764907E-2</v>
      </c>
      <c r="F723" s="37">
        <v>1.0623292885996023E-2</v>
      </c>
      <c r="G723" s="37">
        <v>4.4014244985864075E-3</v>
      </c>
      <c r="H723" s="38">
        <v>0.99</v>
      </c>
    </row>
    <row r="724" spans="2:8" outlineLevel="1" x14ac:dyDescent="0.2">
      <c r="B724" s="32">
        <v>715</v>
      </c>
      <c r="C724" s="36">
        <v>-2.7737946399365786E-3</v>
      </c>
      <c r="D724" s="34">
        <v>8</v>
      </c>
      <c r="E724" s="37">
        <v>1.9317186391883408E-2</v>
      </c>
      <c r="F724" s="37">
        <v>5.630338366888729E-3</v>
      </c>
      <c r="G724" s="37">
        <v>2.4841676157800655E-2</v>
      </c>
      <c r="H724" s="38">
        <v>0.92</v>
      </c>
    </row>
    <row r="725" spans="2:8" outlineLevel="1" x14ac:dyDescent="0.2">
      <c r="B725" s="32">
        <v>716</v>
      </c>
      <c r="C725" s="36">
        <v>-3.2131821551327428E-3</v>
      </c>
      <c r="D725" s="34">
        <v>7</v>
      </c>
      <c r="E725" s="37">
        <v>2.1569786048424383E-2</v>
      </c>
      <c r="F725" s="37">
        <v>3.2230675917357905E-4</v>
      </c>
      <c r="G725" s="37">
        <v>2.4791116837667798E-2</v>
      </c>
      <c r="H725" s="38">
        <v>0.91</v>
      </c>
    </row>
    <row r="726" spans="2:8" outlineLevel="1" x14ac:dyDescent="0.2">
      <c r="B726" s="32">
        <v>717</v>
      </c>
      <c r="C726" s="36">
        <v>-5.2271381315432928E-3</v>
      </c>
      <c r="D726" s="34">
        <v>6</v>
      </c>
      <c r="E726" s="37">
        <v>1.9730909256187673E-2</v>
      </c>
      <c r="F726" s="37">
        <v>-4.1849177423663739E-3</v>
      </c>
      <c r="G726" s="37">
        <v>-9.9241412376561942E-3</v>
      </c>
      <c r="H726" s="38">
        <v>0.92</v>
      </c>
    </row>
    <row r="727" spans="2:8" outlineLevel="1" x14ac:dyDescent="0.2">
      <c r="B727" s="32">
        <v>718</v>
      </c>
      <c r="C727" s="36">
        <v>-4.187072218601995E-3</v>
      </c>
      <c r="D727" s="34">
        <v>2</v>
      </c>
      <c r="E727" s="37">
        <v>2.1608591627931741E-2</v>
      </c>
      <c r="F727" s="37">
        <v>-2.2012473746198511E-3</v>
      </c>
      <c r="G727" s="37">
        <v>2.2442212834199067E-2</v>
      </c>
      <c r="H727" s="38">
        <v>0.94</v>
      </c>
    </row>
    <row r="728" spans="2:8" outlineLevel="1" x14ac:dyDescent="0.2">
      <c r="B728" s="32">
        <v>719</v>
      </c>
      <c r="C728" s="36">
        <v>-3.7801164150180265E-3</v>
      </c>
      <c r="D728" s="34">
        <v>2</v>
      </c>
      <c r="E728" s="37">
        <v>2.0140082637178699E-2</v>
      </c>
      <c r="F728" s="37">
        <v>-1.4776887665381097E-3</v>
      </c>
      <c r="G728" s="37">
        <v>2.642361562917336E-2</v>
      </c>
      <c r="H728" s="38">
        <v>0.96</v>
      </c>
    </row>
    <row r="729" spans="2:8" outlineLevel="1" x14ac:dyDescent="0.2">
      <c r="B729" s="32">
        <v>720</v>
      </c>
      <c r="C729" s="36">
        <v>-2.6849703024869596E-3</v>
      </c>
      <c r="D729" s="34">
        <v>8</v>
      </c>
      <c r="E729" s="37">
        <v>1.9308965389153564E-2</v>
      </c>
      <c r="F729" s="37">
        <v>5.1549932084135252E-3</v>
      </c>
      <c r="G729" s="37">
        <v>2.5689611654677095E-2</v>
      </c>
      <c r="H729" s="38">
        <v>0.96</v>
      </c>
    </row>
    <row r="730" spans="2:8" outlineLevel="1" x14ac:dyDescent="0.2">
      <c r="B730" s="32">
        <v>721</v>
      </c>
      <c r="C730" s="36">
        <v>-5.7870456992953198E-3</v>
      </c>
      <c r="D730" s="34">
        <v>3</v>
      </c>
      <c r="E730" s="37">
        <v>2.031988072975505E-2</v>
      </c>
      <c r="F730" s="37">
        <v>1.7643915170874327E-3</v>
      </c>
      <c r="G730" s="37">
        <v>-9.9677878526782809E-3</v>
      </c>
      <c r="H730" s="38">
        <v>0.91</v>
      </c>
    </row>
    <row r="731" spans="2:8" outlineLevel="1" x14ac:dyDescent="0.2">
      <c r="B731" s="32">
        <v>722</v>
      </c>
      <c r="C731" s="36">
        <v>-4.5572794398345386E-3</v>
      </c>
      <c r="D731" s="34">
        <v>5</v>
      </c>
      <c r="E731" s="37">
        <v>2.1008944777335059E-2</v>
      </c>
      <c r="F731" s="37">
        <v>-3.0033076445656632E-3</v>
      </c>
      <c r="G731" s="37">
        <v>7.4004987162566167E-3</v>
      </c>
      <c r="H731" s="38">
        <v>0.96</v>
      </c>
    </row>
    <row r="732" spans="2:8" outlineLevel="1" x14ac:dyDescent="0.2">
      <c r="B732" s="32">
        <v>723</v>
      </c>
      <c r="C732" s="36">
        <v>-3.4212487496283746E-3</v>
      </c>
      <c r="D732" s="34">
        <v>6</v>
      </c>
      <c r="E732" s="37">
        <v>2.032038665289921E-2</v>
      </c>
      <c r="F732" s="37">
        <v>1.5492374375583907E-3</v>
      </c>
      <c r="G732" s="37">
        <v>2.0992389772317727E-2</v>
      </c>
      <c r="H732" s="38">
        <v>0.94</v>
      </c>
    </row>
    <row r="733" spans="2:8" outlineLevel="1" x14ac:dyDescent="0.2">
      <c r="B733" s="32">
        <v>724</v>
      </c>
      <c r="C733" s="36">
        <v>-3.4476900836770893E-3</v>
      </c>
      <c r="D733" s="34">
        <v>3</v>
      </c>
      <c r="E733" s="37">
        <v>2.2045399798443509E-2</v>
      </c>
      <c r="F733" s="37">
        <v>9.6792643856763623E-3</v>
      </c>
      <c r="G733" s="37">
        <v>2.40634486735836E-2</v>
      </c>
      <c r="H733" s="38">
        <v>0.91</v>
      </c>
    </row>
    <row r="734" spans="2:8" outlineLevel="1" x14ac:dyDescent="0.2">
      <c r="B734" s="32">
        <v>725</v>
      </c>
      <c r="C734" s="36">
        <v>-5.6166074026516404E-3</v>
      </c>
      <c r="D734" s="34">
        <v>4</v>
      </c>
      <c r="E734" s="37">
        <v>1.9359838573250875E-2</v>
      </c>
      <c r="F734" s="37">
        <v>4.5647970568135623E-3</v>
      </c>
      <c r="G734" s="37">
        <v>-1.3135046425186214E-2</v>
      </c>
      <c r="H734" s="38">
        <v>0.99</v>
      </c>
    </row>
    <row r="735" spans="2:8" outlineLevel="1" x14ac:dyDescent="0.2">
      <c r="B735" s="32">
        <v>726</v>
      </c>
      <c r="C735" s="36">
        <v>-3.034844019614001E-3</v>
      </c>
      <c r="D735" s="34">
        <v>7</v>
      </c>
      <c r="E735" s="37">
        <v>2.0133183298677717E-2</v>
      </c>
      <c r="F735" s="37">
        <v>-9.1521097144153206E-3</v>
      </c>
      <c r="G735" s="37">
        <v>3.2646275147781553E-2</v>
      </c>
      <c r="H735" s="38">
        <v>0.96</v>
      </c>
    </row>
    <row r="736" spans="2:8" outlineLevel="1" x14ac:dyDescent="0.2">
      <c r="B736" s="32">
        <v>727</v>
      </c>
      <c r="C736" s="36">
        <v>-2.4636965861973012E-3</v>
      </c>
      <c r="D736" s="34">
        <v>7</v>
      </c>
      <c r="E736" s="37">
        <v>2.3674246681767978E-2</v>
      </c>
      <c r="F736" s="37">
        <v>-5.0904219902580599E-3</v>
      </c>
      <c r="G736" s="37">
        <v>4.1506682697361075E-2</v>
      </c>
      <c r="H736" s="38">
        <v>0.97</v>
      </c>
    </row>
    <row r="737" spans="2:8" outlineLevel="1" x14ac:dyDescent="0.2">
      <c r="B737" s="32">
        <v>728</v>
      </c>
      <c r="C737" s="36">
        <v>-3.1115482403417925E-3</v>
      </c>
      <c r="D737" s="34">
        <v>2</v>
      </c>
      <c r="E737" s="37">
        <v>1.8835134469518813E-2</v>
      </c>
      <c r="F737" s="37">
        <v>2.4847843189373703E-3</v>
      </c>
      <c r="G737" s="37">
        <v>3.3509531376770471E-2</v>
      </c>
      <c r="H737" s="38">
        <v>0.93</v>
      </c>
    </row>
    <row r="738" spans="2:8" outlineLevel="1" x14ac:dyDescent="0.2">
      <c r="B738" s="32">
        <v>729</v>
      </c>
      <c r="C738" s="36">
        <v>-2.3995771735907663E-3</v>
      </c>
      <c r="D738" s="34">
        <v>6</v>
      </c>
      <c r="E738" s="37">
        <v>1.9990504890230302E-2</v>
      </c>
      <c r="F738" s="37">
        <v>-3.5234296691121288E-3</v>
      </c>
      <c r="G738" s="37">
        <v>4.2260161775779709E-2</v>
      </c>
      <c r="H738" s="38">
        <v>0.93</v>
      </c>
    </row>
    <row r="739" spans="2:8" outlineLevel="1" x14ac:dyDescent="0.2">
      <c r="B739" s="32">
        <v>730</v>
      </c>
      <c r="C739" s="36">
        <v>-5.0945493894282452E-3</v>
      </c>
      <c r="D739" s="34">
        <v>4</v>
      </c>
      <c r="E739" s="37">
        <v>2.0306641934412256E-2</v>
      </c>
      <c r="F739" s="37">
        <v>-2.5088811983232364E-4</v>
      </c>
      <c r="G739" s="37">
        <v>-6.5768834490254752E-4</v>
      </c>
      <c r="H739" s="38">
        <v>0.93</v>
      </c>
    </row>
    <row r="740" spans="2:8" outlineLevel="1" x14ac:dyDescent="0.2">
      <c r="B740" s="32">
        <v>731</v>
      </c>
      <c r="C740" s="36">
        <v>-4.0398202914300099E-3</v>
      </c>
      <c r="D740" s="34">
        <v>2</v>
      </c>
      <c r="E740" s="37">
        <v>2.4384965455485755E-2</v>
      </c>
      <c r="F740" s="37">
        <v>1.007061536351405E-3</v>
      </c>
      <c r="G740" s="37">
        <v>2.4564529537536541E-2</v>
      </c>
      <c r="H740" s="38">
        <v>0.93</v>
      </c>
    </row>
    <row r="741" spans="2:8" outlineLevel="1" x14ac:dyDescent="0.2">
      <c r="B741" s="32">
        <v>732</v>
      </c>
      <c r="C741" s="36">
        <v>-1.5958140459057235E-3</v>
      </c>
      <c r="D741" s="34">
        <v>2</v>
      </c>
      <c r="E741" s="37">
        <v>1.9133523360925206E-2</v>
      </c>
      <c r="F741" s="37">
        <v>4.4995589570132081E-3</v>
      </c>
      <c r="G741" s="37">
        <v>5.4203148664743961E-2</v>
      </c>
      <c r="H741" s="38">
        <v>0.94</v>
      </c>
    </row>
    <row r="742" spans="2:8" outlineLevel="1" x14ac:dyDescent="0.2">
      <c r="B742" s="32">
        <v>733</v>
      </c>
      <c r="C742" s="36">
        <v>-3.6799858212726534E-3</v>
      </c>
      <c r="D742" s="34">
        <v>3</v>
      </c>
      <c r="E742" s="37">
        <v>2.039382002905438E-2</v>
      </c>
      <c r="F742" s="37">
        <v>2.1373246906125436E-4</v>
      </c>
      <c r="G742" s="37">
        <v>2.4772305624843977E-2</v>
      </c>
      <c r="H742" s="38">
        <v>0.96</v>
      </c>
    </row>
    <row r="743" spans="2:8" outlineLevel="1" x14ac:dyDescent="0.2">
      <c r="B743" s="32">
        <v>734</v>
      </c>
      <c r="C743" s="36">
        <v>-2.0033918670002006E-3</v>
      </c>
      <c r="D743" s="34">
        <v>8</v>
      </c>
      <c r="E743" s="37">
        <v>2.0126278541599513E-2</v>
      </c>
      <c r="F743" s="37">
        <v>-8.4427908131758968E-4</v>
      </c>
      <c r="G743" s="37">
        <v>4.0758015570874183E-2</v>
      </c>
      <c r="H743" s="38">
        <v>0.99</v>
      </c>
    </row>
    <row r="744" spans="2:8" outlineLevel="1" x14ac:dyDescent="0.2">
      <c r="B744" s="32">
        <v>735</v>
      </c>
      <c r="C744" s="36">
        <v>-2.5880705266548136E-3</v>
      </c>
      <c r="D744" s="34">
        <v>7</v>
      </c>
      <c r="E744" s="37">
        <v>1.9072618323669771E-2</v>
      </c>
      <c r="F744" s="37">
        <v>3.1912129224857676E-3</v>
      </c>
      <c r="G744" s="37">
        <v>2.9271400025536513E-2</v>
      </c>
      <c r="H744" s="38">
        <v>1</v>
      </c>
    </row>
    <row r="745" spans="2:8" outlineLevel="1" x14ac:dyDescent="0.2">
      <c r="B745" s="32">
        <v>736</v>
      </c>
      <c r="C745" s="36">
        <v>-3.6693039026000794E-3</v>
      </c>
      <c r="D745" s="34">
        <v>7</v>
      </c>
      <c r="E745" s="37">
        <v>1.9518326624151219E-2</v>
      </c>
      <c r="F745" s="37">
        <v>-2.5145874159870391E-3</v>
      </c>
      <c r="G745" s="37">
        <v>1.6295305126735871E-2</v>
      </c>
      <c r="H745" s="38">
        <v>0.93</v>
      </c>
    </row>
    <row r="746" spans="2:8" outlineLevel="1" x14ac:dyDescent="0.2">
      <c r="B746" s="32">
        <v>737</v>
      </c>
      <c r="C746" s="36">
        <v>-3.8490751516186586E-3</v>
      </c>
      <c r="D746" s="34">
        <v>4</v>
      </c>
      <c r="E746" s="37">
        <v>1.8930305529538366E-2</v>
      </c>
      <c r="F746" s="37">
        <v>7.0134361692088965E-3</v>
      </c>
      <c r="G746" s="37">
        <v>1.3782447319803852E-2</v>
      </c>
      <c r="H746" s="38">
        <v>0.97</v>
      </c>
    </row>
    <row r="747" spans="2:8" outlineLevel="1" x14ac:dyDescent="0.2">
      <c r="B747" s="32">
        <v>738</v>
      </c>
      <c r="C747" s="36">
        <v>-1.8629558774626589E-3</v>
      </c>
      <c r="D747" s="34">
        <v>7</v>
      </c>
      <c r="E747" s="37">
        <v>2.3778089613234615E-2</v>
      </c>
      <c r="F747" s="37">
        <v>-1.2080858514230499E-3</v>
      </c>
      <c r="G747" s="37">
        <v>5.0908404919300244E-2</v>
      </c>
      <c r="H747" s="38">
        <v>0.92</v>
      </c>
    </row>
    <row r="748" spans="2:8" outlineLevel="1" x14ac:dyDescent="0.2">
      <c r="B748" s="32">
        <v>739</v>
      </c>
      <c r="C748" s="36">
        <v>-5.3091991597072124E-3</v>
      </c>
      <c r="D748" s="34">
        <v>1</v>
      </c>
      <c r="E748" s="37">
        <v>1.9531754549799565E-2</v>
      </c>
      <c r="F748" s="37">
        <v>-6.7700293215854704E-3</v>
      </c>
      <c r="G748" s="37">
        <v>8.6033919469835178E-3</v>
      </c>
      <c r="H748" s="38">
        <v>0.92</v>
      </c>
    </row>
    <row r="749" spans="2:8" outlineLevel="1" x14ac:dyDescent="0.2">
      <c r="B749" s="32">
        <v>740</v>
      </c>
      <c r="C749" s="36">
        <v>-3.8477869735922001E-3</v>
      </c>
      <c r="D749" s="34">
        <v>2</v>
      </c>
      <c r="E749" s="37">
        <v>1.9851003449843634E-2</v>
      </c>
      <c r="F749" s="37">
        <v>-5.6916305264776701E-3</v>
      </c>
      <c r="G749" s="37">
        <v>2.9544928787972567E-2</v>
      </c>
      <c r="H749" s="38">
        <v>0.92</v>
      </c>
    </row>
    <row r="750" spans="2:8" outlineLevel="1" x14ac:dyDescent="0.2">
      <c r="B750" s="32">
        <v>741</v>
      </c>
      <c r="C750" s="36">
        <v>-3.016408568317632E-3</v>
      </c>
      <c r="D750" s="34">
        <v>5</v>
      </c>
      <c r="E750" s="37">
        <v>1.8915441068746375E-2</v>
      </c>
      <c r="F750" s="37">
        <v>6.4428211362767716E-3</v>
      </c>
      <c r="G750" s="37">
        <v>2.469794591655386E-2</v>
      </c>
      <c r="H750" s="38">
        <v>0.98</v>
      </c>
    </row>
    <row r="751" spans="2:8" outlineLevel="1" x14ac:dyDescent="0.2">
      <c r="B751" s="32">
        <v>742</v>
      </c>
      <c r="C751" s="36">
        <v>-3.3935123764184541E-3</v>
      </c>
      <c r="D751" s="34">
        <v>4</v>
      </c>
      <c r="E751" s="37">
        <v>2.2731093378984837E-2</v>
      </c>
      <c r="F751" s="37">
        <v>-3.7440640298339353E-3</v>
      </c>
      <c r="G751" s="37">
        <v>3.0188494936734402E-2</v>
      </c>
      <c r="H751" s="38">
        <v>1</v>
      </c>
    </row>
    <row r="752" spans="2:8" outlineLevel="1" x14ac:dyDescent="0.2">
      <c r="B752" s="32">
        <v>743</v>
      </c>
      <c r="C752" s="36">
        <v>-6.3976164237392625E-3</v>
      </c>
      <c r="D752" s="34">
        <v>6</v>
      </c>
      <c r="E752" s="37">
        <v>1.9320476797133512E-2</v>
      </c>
      <c r="F752" s="37">
        <v>1.4564549046967488E-3</v>
      </c>
      <c r="G752" s="37">
        <v>-3.970678154705691E-2</v>
      </c>
      <c r="H752" s="38">
        <v>0.94</v>
      </c>
    </row>
    <row r="753" spans="2:8" outlineLevel="1" x14ac:dyDescent="0.2">
      <c r="B753" s="32">
        <v>744</v>
      </c>
      <c r="C753" s="36">
        <v>-4.1348080047051037E-3</v>
      </c>
      <c r="D753" s="34">
        <v>4</v>
      </c>
      <c r="E753" s="37">
        <v>2.7832575276134343E-2</v>
      </c>
      <c r="F753" s="37">
        <v>3.9423511422634013E-4</v>
      </c>
      <c r="G753" s="37">
        <v>2.1284250405145866E-2</v>
      </c>
      <c r="H753" s="38">
        <v>0.91</v>
      </c>
    </row>
    <row r="754" spans="2:8" outlineLevel="1" x14ac:dyDescent="0.2">
      <c r="B754" s="32">
        <v>745</v>
      </c>
      <c r="C754" s="36">
        <v>-2.1610872346681273E-3</v>
      </c>
      <c r="D754" s="34">
        <v>6</v>
      </c>
      <c r="E754" s="37">
        <v>2.2194102507970236E-2</v>
      </c>
      <c r="F754" s="37">
        <v>9.2569872401489436E-3</v>
      </c>
      <c r="G754" s="37">
        <v>3.788468255144057E-2</v>
      </c>
      <c r="H754" s="38">
        <v>0.94</v>
      </c>
    </row>
    <row r="755" spans="2:8" outlineLevel="1" x14ac:dyDescent="0.2">
      <c r="B755" s="32">
        <v>746</v>
      </c>
      <c r="C755" s="36">
        <v>-5.8449351867990206E-3</v>
      </c>
      <c r="D755" s="34">
        <v>3</v>
      </c>
      <c r="E755" s="37">
        <v>2.1546280882951442E-2</v>
      </c>
      <c r="F755" s="37">
        <v>-1.7805071185918603E-3</v>
      </c>
      <c r="G755" s="37">
        <v>-7.3822015715583507E-3</v>
      </c>
      <c r="H755" s="38">
        <v>0.92</v>
      </c>
    </row>
    <row r="756" spans="2:8" outlineLevel="1" x14ac:dyDescent="0.2">
      <c r="B756" s="32">
        <v>747</v>
      </c>
      <c r="C756" s="36">
        <v>-4.8627121602319891E-3</v>
      </c>
      <c r="D756" s="34">
        <v>6</v>
      </c>
      <c r="E756" s="37">
        <v>1.9428754479849417E-2</v>
      </c>
      <c r="F756" s="37">
        <v>-5.1399967368564656E-3</v>
      </c>
      <c r="G756" s="37">
        <v>-1.8426584028930111E-3</v>
      </c>
      <c r="H756" s="38">
        <v>0.92</v>
      </c>
    </row>
    <row r="757" spans="2:8" outlineLevel="1" x14ac:dyDescent="0.2">
      <c r="B757" s="32">
        <v>748</v>
      </c>
      <c r="C757" s="36">
        <v>-2.9271463621397208E-3</v>
      </c>
      <c r="D757" s="34">
        <v>8</v>
      </c>
      <c r="E757" s="37">
        <v>1.9030199993793028E-2</v>
      </c>
      <c r="F757" s="37">
        <v>4.6277637428745041E-3</v>
      </c>
      <c r="G757" s="37">
        <v>2.1564893192293291E-2</v>
      </c>
      <c r="H757" s="38">
        <v>0.96</v>
      </c>
    </row>
    <row r="758" spans="2:8" outlineLevel="1" x14ac:dyDescent="0.2">
      <c r="B758" s="32">
        <v>749</v>
      </c>
      <c r="C758" s="36">
        <v>-4.777210438978159E-3</v>
      </c>
      <c r="D758" s="34">
        <v>4</v>
      </c>
      <c r="E758" s="37">
        <v>2.0695782765763608E-2</v>
      </c>
      <c r="F758" s="37">
        <v>4.4600585837099565E-3</v>
      </c>
      <c r="G758" s="37">
        <v>1.800925899445794E-3</v>
      </c>
      <c r="H758" s="38">
        <v>0.91</v>
      </c>
    </row>
    <row r="759" spans="2:8" outlineLevel="1" x14ac:dyDescent="0.2">
      <c r="B759" s="32">
        <v>750</v>
      </c>
      <c r="C759" s="36">
        <v>-3.4030669598640539E-3</v>
      </c>
      <c r="D759" s="34">
        <v>2</v>
      </c>
      <c r="E759" s="37">
        <v>2.3854017124970275E-2</v>
      </c>
      <c r="F759" s="37">
        <v>3.6878565672407611E-4</v>
      </c>
      <c r="G759" s="37">
        <v>3.2597379014613459E-2</v>
      </c>
      <c r="H759" s="38">
        <v>0.98</v>
      </c>
    </row>
    <row r="760" spans="2:8" outlineLevel="1" x14ac:dyDescent="0.2">
      <c r="B760" s="32">
        <v>751</v>
      </c>
      <c r="C760" s="36">
        <v>-3.3968969902143952E-3</v>
      </c>
      <c r="D760" s="34">
        <v>4</v>
      </c>
      <c r="E760" s="37">
        <v>1.9303435882793825E-2</v>
      </c>
      <c r="F760" s="37">
        <v>-5.0821806417579332E-4</v>
      </c>
      <c r="G760" s="37">
        <v>2.5502653065352637E-2</v>
      </c>
      <c r="H760" s="38">
        <v>1</v>
      </c>
    </row>
    <row r="761" spans="2:8" outlineLevel="1" x14ac:dyDescent="0.2">
      <c r="B761" s="32">
        <v>752</v>
      </c>
      <c r="C761" s="36">
        <v>-3.5742483971025942E-3</v>
      </c>
      <c r="D761" s="34">
        <v>6</v>
      </c>
      <c r="E761" s="37">
        <v>1.9681049932920372E-2</v>
      </c>
      <c r="F761" s="37">
        <v>-3.7390548130848195E-4</v>
      </c>
      <c r="G761" s="37">
        <v>2.00769137721095E-2</v>
      </c>
      <c r="H761" s="38">
        <v>0.9</v>
      </c>
    </row>
    <row r="762" spans="2:8" outlineLevel="1" x14ac:dyDescent="0.2">
      <c r="B762" s="32">
        <v>753</v>
      </c>
      <c r="C762" s="36">
        <v>-5.3720917364870656E-3</v>
      </c>
      <c r="D762" s="34">
        <v>1</v>
      </c>
      <c r="E762" s="37">
        <v>2.1315730639919241E-2</v>
      </c>
      <c r="F762" s="37">
        <v>2.079406382249079E-3</v>
      </c>
      <c r="G762" s="37">
        <v>2.3592339461187377E-3</v>
      </c>
      <c r="H762" s="38">
        <v>0.91</v>
      </c>
    </row>
    <row r="763" spans="2:8" outlineLevel="1" x14ac:dyDescent="0.2">
      <c r="B763" s="32">
        <v>754</v>
      </c>
      <c r="C763" s="36">
        <v>-3.3764321998357438E-3</v>
      </c>
      <c r="D763" s="34">
        <v>1</v>
      </c>
      <c r="E763" s="37">
        <v>2.015620701917702E-2</v>
      </c>
      <c r="F763" s="37">
        <v>7.3936430628910254E-4</v>
      </c>
      <c r="G763" s="37">
        <v>3.0237935383121192E-2</v>
      </c>
      <c r="H763" s="38">
        <v>1</v>
      </c>
    </row>
    <row r="764" spans="2:8" outlineLevel="1" x14ac:dyDescent="0.2">
      <c r="B764" s="32">
        <v>755</v>
      </c>
      <c r="C764" s="36">
        <v>-3.8224675218439036E-3</v>
      </c>
      <c r="D764" s="34">
        <v>3</v>
      </c>
      <c r="E764" s="37">
        <v>2.0207674949290967E-2</v>
      </c>
      <c r="F764" s="37">
        <v>1.1827622890366275E-3</v>
      </c>
      <c r="G764" s="37">
        <v>2.2240260071144838E-2</v>
      </c>
      <c r="H764" s="38">
        <v>0.94</v>
      </c>
    </row>
    <row r="765" spans="2:8" outlineLevel="1" x14ac:dyDescent="0.2">
      <c r="B765" s="32">
        <v>756</v>
      </c>
      <c r="C765" s="36">
        <v>-2.7529310020696133E-3</v>
      </c>
      <c r="D765" s="34">
        <v>8</v>
      </c>
      <c r="E765" s="37">
        <v>2.5075617465676076E-2</v>
      </c>
      <c r="F765" s="37">
        <v>3.1654562972421945E-3</v>
      </c>
      <c r="G765" s="37">
        <v>3.1543450723453985E-2</v>
      </c>
      <c r="H765" s="38">
        <v>0.91</v>
      </c>
    </row>
    <row r="766" spans="2:8" outlineLevel="1" x14ac:dyDescent="0.2">
      <c r="B766" s="32">
        <v>757</v>
      </c>
      <c r="C766" s="36">
        <v>-4.5272953615320905E-3</v>
      </c>
      <c r="D766" s="34">
        <v>8</v>
      </c>
      <c r="E766" s="37">
        <v>1.988689671659823E-2</v>
      </c>
      <c r="F766" s="37">
        <v>8.188386273310028E-3</v>
      </c>
      <c r="G766" s="37">
        <v>-1.3018590330185088E-2</v>
      </c>
      <c r="H766" s="38">
        <v>0.9</v>
      </c>
    </row>
    <row r="767" spans="2:8" outlineLevel="1" x14ac:dyDescent="0.2">
      <c r="B767" s="32">
        <v>758</v>
      </c>
      <c r="C767" s="36">
        <v>-4.6095983752244473E-3</v>
      </c>
      <c r="D767" s="34">
        <v>6</v>
      </c>
      <c r="E767" s="37">
        <v>2.1850161087345988E-2</v>
      </c>
      <c r="F767" s="37">
        <v>-7.1540636338242019E-3</v>
      </c>
      <c r="G767" s="37">
        <v>6.3451956400524413E-3</v>
      </c>
      <c r="H767" s="38">
        <v>0.96</v>
      </c>
    </row>
    <row r="768" spans="2:8" outlineLevel="1" x14ac:dyDescent="0.2">
      <c r="B768" s="32">
        <v>759</v>
      </c>
      <c r="C768" s="36">
        <v>-4.9825582016930423E-3</v>
      </c>
      <c r="D768" s="34">
        <v>8</v>
      </c>
      <c r="E768" s="37">
        <v>1.9525014316184433E-2</v>
      </c>
      <c r="F768" s="37">
        <v>8.3581168446299192E-4</v>
      </c>
      <c r="G768" s="37">
        <v>-1.9055766352112379E-2</v>
      </c>
      <c r="H768" s="38">
        <v>0.91</v>
      </c>
    </row>
    <row r="769" spans="2:8" outlineLevel="1" x14ac:dyDescent="0.2">
      <c r="B769" s="32">
        <v>760</v>
      </c>
      <c r="C769" s="36">
        <v>-2.9936637039335023E-3</v>
      </c>
      <c r="D769" s="34">
        <v>4</v>
      </c>
      <c r="E769" s="37">
        <v>1.9672225497038901E-2</v>
      </c>
      <c r="F769" s="37">
        <v>4.5593153642229109E-3</v>
      </c>
      <c r="G769" s="37">
        <v>3.0782808777081082E-2</v>
      </c>
      <c r="H769" s="38">
        <v>0.92</v>
      </c>
    </row>
    <row r="770" spans="2:8" outlineLevel="1" x14ac:dyDescent="0.2">
      <c r="B770" s="32">
        <v>761</v>
      </c>
      <c r="C770" s="36">
        <v>-4.947516623583028E-3</v>
      </c>
      <c r="D770" s="34">
        <v>2</v>
      </c>
      <c r="E770" s="37">
        <v>1.9213202123918027E-2</v>
      </c>
      <c r="F770" s="37">
        <v>9.0987249513890169E-5</v>
      </c>
      <c r="G770" s="37">
        <v>7.2401993635911772E-3</v>
      </c>
      <c r="H770" s="38">
        <v>0.97</v>
      </c>
    </row>
    <row r="771" spans="2:8" outlineLevel="1" x14ac:dyDescent="0.2">
      <c r="B771" s="32">
        <v>762</v>
      </c>
      <c r="C771" s="36">
        <v>-4.5203179004192585E-3</v>
      </c>
      <c r="D771" s="34">
        <v>4</v>
      </c>
      <c r="E771" s="37">
        <v>2.0835870343541823E-2</v>
      </c>
      <c r="F771" s="37">
        <v>-2.441857321666806E-3</v>
      </c>
      <c r="G771" s="37">
        <v>1.1399454738377297E-2</v>
      </c>
      <c r="H771" s="38">
        <v>0.92</v>
      </c>
    </row>
    <row r="772" spans="2:8" outlineLevel="1" x14ac:dyDescent="0.2">
      <c r="B772" s="32">
        <v>763</v>
      </c>
      <c r="C772" s="36">
        <v>-4.7503515336297861E-3</v>
      </c>
      <c r="D772" s="34">
        <v>5</v>
      </c>
      <c r="E772" s="37">
        <v>2.0020685029777784E-2</v>
      </c>
      <c r="F772" s="37">
        <v>1.8852500086610155E-3</v>
      </c>
      <c r="G772" s="37">
        <v>-1.8221434100621284E-4</v>
      </c>
      <c r="H772" s="38">
        <v>0.93</v>
      </c>
    </row>
    <row r="773" spans="2:8" outlineLevel="1" x14ac:dyDescent="0.2">
      <c r="B773" s="32">
        <v>764</v>
      </c>
      <c r="C773" s="36">
        <v>-4.2378900578377114E-3</v>
      </c>
      <c r="D773" s="34">
        <v>6</v>
      </c>
      <c r="E773" s="37">
        <v>2.7932892375786444E-2</v>
      </c>
      <c r="F773" s="37">
        <v>-2.0692516317970299E-4</v>
      </c>
      <c r="G773" s="37">
        <v>1.3293701066491519E-2</v>
      </c>
      <c r="H773" s="38">
        <v>0.91</v>
      </c>
    </row>
    <row r="774" spans="2:8" outlineLevel="1" x14ac:dyDescent="0.2">
      <c r="B774" s="32">
        <v>765</v>
      </c>
      <c r="C774" s="36">
        <v>-2.2854367203275971E-3</v>
      </c>
      <c r="D774" s="34">
        <v>4</v>
      </c>
      <c r="E774" s="37">
        <v>2.0168701492704222E-2</v>
      </c>
      <c r="F774" s="37">
        <v>3.8798434376620646E-3</v>
      </c>
      <c r="G774" s="37">
        <v>4.2379726109760339E-2</v>
      </c>
      <c r="H774" s="38">
        <v>0.93</v>
      </c>
    </row>
    <row r="775" spans="2:8" outlineLevel="1" x14ac:dyDescent="0.2">
      <c r="B775" s="32">
        <v>766</v>
      </c>
      <c r="C775" s="36">
        <v>-3.4457117481304983E-3</v>
      </c>
      <c r="D775" s="34">
        <v>7</v>
      </c>
      <c r="E775" s="37">
        <v>1.9461863534758015E-2</v>
      </c>
      <c r="F775" s="37">
        <v>8.1081595454407813E-3</v>
      </c>
      <c r="G775" s="37">
        <v>1.2489192830116298E-2</v>
      </c>
      <c r="H775" s="38">
        <v>0.96</v>
      </c>
    </row>
    <row r="776" spans="2:8" outlineLevel="1" x14ac:dyDescent="0.2">
      <c r="B776" s="32">
        <v>767</v>
      </c>
      <c r="C776" s="36">
        <v>-1.0430789012650405E-3</v>
      </c>
      <c r="D776" s="34">
        <v>5</v>
      </c>
      <c r="E776" s="37">
        <v>2.6098838137568428E-2</v>
      </c>
      <c r="F776" s="37">
        <v>-2.5485405296819812E-3</v>
      </c>
      <c r="G776" s="37">
        <v>6.9017787878447437E-2</v>
      </c>
      <c r="H776" s="38">
        <v>0.93</v>
      </c>
    </row>
    <row r="777" spans="2:8" outlineLevel="1" x14ac:dyDescent="0.2">
      <c r="B777" s="32">
        <v>768</v>
      </c>
      <c r="C777" s="36">
        <v>-4.2511464742408349E-3</v>
      </c>
      <c r="D777" s="34">
        <v>2</v>
      </c>
      <c r="E777" s="37">
        <v>1.9224887463037632E-2</v>
      </c>
      <c r="F777" s="37">
        <v>-4.5842901728821777E-3</v>
      </c>
      <c r="G777" s="37">
        <v>2.0633078583296445E-2</v>
      </c>
      <c r="H777" s="38">
        <v>0.98</v>
      </c>
    </row>
    <row r="778" spans="2:8" outlineLevel="1" x14ac:dyDescent="0.2">
      <c r="B778" s="32">
        <v>769</v>
      </c>
      <c r="C778" s="36">
        <v>-3.2526280320878801E-3</v>
      </c>
      <c r="D778" s="34">
        <v>4</v>
      </c>
      <c r="E778" s="37">
        <v>2.0764535669137565E-2</v>
      </c>
      <c r="F778" s="37">
        <v>2.4549005030108126E-3</v>
      </c>
      <c r="G778" s="37">
        <v>2.7729709315249741E-2</v>
      </c>
      <c r="H778" s="38">
        <v>0.96</v>
      </c>
    </row>
    <row r="779" spans="2:8" outlineLevel="1" x14ac:dyDescent="0.2">
      <c r="B779" s="32">
        <v>770</v>
      </c>
      <c r="C779" s="36">
        <v>-7.512745270753074E-3</v>
      </c>
      <c r="D779" s="34">
        <v>5</v>
      </c>
      <c r="E779" s="37">
        <v>2.6938966588443813E-2</v>
      </c>
      <c r="F779" s="37">
        <v>7.3820254564661682E-3</v>
      </c>
      <c r="G779" s="37">
        <v>-5.659958399408084E-2</v>
      </c>
      <c r="H779" s="38">
        <v>0.92</v>
      </c>
    </row>
    <row r="780" spans="2:8" outlineLevel="1" x14ac:dyDescent="0.2">
      <c r="B780" s="32">
        <v>771</v>
      </c>
      <c r="C780" s="36">
        <v>-3.6425521627680554E-3</v>
      </c>
      <c r="D780" s="34">
        <v>1</v>
      </c>
      <c r="E780" s="37">
        <v>2.0916308649285863E-2</v>
      </c>
      <c r="F780" s="37">
        <v>7.692788344403781E-4</v>
      </c>
      <c r="G780" s="37">
        <v>2.7276453217020259E-2</v>
      </c>
      <c r="H780" s="38">
        <v>0.99</v>
      </c>
    </row>
    <row r="781" spans="2:8" outlineLevel="1" x14ac:dyDescent="0.2">
      <c r="B781" s="32">
        <v>772</v>
      </c>
      <c r="C781" s="36">
        <v>-3.4023131442749493E-3</v>
      </c>
      <c r="D781" s="34">
        <v>8</v>
      </c>
      <c r="E781" s="37">
        <v>1.9712451482227753E-2</v>
      </c>
      <c r="F781" s="37">
        <v>-1.0920767097847228E-2</v>
      </c>
      <c r="G781" s="37">
        <v>2.3755109222263131E-2</v>
      </c>
      <c r="H781" s="38">
        <v>0.99</v>
      </c>
    </row>
    <row r="782" spans="2:8" outlineLevel="1" x14ac:dyDescent="0.2">
      <c r="B782" s="32">
        <v>773</v>
      </c>
      <c r="C782" s="36">
        <v>-3.6584285590165258E-3</v>
      </c>
      <c r="D782" s="34">
        <v>7</v>
      </c>
      <c r="E782" s="37">
        <v>1.956426557590615E-2</v>
      </c>
      <c r="F782" s="37">
        <v>7.8088888427116127E-4</v>
      </c>
      <c r="G782" s="37">
        <v>1.3819898212430261E-2</v>
      </c>
      <c r="H782" s="38">
        <v>0.95</v>
      </c>
    </row>
    <row r="783" spans="2:8" outlineLevel="1" x14ac:dyDescent="0.2">
      <c r="B783" s="32">
        <v>774</v>
      </c>
      <c r="C783" s="36">
        <v>-3.4563670848794287E-3</v>
      </c>
      <c r="D783" s="34">
        <v>4</v>
      </c>
      <c r="E783" s="37">
        <v>1.9331446541163356E-2</v>
      </c>
      <c r="F783" s="37">
        <v>4.9311128038891398E-3</v>
      </c>
      <c r="G783" s="37">
        <v>2.0950742783779907E-2</v>
      </c>
      <c r="H783" s="38">
        <v>1</v>
      </c>
    </row>
    <row r="784" spans="2:8" outlineLevel="1" x14ac:dyDescent="0.2">
      <c r="B784" s="32">
        <v>775</v>
      </c>
      <c r="C784" s="36">
        <v>-3.7497656814116857E-3</v>
      </c>
      <c r="D784" s="34">
        <v>7</v>
      </c>
      <c r="E784" s="37">
        <v>1.9618804253361096E-2</v>
      </c>
      <c r="F784" s="37">
        <v>-1.0662402186315154E-3</v>
      </c>
      <c r="G784" s="37">
        <v>1.4043987594397716E-2</v>
      </c>
      <c r="H784" s="38">
        <v>0.91</v>
      </c>
    </row>
    <row r="785" spans="2:8" outlineLevel="1" x14ac:dyDescent="0.2">
      <c r="B785" s="32">
        <v>776</v>
      </c>
      <c r="C785" s="36">
        <v>-4.1265935918647781E-3</v>
      </c>
      <c r="D785" s="34">
        <v>1</v>
      </c>
      <c r="E785" s="37">
        <v>2.3095774150042044E-2</v>
      </c>
      <c r="F785" s="37">
        <v>-1.6653850570723906E-3</v>
      </c>
      <c r="G785" s="37">
        <v>2.4631935113002826E-2</v>
      </c>
      <c r="H785" s="38">
        <v>0.95</v>
      </c>
    </row>
    <row r="786" spans="2:8" outlineLevel="1" x14ac:dyDescent="0.2">
      <c r="B786" s="32">
        <v>777</v>
      </c>
      <c r="C786" s="36">
        <v>-5.648087474170658E-3</v>
      </c>
      <c r="D786" s="34">
        <v>5</v>
      </c>
      <c r="E786" s="37">
        <v>2.0480810107946574E-2</v>
      </c>
      <c r="F786" s="37">
        <v>-1.0897624528813151E-2</v>
      </c>
      <c r="G786" s="37">
        <v>-7.180082198485413E-3</v>
      </c>
      <c r="H786" s="38">
        <v>0.98</v>
      </c>
    </row>
    <row r="787" spans="2:8" outlineLevel="1" x14ac:dyDescent="0.2">
      <c r="B787" s="32">
        <v>778</v>
      </c>
      <c r="C787" s="36">
        <v>-2.3928158768311849E-3</v>
      </c>
      <c r="D787" s="34">
        <v>5</v>
      </c>
      <c r="E787" s="37">
        <v>2.1063389899465629E-2</v>
      </c>
      <c r="F787" s="37">
        <v>-5.3984906023975881E-3</v>
      </c>
      <c r="G787" s="37">
        <v>4.7556056158357826E-2</v>
      </c>
      <c r="H787" s="38">
        <v>0.91</v>
      </c>
    </row>
    <row r="788" spans="2:8" outlineLevel="1" x14ac:dyDescent="0.2">
      <c r="B788" s="32">
        <v>779</v>
      </c>
      <c r="C788" s="36">
        <v>9.5505654860508359E-4</v>
      </c>
      <c r="D788" s="34">
        <v>5</v>
      </c>
      <c r="E788" s="37">
        <v>2.0708122090876357E-2</v>
      </c>
      <c r="F788" s="37">
        <v>-1.804627016101753E-3</v>
      </c>
      <c r="G788" s="37">
        <v>8.6026718961612875E-2</v>
      </c>
      <c r="H788" s="38">
        <v>1</v>
      </c>
    </row>
    <row r="789" spans="2:8" outlineLevel="1" x14ac:dyDescent="0.2">
      <c r="B789" s="32">
        <v>780</v>
      </c>
      <c r="C789" s="36">
        <v>-1.9014986336049263E-3</v>
      </c>
      <c r="D789" s="34">
        <v>4</v>
      </c>
      <c r="E789" s="37">
        <v>2.1879938832493988E-2</v>
      </c>
      <c r="F789" s="37">
        <v>-3.4989441843587248E-3</v>
      </c>
      <c r="G789" s="37">
        <v>5.5739164840866412E-2</v>
      </c>
      <c r="H789" s="38">
        <v>0.92</v>
      </c>
    </row>
    <row r="790" spans="2:8" outlineLevel="1" x14ac:dyDescent="0.2">
      <c r="B790" s="32">
        <v>781</v>
      </c>
      <c r="C790" s="36">
        <v>-4.1753944814096541E-3</v>
      </c>
      <c r="D790" s="34">
        <v>5</v>
      </c>
      <c r="E790" s="37">
        <v>1.987628945568598E-2</v>
      </c>
      <c r="F790" s="37">
        <v>-2.4905067377353368E-3</v>
      </c>
      <c r="G790" s="37">
        <v>1.3049044549633399E-2</v>
      </c>
      <c r="H790" s="38">
        <v>0.95</v>
      </c>
    </row>
    <row r="791" spans="2:8" outlineLevel="1" x14ac:dyDescent="0.2">
      <c r="B791" s="32">
        <v>782</v>
      </c>
      <c r="C791" s="36">
        <v>-4.6226249949228738E-3</v>
      </c>
      <c r="D791" s="34">
        <v>8</v>
      </c>
      <c r="E791" s="37">
        <v>1.8960254488828196E-2</v>
      </c>
      <c r="F791" s="37">
        <v>-2.1037207270326232E-3</v>
      </c>
      <c r="G791" s="37">
        <v>-7.8454990513518071E-3</v>
      </c>
      <c r="H791" s="38">
        <v>0.98</v>
      </c>
    </row>
    <row r="792" spans="2:8" outlineLevel="1" x14ac:dyDescent="0.2">
      <c r="B792" s="32">
        <v>783</v>
      </c>
      <c r="C792" s="36">
        <v>-5.2890708509272123E-3</v>
      </c>
      <c r="D792" s="34">
        <v>3</v>
      </c>
      <c r="E792" s="37">
        <v>1.8758204146147737E-2</v>
      </c>
      <c r="F792" s="37">
        <v>-2.0025885146254404E-3</v>
      </c>
      <c r="G792" s="37">
        <v>1.1358165482310348E-4</v>
      </c>
      <c r="H792" s="38">
        <v>1</v>
      </c>
    </row>
    <row r="793" spans="2:8" outlineLevel="1" x14ac:dyDescent="0.2">
      <c r="B793" s="32">
        <v>784</v>
      </c>
      <c r="C793" s="36">
        <v>-6.597812171232789E-3</v>
      </c>
      <c r="D793" s="34">
        <v>4</v>
      </c>
      <c r="E793" s="37">
        <v>2.2240172736608773E-2</v>
      </c>
      <c r="F793" s="37">
        <v>-7.4118835986717278E-3</v>
      </c>
      <c r="G793" s="37">
        <v>-2.2193112459208398E-2</v>
      </c>
      <c r="H793" s="38">
        <v>0.9</v>
      </c>
    </row>
    <row r="794" spans="2:8" outlineLevel="1" x14ac:dyDescent="0.2">
      <c r="B794" s="32">
        <v>785</v>
      </c>
      <c r="C794" s="36">
        <v>-4.7678699147936281E-3</v>
      </c>
      <c r="D794" s="34">
        <v>7</v>
      </c>
      <c r="E794" s="37">
        <v>1.9687797227283685E-2</v>
      </c>
      <c r="F794" s="37">
        <v>-4.5363261741240201E-3</v>
      </c>
      <c r="G794" s="37">
        <v>-4.7081917338839679E-3</v>
      </c>
      <c r="H794" s="38">
        <v>0.91</v>
      </c>
    </row>
    <row r="795" spans="2:8" outlineLevel="1" x14ac:dyDescent="0.2">
      <c r="B795" s="32">
        <v>786</v>
      </c>
      <c r="C795" s="36">
        <v>-3.4032101475711062E-3</v>
      </c>
      <c r="D795" s="34">
        <v>4</v>
      </c>
      <c r="E795" s="37">
        <v>2.1637585285525524E-2</v>
      </c>
      <c r="F795" s="37">
        <v>1.0299336843877806E-3</v>
      </c>
      <c r="G795" s="37">
        <v>2.8805352571111626E-2</v>
      </c>
      <c r="H795" s="38">
        <v>0.9</v>
      </c>
    </row>
    <row r="796" spans="2:8" outlineLevel="1" x14ac:dyDescent="0.2">
      <c r="B796" s="32">
        <v>787</v>
      </c>
      <c r="C796" s="36">
        <v>-2.2869241868196883E-3</v>
      </c>
      <c r="D796" s="34">
        <v>7</v>
      </c>
      <c r="E796" s="37">
        <v>1.9621216429001005E-2</v>
      </c>
      <c r="F796" s="37">
        <v>-4.2767592741128936E-3</v>
      </c>
      <c r="G796" s="37">
        <v>4.0002670174415861E-2</v>
      </c>
      <c r="H796" s="38">
        <v>0.99</v>
      </c>
    </row>
    <row r="797" spans="2:8" outlineLevel="1" x14ac:dyDescent="0.2">
      <c r="B797" s="32">
        <v>788</v>
      </c>
      <c r="C797" s="36">
        <v>-1.9399967396487661E-3</v>
      </c>
      <c r="D797" s="34">
        <v>2</v>
      </c>
      <c r="E797" s="37">
        <v>1.9330842821122934E-2</v>
      </c>
      <c r="F797" s="37">
        <v>6.7166308475188627E-3</v>
      </c>
      <c r="G797" s="37">
        <v>4.5316868701583454E-2</v>
      </c>
      <c r="H797" s="38">
        <v>0.99</v>
      </c>
    </row>
    <row r="798" spans="2:8" outlineLevel="1" x14ac:dyDescent="0.2">
      <c r="B798" s="32">
        <v>789</v>
      </c>
      <c r="C798" s="36">
        <v>-1.0905258955294719E-3</v>
      </c>
      <c r="D798" s="34">
        <v>7</v>
      </c>
      <c r="E798" s="37">
        <v>1.9935692102537664E-2</v>
      </c>
      <c r="F798" s="37">
        <v>-9.0775910154804029E-3</v>
      </c>
      <c r="G798" s="37">
        <v>6.510072751210276E-2</v>
      </c>
      <c r="H798" s="38">
        <v>0.94</v>
      </c>
    </row>
    <row r="799" spans="2:8" outlineLevel="1" x14ac:dyDescent="0.2">
      <c r="B799" s="32">
        <v>790</v>
      </c>
      <c r="C799" s="36">
        <v>-4.5473490600738929E-3</v>
      </c>
      <c r="D799" s="34">
        <v>2</v>
      </c>
      <c r="E799" s="37">
        <v>1.8987807618973677E-2</v>
      </c>
      <c r="F799" s="37">
        <v>-4.372534717049301E-3</v>
      </c>
      <c r="G799" s="37">
        <v>1.7038094893744013E-2</v>
      </c>
      <c r="H799" s="38">
        <v>0.92</v>
      </c>
    </row>
    <row r="800" spans="2:8" outlineLevel="1" x14ac:dyDescent="0.2">
      <c r="B800" s="32">
        <v>791</v>
      </c>
      <c r="C800" s="36">
        <v>-4.213095551494842E-3</v>
      </c>
      <c r="D800" s="34">
        <v>6</v>
      </c>
      <c r="E800" s="37">
        <v>1.9719056921724633E-2</v>
      </c>
      <c r="F800" s="37">
        <v>-2.0752351707453635E-3</v>
      </c>
      <c r="G800" s="37">
        <v>9.1708412190739889E-3</v>
      </c>
      <c r="H800" s="38">
        <v>0.9</v>
      </c>
    </row>
    <row r="801" spans="2:8" outlineLevel="1" x14ac:dyDescent="0.2">
      <c r="B801" s="32">
        <v>792</v>
      </c>
      <c r="C801" s="36">
        <v>-1.4823401125451869E-3</v>
      </c>
      <c r="D801" s="34">
        <v>6</v>
      </c>
      <c r="E801" s="37">
        <v>2.0139900806950606E-2</v>
      </c>
      <c r="F801" s="37">
        <v>-1.2853381782461542E-3</v>
      </c>
      <c r="G801" s="37">
        <v>5.3550209270555704E-2</v>
      </c>
      <c r="H801" s="38">
        <v>0.96</v>
      </c>
    </row>
    <row r="802" spans="2:8" outlineLevel="1" x14ac:dyDescent="0.2">
      <c r="B802" s="32">
        <v>793</v>
      </c>
      <c r="C802" s="36">
        <v>-4.8103034105738858E-3</v>
      </c>
      <c r="D802" s="34">
        <v>2</v>
      </c>
      <c r="E802" s="37">
        <v>1.9734887115307558E-2</v>
      </c>
      <c r="F802" s="37">
        <v>-5.6982831123580414E-3</v>
      </c>
      <c r="G802" s="37">
        <v>1.3895981315895495E-2</v>
      </c>
      <c r="H802" s="38">
        <v>0.96</v>
      </c>
    </row>
    <row r="803" spans="2:8" outlineLevel="1" x14ac:dyDescent="0.2">
      <c r="B803" s="32">
        <v>794</v>
      </c>
      <c r="C803" s="36">
        <v>-3.9803664408932264E-3</v>
      </c>
      <c r="D803" s="34">
        <v>2</v>
      </c>
      <c r="E803" s="37">
        <v>2.0485864159691683E-2</v>
      </c>
      <c r="F803" s="37">
        <v>-1.5613673059904629E-3</v>
      </c>
      <c r="G803" s="37">
        <v>2.4539600057042213E-2</v>
      </c>
      <c r="H803" s="38">
        <v>0.93</v>
      </c>
    </row>
    <row r="804" spans="2:8" outlineLevel="1" x14ac:dyDescent="0.2">
      <c r="B804" s="32">
        <v>795</v>
      </c>
      <c r="C804" s="36">
        <v>-4.366832703036224E-3</v>
      </c>
      <c r="D804" s="34">
        <v>4</v>
      </c>
      <c r="E804" s="37">
        <v>2.0193393152900287E-2</v>
      </c>
      <c r="F804" s="37">
        <v>-3.8763641698140779E-3</v>
      </c>
      <c r="G804" s="37">
        <v>1.4653408942211073E-2</v>
      </c>
      <c r="H804" s="38">
        <v>0.92</v>
      </c>
    </row>
    <row r="805" spans="2:8" outlineLevel="1" x14ac:dyDescent="0.2">
      <c r="B805" s="32">
        <v>796</v>
      </c>
      <c r="C805" s="36">
        <v>-4.3055947818242245E-3</v>
      </c>
      <c r="D805" s="34">
        <v>8</v>
      </c>
      <c r="E805" s="37">
        <v>2.1363449125768905E-2</v>
      </c>
      <c r="F805" s="37">
        <v>1.580654364013438E-3</v>
      </c>
      <c r="G805" s="37">
        <v>-1.9060010528541421E-3</v>
      </c>
      <c r="H805" s="38">
        <v>0.96</v>
      </c>
    </row>
    <row r="806" spans="2:8" outlineLevel="1" x14ac:dyDescent="0.2">
      <c r="B806" s="32">
        <v>797</v>
      </c>
      <c r="C806" s="36">
        <v>-2.5489188373874648E-3</v>
      </c>
      <c r="D806" s="34">
        <v>7</v>
      </c>
      <c r="E806" s="37">
        <v>1.975871905479747E-2</v>
      </c>
      <c r="F806" s="37">
        <v>-4.0650710063137273E-3</v>
      </c>
      <c r="G806" s="37">
        <v>3.9325078564030599E-2</v>
      </c>
      <c r="H806" s="38">
        <v>0.9</v>
      </c>
    </row>
    <row r="807" spans="2:8" outlineLevel="1" x14ac:dyDescent="0.2">
      <c r="B807" s="32">
        <v>798</v>
      </c>
      <c r="C807" s="36">
        <v>-2.7862467703563512E-3</v>
      </c>
      <c r="D807" s="34">
        <v>7</v>
      </c>
      <c r="E807" s="37">
        <v>2.0445478044062743E-2</v>
      </c>
      <c r="F807" s="37">
        <v>1.897385756708343E-3</v>
      </c>
      <c r="G807" s="37">
        <v>2.7855582215015086E-2</v>
      </c>
      <c r="H807" s="38">
        <v>1</v>
      </c>
    </row>
    <row r="808" spans="2:8" outlineLevel="1" x14ac:dyDescent="0.2">
      <c r="B808" s="32">
        <v>799</v>
      </c>
      <c r="C808" s="36">
        <v>-3.5388485752212667E-3</v>
      </c>
      <c r="D808" s="34">
        <v>3</v>
      </c>
      <c r="E808" s="37">
        <v>2.4457223862996182E-2</v>
      </c>
      <c r="F808" s="37">
        <v>4.656229857303378E-3</v>
      </c>
      <c r="G808" s="37">
        <v>2.5524838458735148E-2</v>
      </c>
      <c r="H808" s="38">
        <v>1</v>
      </c>
    </row>
    <row r="809" spans="2:8" outlineLevel="1" x14ac:dyDescent="0.2">
      <c r="B809" s="32">
        <v>800</v>
      </c>
      <c r="C809" s="36">
        <v>-3.4141453794833835E-3</v>
      </c>
      <c r="D809" s="34">
        <v>8</v>
      </c>
      <c r="E809" s="37">
        <v>2.0399119134477103E-2</v>
      </c>
      <c r="F809" s="37">
        <v>-7.0674711075736944E-3</v>
      </c>
      <c r="G809" s="37">
        <v>2.1410525064767229E-2</v>
      </c>
      <c r="H809" s="38">
        <v>0.98</v>
      </c>
    </row>
    <row r="810" spans="2:8" outlineLevel="1" x14ac:dyDescent="0.2">
      <c r="B810" s="32">
        <v>801</v>
      </c>
      <c r="C810" s="36">
        <v>-3.0999051174596176E-3</v>
      </c>
      <c r="D810" s="34">
        <v>6</v>
      </c>
      <c r="E810" s="37">
        <v>2.0003367793264712E-2</v>
      </c>
      <c r="F810" s="37">
        <v>-1.5721404066217917E-3</v>
      </c>
      <c r="G810" s="37">
        <v>2.8943436355160654E-2</v>
      </c>
      <c r="H810" s="38">
        <v>0.93</v>
      </c>
    </row>
    <row r="811" spans="2:8" outlineLevel="1" x14ac:dyDescent="0.2">
      <c r="B811" s="32">
        <v>802</v>
      </c>
      <c r="C811" s="36">
        <v>-6.1370627462282133E-3</v>
      </c>
      <c r="D811" s="34">
        <v>6</v>
      </c>
      <c r="E811" s="37">
        <v>1.8806391974761395E-2</v>
      </c>
      <c r="F811" s="37">
        <v>6.523610268317279E-3</v>
      </c>
      <c r="G811" s="37">
        <v>-3.8666219756468168E-2</v>
      </c>
      <c r="H811" s="38">
        <v>0.91</v>
      </c>
    </row>
    <row r="812" spans="2:8" outlineLevel="1" x14ac:dyDescent="0.2">
      <c r="B812" s="32">
        <v>803</v>
      </c>
      <c r="C812" s="36">
        <v>-2.8002536156025619E-3</v>
      </c>
      <c r="D812" s="34">
        <v>7</v>
      </c>
      <c r="E812" s="37">
        <v>1.9794794133604465E-2</v>
      </c>
      <c r="F812" s="37">
        <v>-5.093619836148945E-3</v>
      </c>
      <c r="G812" s="37">
        <v>3.5240393068351354E-2</v>
      </c>
      <c r="H812" s="38">
        <v>0.91</v>
      </c>
    </row>
    <row r="813" spans="2:8" outlineLevel="1" x14ac:dyDescent="0.2">
      <c r="B813" s="32">
        <v>804</v>
      </c>
      <c r="C813" s="36">
        <v>-5.2893075411168987E-3</v>
      </c>
      <c r="D813" s="34">
        <v>2</v>
      </c>
      <c r="E813" s="37">
        <v>1.8957202012591795E-2</v>
      </c>
      <c r="F813" s="37">
        <v>-9.4526102758377036E-3</v>
      </c>
      <c r="G813" s="37">
        <v>9.3831383183882854E-3</v>
      </c>
      <c r="H813" s="38">
        <v>0.91</v>
      </c>
    </row>
    <row r="814" spans="2:8" outlineLevel="1" x14ac:dyDescent="0.2">
      <c r="B814" s="32">
        <v>805</v>
      </c>
      <c r="C814" s="36">
        <v>-1.7044122683023807E-3</v>
      </c>
      <c r="D814" s="34">
        <v>5</v>
      </c>
      <c r="E814" s="37">
        <v>1.9768610921279687E-2</v>
      </c>
      <c r="F814" s="37">
        <v>4.2526020875670079E-4</v>
      </c>
      <c r="G814" s="37">
        <v>5.2439019866403841E-2</v>
      </c>
      <c r="H814" s="38">
        <v>0.92</v>
      </c>
    </row>
    <row r="815" spans="2:8" outlineLevel="1" x14ac:dyDescent="0.2">
      <c r="B815" s="32">
        <v>806</v>
      </c>
      <c r="C815" s="36">
        <v>-1.9478292849965284E-3</v>
      </c>
      <c r="D815" s="34">
        <v>6</v>
      </c>
      <c r="E815" s="37">
        <v>1.9357530825036939E-2</v>
      </c>
      <c r="F815" s="37">
        <v>-2.6492891471663099E-3</v>
      </c>
      <c r="G815" s="37">
        <v>4.7922471814988266E-2</v>
      </c>
      <c r="H815" s="38">
        <v>0.94</v>
      </c>
    </row>
    <row r="816" spans="2:8" outlineLevel="1" x14ac:dyDescent="0.2">
      <c r="B816" s="32">
        <v>807</v>
      </c>
      <c r="C816" s="36">
        <v>2.310256496640818E-4</v>
      </c>
      <c r="D816" s="34">
        <v>8</v>
      </c>
      <c r="E816" s="37">
        <v>1.9533504411292917E-2</v>
      </c>
      <c r="F816" s="37">
        <v>9.8612832758514994E-4</v>
      </c>
      <c r="G816" s="37">
        <v>7.4539652597392578E-2</v>
      </c>
      <c r="H816" s="38">
        <v>0.94</v>
      </c>
    </row>
    <row r="817" spans="2:8" outlineLevel="1" x14ac:dyDescent="0.2">
      <c r="B817" s="32">
        <v>808</v>
      </c>
      <c r="C817" s="36">
        <v>-4.6318252711266264E-3</v>
      </c>
      <c r="D817" s="34">
        <v>2</v>
      </c>
      <c r="E817" s="37">
        <v>2.0359692951054165E-2</v>
      </c>
      <c r="F817" s="37">
        <v>5.8404660320848199E-3</v>
      </c>
      <c r="G817" s="37">
        <v>9.0085524439345553E-3</v>
      </c>
      <c r="H817" s="38">
        <v>0.94</v>
      </c>
    </row>
    <row r="818" spans="2:8" outlineLevel="1" x14ac:dyDescent="0.2">
      <c r="B818" s="32">
        <v>809</v>
      </c>
      <c r="C818" s="36">
        <v>-2.4175188591574644E-3</v>
      </c>
      <c r="D818" s="34">
        <v>3</v>
      </c>
      <c r="E818" s="37">
        <v>2.3463671923230969E-2</v>
      </c>
      <c r="F818" s="37">
        <v>-9.7346355274003406E-3</v>
      </c>
      <c r="G818" s="37">
        <v>5.3513010033412897E-2</v>
      </c>
      <c r="H818" s="38">
        <v>0.96</v>
      </c>
    </row>
    <row r="819" spans="2:8" outlineLevel="1" x14ac:dyDescent="0.2">
      <c r="B819" s="32">
        <v>810</v>
      </c>
      <c r="C819" s="36">
        <v>-3.7555523714445584E-3</v>
      </c>
      <c r="D819" s="34">
        <v>6</v>
      </c>
      <c r="E819" s="37">
        <v>1.8902803740950786E-2</v>
      </c>
      <c r="F819" s="37">
        <v>-1.5500860377240706E-3</v>
      </c>
      <c r="G819" s="37">
        <v>1.5927395646114326E-2</v>
      </c>
      <c r="H819" s="38">
        <v>0.96</v>
      </c>
    </row>
    <row r="820" spans="2:8" outlineLevel="1" x14ac:dyDescent="0.2">
      <c r="B820" s="32">
        <v>811</v>
      </c>
      <c r="C820" s="36">
        <v>-4.4880432241023813E-3</v>
      </c>
      <c r="D820" s="34">
        <v>6</v>
      </c>
      <c r="E820" s="37">
        <v>2.1978569972552885E-2</v>
      </c>
      <c r="F820" s="37">
        <v>8.4856387983447967E-3</v>
      </c>
      <c r="G820" s="37">
        <v>-2.4065542421333741E-3</v>
      </c>
      <c r="H820" s="38">
        <v>0.91</v>
      </c>
    </row>
    <row r="821" spans="2:8" outlineLevel="1" x14ac:dyDescent="0.2">
      <c r="B821" s="32">
        <v>812</v>
      </c>
      <c r="C821" s="36">
        <v>-3.5833161218695249E-3</v>
      </c>
      <c r="D821" s="34">
        <v>3</v>
      </c>
      <c r="E821" s="37">
        <v>1.894719628457715E-2</v>
      </c>
      <c r="F821" s="37">
        <v>1.8352463743325942E-3</v>
      </c>
      <c r="G821" s="37">
        <v>2.4854502749227163E-2</v>
      </c>
      <c r="H821" s="38">
        <v>0.93</v>
      </c>
    </row>
    <row r="822" spans="2:8" outlineLevel="1" x14ac:dyDescent="0.2">
      <c r="B822" s="32">
        <v>813</v>
      </c>
      <c r="C822" s="36">
        <v>-5.4331843348195408E-3</v>
      </c>
      <c r="D822" s="34">
        <v>3</v>
      </c>
      <c r="E822" s="37">
        <v>1.9844721745772252E-2</v>
      </c>
      <c r="F822" s="37">
        <v>2.1020908174640088E-3</v>
      </c>
      <c r="G822" s="37">
        <v>-4.3941461016290331E-3</v>
      </c>
      <c r="H822" s="38">
        <v>0.94</v>
      </c>
    </row>
    <row r="823" spans="2:8" outlineLevel="1" x14ac:dyDescent="0.2">
      <c r="B823" s="32">
        <v>814</v>
      </c>
      <c r="C823" s="36">
        <v>-2.5090692962027885E-3</v>
      </c>
      <c r="D823" s="34">
        <v>6</v>
      </c>
      <c r="E823" s="37">
        <v>1.8977250193482002E-2</v>
      </c>
      <c r="F823" s="37">
        <v>-1.1307203167234636E-2</v>
      </c>
      <c r="G823" s="37">
        <v>4.7309600434539079E-2</v>
      </c>
      <c r="H823" s="38">
        <v>0.9</v>
      </c>
    </row>
    <row r="824" spans="2:8" outlineLevel="1" x14ac:dyDescent="0.2">
      <c r="B824" s="32">
        <v>815</v>
      </c>
      <c r="C824" s="36">
        <v>-6.2942073503439496E-3</v>
      </c>
      <c r="D824" s="34">
        <v>8</v>
      </c>
      <c r="E824" s="37">
        <v>1.9086389509230646E-2</v>
      </c>
      <c r="F824" s="37">
        <v>-4.9309793590047383E-4</v>
      </c>
      <c r="G824" s="37">
        <v>-5.3007796507017757E-2</v>
      </c>
      <c r="H824" s="38">
        <v>0.96</v>
      </c>
    </row>
    <row r="825" spans="2:8" outlineLevel="1" x14ac:dyDescent="0.2">
      <c r="B825" s="32">
        <v>816</v>
      </c>
      <c r="C825" s="36">
        <v>-4.74796018963767E-3</v>
      </c>
      <c r="D825" s="34">
        <v>8</v>
      </c>
      <c r="E825" s="37">
        <v>1.9209737319637259E-2</v>
      </c>
      <c r="F825" s="37">
        <v>-2.4884155399571535E-3</v>
      </c>
      <c r="G825" s="37">
        <v>-1.0781800103981196E-2</v>
      </c>
      <c r="H825" s="38">
        <v>0.93</v>
      </c>
    </row>
    <row r="826" spans="2:8" outlineLevel="1" x14ac:dyDescent="0.2">
      <c r="B826" s="32">
        <v>817</v>
      </c>
      <c r="C826" s="36">
        <v>-3.8682198866706735E-3</v>
      </c>
      <c r="D826" s="34">
        <v>7</v>
      </c>
      <c r="E826" s="37">
        <v>2.4540306369809365E-2</v>
      </c>
      <c r="F826" s="37">
        <v>7.6723870028135082E-3</v>
      </c>
      <c r="G826" s="37">
        <v>8.3412494751391453E-3</v>
      </c>
      <c r="H826" s="38">
        <v>0.96</v>
      </c>
    </row>
    <row r="827" spans="2:8" outlineLevel="1" x14ac:dyDescent="0.2">
      <c r="B827" s="32">
        <v>818</v>
      </c>
      <c r="C827" s="36">
        <v>-4.2770161887818233E-3</v>
      </c>
      <c r="D827" s="34">
        <v>2</v>
      </c>
      <c r="E827" s="37">
        <v>2.0318857501918378E-2</v>
      </c>
      <c r="F827" s="37">
        <v>1.0852152672454323E-2</v>
      </c>
      <c r="G827" s="37">
        <v>1.0247470846953013E-2</v>
      </c>
      <c r="H827" s="38">
        <v>1</v>
      </c>
    </row>
    <row r="828" spans="2:8" outlineLevel="1" x14ac:dyDescent="0.2">
      <c r="B828" s="32">
        <v>819</v>
      </c>
      <c r="C828" s="36">
        <v>-6.9382520881730225E-3</v>
      </c>
      <c r="D828" s="34">
        <v>6</v>
      </c>
      <c r="E828" s="37">
        <v>1.9284738531128442E-2</v>
      </c>
      <c r="F828" s="37">
        <v>-1.007511909861869E-2</v>
      </c>
      <c r="G828" s="37">
        <v>-4.2469036400932622E-2</v>
      </c>
      <c r="H828" s="38">
        <v>0.99</v>
      </c>
    </row>
    <row r="829" spans="2:8" outlineLevel="1" x14ac:dyDescent="0.2">
      <c r="B829" s="32">
        <v>820</v>
      </c>
      <c r="C829" s="36">
        <v>-4.4496295323546405E-3</v>
      </c>
      <c r="D829" s="34">
        <v>4</v>
      </c>
      <c r="E829" s="37">
        <v>1.9040575197434313E-2</v>
      </c>
      <c r="F829" s="37">
        <v>-7.5801354058290353E-3</v>
      </c>
      <c r="G829" s="37">
        <v>1.4272745163994148E-2</v>
      </c>
      <c r="H829" s="38">
        <v>0.98</v>
      </c>
    </row>
    <row r="830" spans="2:8" outlineLevel="1" x14ac:dyDescent="0.2">
      <c r="B830" s="32">
        <v>821</v>
      </c>
      <c r="C830" s="36">
        <v>-7.6720916511508102E-3</v>
      </c>
      <c r="D830" s="34">
        <v>4</v>
      </c>
      <c r="E830" s="37">
        <v>2.8458330738348039E-2</v>
      </c>
      <c r="F830" s="37">
        <v>-1.1564860180186278E-3</v>
      </c>
      <c r="G830" s="37">
        <v>-4.185529749507734E-2</v>
      </c>
      <c r="H830" s="38">
        <v>0.95</v>
      </c>
    </row>
    <row r="831" spans="2:8" outlineLevel="1" x14ac:dyDescent="0.2">
      <c r="B831" s="32">
        <v>822</v>
      </c>
      <c r="C831" s="36">
        <v>-2.6833742492361162E-3</v>
      </c>
      <c r="D831" s="34">
        <v>4</v>
      </c>
      <c r="E831" s="37">
        <v>1.9044639497377055E-2</v>
      </c>
      <c r="F831" s="37">
        <v>4.8524002999159902E-3</v>
      </c>
      <c r="G831" s="37">
        <v>3.2917352659755983E-2</v>
      </c>
      <c r="H831" s="38">
        <v>0.98</v>
      </c>
    </row>
    <row r="832" spans="2:8" outlineLevel="1" x14ac:dyDescent="0.2">
      <c r="B832" s="32">
        <v>823</v>
      </c>
      <c r="C832" s="36">
        <v>-4.3268650288786157E-3</v>
      </c>
      <c r="D832" s="34">
        <v>7</v>
      </c>
      <c r="E832" s="37">
        <v>1.9397988111840167E-2</v>
      </c>
      <c r="F832" s="37">
        <v>3.4920549885817131E-3</v>
      </c>
      <c r="G832" s="37">
        <v>-1.1702910882001143E-3</v>
      </c>
      <c r="H832" s="38">
        <v>0.98</v>
      </c>
    </row>
    <row r="833" spans="2:8" outlineLevel="1" x14ac:dyDescent="0.2">
      <c r="B833" s="32">
        <v>824</v>
      </c>
      <c r="C833" s="36">
        <v>-2.6710174244836214E-3</v>
      </c>
      <c r="D833" s="34">
        <v>1</v>
      </c>
      <c r="E833" s="37">
        <v>2.0001246282757915E-2</v>
      </c>
      <c r="F833" s="37">
        <v>-3.4608551079294662E-3</v>
      </c>
      <c r="G833" s="37">
        <v>4.6217605068854702E-2</v>
      </c>
      <c r="H833" s="38">
        <v>0.93</v>
      </c>
    </row>
    <row r="834" spans="2:8" outlineLevel="1" x14ac:dyDescent="0.2">
      <c r="B834" s="32">
        <v>825</v>
      </c>
      <c r="C834" s="36">
        <v>-4.9738647510432525E-3</v>
      </c>
      <c r="D834" s="34">
        <v>3</v>
      </c>
      <c r="E834" s="37">
        <v>1.9223139609261201E-2</v>
      </c>
      <c r="F834" s="37">
        <v>6.7471215519768193E-3</v>
      </c>
      <c r="G834" s="37">
        <v>-5.9898619400199429E-4</v>
      </c>
      <c r="H834" s="38">
        <v>0.92</v>
      </c>
    </row>
    <row r="835" spans="2:8" outlineLevel="1" x14ac:dyDescent="0.2">
      <c r="B835" s="32">
        <v>826</v>
      </c>
      <c r="C835" s="36">
        <v>-4.5250524204419815E-3</v>
      </c>
      <c r="D835" s="34">
        <v>4</v>
      </c>
      <c r="E835" s="37">
        <v>1.8671457467526256E-2</v>
      </c>
      <c r="F835" s="37">
        <v>-1.6713221407705699E-3</v>
      </c>
      <c r="G835" s="37">
        <v>9.3658868134655036E-3</v>
      </c>
      <c r="H835" s="38">
        <v>0.9</v>
      </c>
    </row>
    <row r="836" spans="2:8" outlineLevel="1" x14ac:dyDescent="0.2">
      <c r="B836" s="32">
        <v>827</v>
      </c>
      <c r="C836" s="36">
        <v>-5.4398740517911529E-3</v>
      </c>
      <c r="D836" s="34">
        <v>3</v>
      </c>
      <c r="E836" s="37">
        <v>2.0030384496001648E-2</v>
      </c>
      <c r="F836" s="37">
        <v>2.1949443864189111E-3</v>
      </c>
      <c r="G836" s="37">
        <v>-4.3032939322621283E-3</v>
      </c>
      <c r="H836" s="38">
        <v>0.97</v>
      </c>
    </row>
    <row r="837" spans="2:8" outlineLevel="1" x14ac:dyDescent="0.2">
      <c r="B837" s="32">
        <v>828</v>
      </c>
      <c r="C837" s="36">
        <v>-3.9413796644811776E-3</v>
      </c>
      <c r="D837" s="34">
        <v>7</v>
      </c>
      <c r="E837" s="37">
        <v>1.937195116532963E-2</v>
      </c>
      <c r="F837" s="37">
        <v>-6.6544272571299372E-3</v>
      </c>
      <c r="G837" s="37">
        <v>1.4282440033476203E-2</v>
      </c>
      <c r="H837" s="38">
        <v>0.91</v>
      </c>
    </row>
    <row r="838" spans="2:8" outlineLevel="1" x14ac:dyDescent="0.2">
      <c r="B838" s="32">
        <v>829</v>
      </c>
      <c r="C838" s="36">
        <v>-2.2878972778077001E-3</v>
      </c>
      <c r="D838" s="34">
        <v>1</v>
      </c>
      <c r="E838" s="37">
        <v>2.4302997681290163E-2</v>
      </c>
      <c r="F838" s="37">
        <v>-5.323024446344289E-4</v>
      </c>
      <c r="G838" s="37">
        <v>4.9779714961531635E-2</v>
      </c>
      <c r="H838" s="38">
        <v>0.99</v>
      </c>
    </row>
    <row r="839" spans="2:8" outlineLevel="1" x14ac:dyDescent="0.2">
      <c r="B839" s="32">
        <v>830</v>
      </c>
      <c r="C839" s="36">
        <v>-7.6025210511149448E-3</v>
      </c>
      <c r="D839" s="34">
        <v>1</v>
      </c>
      <c r="E839" s="37">
        <v>1.914989903764569E-2</v>
      </c>
      <c r="F839" s="37">
        <v>-2.3994794838103891E-4</v>
      </c>
      <c r="G839" s="37">
        <v>-3.0814925886630904E-2</v>
      </c>
      <c r="H839" s="38">
        <v>0.94</v>
      </c>
    </row>
    <row r="840" spans="2:8" outlineLevel="1" x14ac:dyDescent="0.2">
      <c r="B840" s="32">
        <v>831</v>
      </c>
      <c r="C840" s="36">
        <v>-1.7417871296369109E-3</v>
      </c>
      <c r="D840" s="34">
        <v>7</v>
      </c>
      <c r="E840" s="37">
        <v>1.9399613031905009E-2</v>
      </c>
      <c r="F840" s="37">
        <v>-9.8986186462358288E-4</v>
      </c>
      <c r="G840" s="37">
        <v>4.9394797628330989E-2</v>
      </c>
      <c r="H840" s="38">
        <v>0.92</v>
      </c>
    </row>
    <row r="841" spans="2:8" outlineLevel="1" x14ac:dyDescent="0.2">
      <c r="B841" s="32">
        <v>832</v>
      </c>
      <c r="C841" s="36">
        <v>-4.8698875139907161E-3</v>
      </c>
      <c r="D841" s="34">
        <v>2</v>
      </c>
      <c r="E841" s="37">
        <v>2.0383217260128011E-2</v>
      </c>
      <c r="F841" s="37">
        <v>4.9800263439591123E-3</v>
      </c>
      <c r="G841" s="37">
        <v>6.0075123959625679E-3</v>
      </c>
      <c r="H841" s="38">
        <v>0.94</v>
      </c>
    </row>
    <row r="842" spans="2:8" outlineLevel="1" x14ac:dyDescent="0.2">
      <c r="B842" s="32">
        <v>833</v>
      </c>
      <c r="C842" s="36">
        <v>-5.249201308219948E-3</v>
      </c>
      <c r="D842" s="34">
        <v>1</v>
      </c>
      <c r="E842" s="37">
        <v>2.0202866305436034E-2</v>
      </c>
      <c r="F842" s="37">
        <v>2.55407929351208E-3</v>
      </c>
      <c r="G842" s="37">
        <v>2.8488730930922232E-3</v>
      </c>
      <c r="H842" s="38">
        <v>0.99</v>
      </c>
    </row>
    <row r="843" spans="2:8" outlineLevel="1" x14ac:dyDescent="0.2">
      <c r="B843" s="32">
        <v>834</v>
      </c>
      <c r="C843" s="36">
        <v>-3.6755409666014939E-3</v>
      </c>
      <c r="D843" s="34">
        <v>2</v>
      </c>
      <c r="E843" s="37">
        <v>1.998127754612818E-2</v>
      </c>
      <c r="F843" s="37">
        <v>1.0298425759279207E-2</v>
      </c>
      <c r="G843" s="37">
        <v>1.984983186039696E-2</v>
      </c>
      <c r="H843" s="38">
        <v>0.95</v>
      </c>
    </row>
    <row r="844" spans="2:8" outlineLevel="1" x14ac:dyDescent="0.2">
      <c r="B844" s="32">
        <v>835</v>
      </c>
      <c r="C844" s="36">
        <v>-4.1007653894250123E-3</v>
      </c>
      <c r="D844" s="34">
        <v>8</v>
      </c>
      <c r="E844" s="37">
        <v>2.1872831098300773E-2</v>
      </c>
      <c r="F844" s="37">
        <v>-2.0609403698528989E-4</v>
      </c>
      <c r="G844" s="37">
        <v>4.2506040757669568E-3</v>
      </c>
      <c r="H844" s="38">
        <v>0.92</v>
      </c>
    </row>
    <row r="845" spans="2:8" outlineLevel="1" x14ac:dyDescent="0.2">
      <c r="B845" s="32">
        <v>836</v>
      </c>
      <c r="C845" s="36">
        <v>-5.0085819751835977E-3</v>
      </c>
      <c r="D845" s="34">
        <v>3</v>
      </c>
      <c r="E845" s="37">
        <v>1.9015282469345404E-2</v>
      </c>
      <c r="F845" s="37">
        <v>8.1972652867678304E-3</v>
      </c>
      <c r="G845" s="37">
        <v>-2.3661741704841602E-3</v>
      </c>
      <c r="H845" s="38">
        <v>0.9</v>
      </c>
    </row>
    <row r="846" spans="2:8" outlineLevel="1" x14ac:dyDescent="0.2">
      <c r="B846" s="32">
        <v>837</v>
      </c>
      <c r="C846" s="36">
        <v>-5.6626995568597998E-3</v>
      </c>
      <c r="D846" s="34">
        <v>4</v>
      </c>
      <c r="E846" s="37">
        <v>1.9862289009262343E-2</v>
      </c>
      <c r="F846" s="37">
        <v>5.2339952995104971E-3</v>
      </c>
      <c r="G846" s="37">
        <v>-1.4615764448925535E-2</v>
      </c>
      <c r="H846" s="38">
        <v>0.95</v>
      </c>
    </row>
    <row r="847" spans="2:8" outlineLevel="1" x14ac:dyDescent="0.2">
      <c r="B847" s="32">
        <v>838</v>
      </c>
      <c r="C847" s="36">
        <v>-4.0889396616843685E-3</v>
      </c>
      <c r="D847" s="34">
        <v>6</v>
      </c>
      <c r="E847" s="37">
        <v>2.1079191061463581E-2</v>
      </c>
      <c r="F847" s="37">
        <v>1.0925647569086738E-2</v>
      </c>
      <c r="G847" s="37">
        <v>2.9153964971385601E-3</v>
      </c>
      <c r="H847" s="38">
        <v>0.95</v>
      </c>
    </row>
    <row r="848" spans="2:8" outlineLevel="1" x14ac:dyDescent="0.2">
      <c r="B848" s="32">
        <v>839</v>
      </c>
      <c r="C848" s="36">
        <v>-2.9382485700103931E-3</v>
      </c>
      <c r="D848" s="34">
        <v>7</v>
      </c>
      <c r="E848" s="37">
        <v>2.1330937821324263E-2</v>
      </c>
      <c r="F848" s="37">
        <v>-5.7028327037466743E-3</v>
      </c>
      <c r="G848" s="37">
        <v>3.4018665017432476E-2</v>
      </c>
      <c r="H848" s="38">
        <v>0.92</v>
      </c>
    </row>
    <row r="849" spans="2:8" outlineLevel="1" x14ac:dyDescent="0.2">
      <c r="B849" s="32">
        <v>840</v>
      </c>
      <c r="C849" s="36">
        <v>-4.8151549490909164E-3</v>
      </c>
      <c r="D849" s="34">
        <v>5</v>
      </c>
      <c r="E849" s="37">
        <v>1.9409942319377853E-2</v>
      </c>
      <c r="F849" s="37">
        <v>-7.7492724346671987E-3</v>
      </c>
      <c r="G849" s="37">
        <v>5.1070740201704778E-3</v>
      </c>
      <c r="H849" s="38">
        <v>0.96</v>
      </c>
    </row>
    <row r="850" spans="2:8" outlineLevel="1" x14ac:dyDescent="0.2">
      <c r="B850" s="32">
        <v>841</v>
      </c>
      <c r="C850" s="36">
        <v>-3.4402798299607846E-3</v>
      </c>
      <c r="D850" s="34">
        <v>7</v>
      </c>
      <c r="E850" s="37">
        <v>1.8854886575944724E-2</v>
      </c>
      <c r="F850" s="37">
        <v>-3.6119698185481738E-4</v>
      </c>
      <c r="G850" s="37">
        <v>1.7816902401903551E-2</v>
      </c>
      <c r="H850" s="38">
        <v>0.97</v>
      </c>
    </row>
    <row r="851" spans="2:8" outlineLevel="1" x14ac:dyDescent="0.2">
      <c r="B851" s="32">
        <v>842</v>
      </c>
      <c r="C851" s="36">
        <v>-4.8212018045078542E-3</v>
      </c>
      <c r="D851" s="34">
        <v>6</v>
      </c>
      <c r="E851" s="37">
        <v>2.0256238930560385E-2</v>
      </c>
      <c r="F851" s="37">
        <v>9.4040247408669288E-4</v>
      </c>
      <c r="G851" s="37">
        <v>-4.5822334863455903E-3</v>
      </c>
      <c r="H851" s="38">
        <v>0.98</v>
      </c>
    </row>
    <row r="852" spans="2:8" outlineLevel="1" x14ac:dyDescent="0.2">
      <c r="B852" s="32">
        <v>843</v>
      </c>
      <c r="C852" s="36">
        <v>-4.5622233679833979E-3</v>
      </c>
      <c r="D852" s="34">
        <v>3</v>
      </c>
      <c r="E852" s="37">
        <v>1.935225209433666E-2</v>
      </c>
      <c r="F852" s="37">
        <v>7.6001498274963302E-4</v>
      </c>
      <c r="G852" s="37">
        <v>1.0385671962231537E-2</v>
      </c>
      <c r="H852" s="38">
        <v>0.93</v>
      </c>
    </row>
    <row r="853" spans="2:8" outlineLevel="1" x14ac:dyDescent="0.2">
      <c r="B853" s="32">
        <v>844</v>
      </c>
      <c r="C853" s="36">
        <v>-3.9139672631823613E-3</v>
      </c>
      <c r="D853" s="34">
        <v>6</v>
      </c>
      <c r="E853" s="37">
        <v>2.3333451943460704E-2</v>
      </c>
      <c r="F853" s="37">
        <v>-5.3672927078322331E-5</v>
      </c>
      <c r="G853" s="37">
        <v>1.5967635642315296E-2</v>
      </c>
      <c r="H853" s="38">
        <v>0.91</v>
      </c>
    </row>
    <row r="854" spans="2:8" outlineLevel="1" x14ac:dyDescent="0.2">
      <c r="B854" s="32">
        <v>845</v>
      </c>
      <c r="C854" s="36">
        <v>-5.8714210970612869E-3</v>
      </c>
      <c r="D854" s="34">
        <v>2</v>
      </c>
      <c r="E854" s="37">
        <v>2.1203621315741532E-2</v>
      </c>
      <c r="F854" s="37">
        <v>1.2808809898780993E-3</v>
      </c>
      <c r="G854" s="37">
        <v>-6.0091030379557826E-3</v>
      </c>
      <c r="H854" s="38">
        <v>0.97</v>
      </c>
    </row>
    <row r="855" spans="2:8" outlineLevel="1" x14ac:dyDescent="0.2">
      <c r="B855" s="32">
        <v>846</v>
      </c>
      <c r="C855" s="36">
        <v>-3.0471669430865633E-3</v>
      </c>
      <c r="D855" s="34">
        <v>8</v>
      </c>
      <c r="E855" s="37">
        <v>2.0222707816106116E-2</v>
      </c>
      <c r="F855" s="37">
        <v>6.1964860708428552E-3</v>
      </c>
      <c r="G855" s="37">
        <v>2.0394338929726277E-2</v>
      </c>
      <c r="H855" s="38">
        <v>0.9</v>
      </c>
    </row>
    <row r="856" spans="2:8" outlineLevel="1" x14ac:dyDescent="0.2">
      <c r="B856" s="32">
        <v>847</v>
      </c>
      <c r="C856" s="36">
        <v>-3.3433199741605669E-3</v>
      </c>
      <c r="D856" s="34">
        <v>8</v>
      </c>
      <c r="E856" s="37">
        <v>1.9379890023540871E-2</v>
      </c>
      <c r="F856" s="37">
        <v>-3.3598147395996533E-3</v>
      </c>
      <c r="G856" s="37">
        <v>1.9747092906244091E-2</v>
      </c>
      <c r="H856" s="38">
        <v>0.96</v>
      </c>
    </row>
    <row r="857" spans="2:8" outlineLevel="1" x14ac:dyDescent="0.2">
      <c r="B857" s="32">
        <v>848</v>
      </c>
      <c r="C857" s="36">
        <v>-2.9000275908613563E-3</v>
      </c>
      <c r="D857" s="34">
        <v>8</v>
      </c>
      <c r="E857" s="37">
        <v>2.0540249345957023E-2</v>
      </c>
      <c r="F857" s="37">
        <v>-1.0278930859533141E-3</v>
      </c>
      <c r="G857" s="37">
        <v>2.8581536866426484E-2</v>
      </c>
      <c r="H857" s="38">
        <v>0.91</v>
      </c>
    </row>
    <row r="858" spans="2:8" outlineLevel="1" x14ac:dyDescent="0.2">
      <c r="B858" s="32">
        <v>849</v>
      </c>
      <c r="C858" s="36">
        <v>-2.712141537102415E-3</v>
      </c>
      <c r="D858" s="34">
        <v>4</v>
      </c>
      <c r="E858" s="37">
        <v>1.8810088287767684E-2</v>
      </c>
      <c r="F858" s="37">
        <v>8.8303559289769958E-3</v>
      </c>
      <c r="G858" s="37">
        <v>2.9968207752497315E-2</v>
      </c>
      <c r="H858" s="38">
        <v>0.97</v>
      </c>
    </row>
    <row r="859" spans="2:8" outlineLevel="1" x14ac:dyDescent="0.2">
      <c r="B859" s="32">
        <v>850</v>
      </c>
      <c r="C859" s="36">
        <v>-3.0853886819548725E-3</v>
      </c>
      <c r="D859" s="34">
        <v>6</v>
      </c>
      <c r="E859" s="37">
        <v>1.9503360691612175E-2</v>
      </c>
      <c r="F859" s="37">
        <v>-1.1491678163535451E-2</v>
      </c>
      <c r="G859" s="37">
        <v>3.6898091937326058E-2</v>
      </c>
      <c r="H859" s="38">
        <v>0.92</v>
      </c>
    </row>
    <row r="860" spans="2:8" outlineLevel="1" x14ac:dyDescent="0.2">
      <c r="B860" s="32">
        <v>851</v>
      </c>
      <c r="C860" s="36">
        <v>-2.6973528651248243E-3</v>
      </c>
      <c r="D860" s="34">
        <v>4</v>
      </c>
      <c r="E860" s="37">
        <v>2.1926436340860445E-2</v>
      </c>
      <c r="F860" s="37">
        <v>5.0010635206374603E-3</v>
      </c>
      <c r="G860" s="37">
        <v>3.565117967293107E-2</v>
      </c>
      <c r="H860" s="38">
        <v>0.95</v>
      </c>
    </row>
    <row r="861" spans="2:8" outlineLevel="1" x14ac:dyDescent="0.2">
      <c r="B861" s="32">
        <v>852</v>
      </c>
      <c r="C861" s="36">
        <v>-7.1536640743622903E-3</v>
      </c>
      <c r="D861" s="34">
        <v>3</v>
      </c>
      <c r="E861" s="37">
        <v>1.9438931352099176E-2</v>
      </c>
      <c r="F861" s="37">
        <v>6.0058898581325168E-3</v>
      </c>
      <c r="G861" s="37">
        <v>-3.6996526058363066E-2</v>
      </c>
      <c r="H861" s="38">
        <v>0.92</v>
      </c>
    </row>
    <row r="862" spans="2:8" outlineLevel="1" x14ac:dyDescent="0.2">
      <c r="B862" s="32">
        <v>853</v>
      </c>
      <c r="C862" s="36">
        <v>-3.5480450356693521E-3</v>
      </c>
      <c r="D862" s="34">
        <v>6</v>
      </c>
      <c r="E862" s="37">
        <v>2.0642711746210379E-2</v>
      </c>
      <c r="F862" s="37">
        <v>-3.2631477973000208E-3</v>
      </c>
      <c r="G862" s="37">
        <v>2.1819162998679767E-2</v>
      </c>
      <c r="H862" s="38">
        <v>0.97</v>
      </c>
    </row>
    <row r="863" spans="2:8" outlineLevel="1" x14ac:dyDescent="0.2">
      <c r="B863" s="32">
        <v>854</v>
      </c>
      <c r="C863" s="36">
        <v>-2.2216324134660165E-3</v>
      </c>
      <c r="D863" s="34">
        <v>8</v>
      </c>
      <c r="E863" s="37">
        <v>1.9143994995154782E-2</v>
      </c>
      <c r="F863" s="37">
        <v>4.0074541982271948E-3</v>
      </c>
      <c r="G863" s="37">
        <v>3.4636617541854722E-2</v>
      </c>
      <c r="H863" s="38">
        <v>0.95</v>
      </c>
    </row>
    <row r="864" spans="2:8" outlineLevel="1" x14ac:dyDescent="0.2">
      <c r="B864" s="32">
        <v>855</v>
      </c>
      <c r="C864" s="36">
        <v>-3.7929430623255015E-3</v>
      </c>
      <c r="D864" s="34">
        <v>6</v>
      </c>
      <c r="E864" s="37">
        <v>2.0249735849702417E-2</v>
      </c>
      <c r="F864" s="37">
        <v>-4.1469768154029431E-4</v>
      </c>
      <c r="G864" s="37">
        <v>1.6240820296037069E-2</v>
      </c>
      <c r="H864" s="38">
        <v>0.91</v>
      </c>
    </row>
    <row r="865" spans="2:8" outlineLevel="1" x14ac:dyDescent="0.2">
      <c r="B865" s="32">
        <v>856</v>
      </c>
      <c r="C865" s="36">
        <v>-1.6910241053651582E-3</v>
      </c>
      <c r="D865" s="34">
        <v>7</v>
      </c>
      <c r="E865" s="37">
        <v>1.933601882602284E-2</v>
      </c>
      <c r="F865" s="37">
        <v>6.2508326158240346E-3</v>
      </c>
      <c r="G865" s="37">
        <v>4.290444841081107E-2</v>
      </c>
      <c r="H865" s="38">
        <v>0.96</v>
      </c>
    </row>
    <row r="866" spans="2:8" outlineLevel="1" x14ac:dyDescent="0.2">
      <c r="B866" s="32">
        <v>857</v>
      </c>
      <c r="C866" s="36">
        <v>-4.0195481630486505E-3</v>
      </c>
      <c r="D866" s="34">
        <v>3</v>
      </c>
      <c r="E866" s="37">
        <v>2.3331261578536173E-2</v>
      </c>
      <c r="F866" s="37">
        <v>-4.5339144659860574E-4</v>
      </c>
      <c r="G866" s="37">
        <v>2.2366182386489238E-2</v>
      </c>
      <c r="H866" s="38">
        <v>0.95</v>
      </c>
    </row>
    <row r="867" spans="2:8" outlineLevel="1" x14ac:dyDescent="0.2">
      <c r="B867" s="32">
        <v>858</v>
      </c>
      <c r="C867" s="36">
        <v>-5.5015292293730377E-3</v>
      </c>
      <c r="D867" s="34">
        <v>4</v>
      </c>
      <c r="E867" s="37">
        <v>2.1586096727119378E-2</v>
      </c>
      <c r="F867" s="37">
        <v>-1.4302870398763309E-3</v>
      </c>
      <c r="G867" s="37">
        <v>-6.1059051101690978E-3</v>
      </c>
      <c r="H867" s="38">
        <v>0.93</v>
      </c>
    </row>
    <row r="868" spans="2:8" outlineLevel="1" x14ac:dyDescent="0.2">
      <c r="B868" s="32">
        <v>859</v>
      </c>
      <c r="C868" s="36">
        <v>-6.0180649212944436E-3</v>
      </c>
      <c r="D868" s="34">
        <v>3</v>
      </c>
      <c r="E868" s="37">
        <v>1.9635253210973549E-2</v>
      </c>
      <c r="F868" s="37">
        <v>-2.258473037089751E-3</v>
      </c>
      <c r="G868" s="37">
        <v>-1.0550837750507944E-2</v>
      </c>
      <c r="H868" s="38">
        <v>0.99</v>
      </c>
    </row>
    <row r="869" spans="2:8" outlineLevel="1" x14ac:dyDescent="0.2">
      <c r="B869" s="32">
        <v>860</v>
      </c>
      <c r="C869" s="36">
        <v>-2.4080189284641992E-3</v>
      </c>
      <c r="D869" s="34">
        <v>4</v>
      </c>
      <c r="E869" s="37">
        <v>1.9710589197883831E-2</v>
      </c>
      <c r="F869" s="37">
        <v>3.4835489392497039E-4</v>
      </c>
      <c r="G869" s="37">
        <v>4.2311420518118141E-2</v>
      </c>
      <c r="H869" s="38">
        <v>0.94</v>
      </c>
    </row>
    <row r="870" spans="2:8" outlineLevel="1" x14ac:dyDescent="0.2">
      <c r="B870" s="32">
        <v>861</v>
      </c>
      <c r="C870" s="36">
        <v>-4.7523112496276592E-3</v>
      </c>
      <c r="D870" s="34">
        <v>3</v>
      </c>
      <c r="E870" s="37">
        <v>1.9599036981234948E-2</v>
      </c>
      <c r="F870" s="37">
        <v>1.3076167537967348E-3</v>
      </c>
      <c r="G870" s="37">
        <v>6.7327215412418973E-3</v>
      </c>
      <c r="H870" s="38">
        <v>0.98</v>
      </c>
    </row>
    <row r="871" spans="2:8" outlineLevel="1" x14ac:dyDescent="0.2">
      <c r="B871" s="32">
        <v>862</v>
      </c>
      <c r="C871" s="36">
        <v>-2.7130530253131968E-3</v>
      </c>
      <c r="D871" s="34">
        <v>6</v>
      </c>
      <c r="E871" s="37">
        <v>2.1627562743750762E-2</v>
      </c>
      <c r="F871" s="37">
        <v>-1.6233392009674912E-3</v>
      </c>
      <c r="G871" s="37">
        <v>3.6028026824844267E-2</v>
      </c>
      <c r="H871" s="38">
        <v>0.95</v>
      </c>
    </row>
    <row r="872" spans="2:8" outlineLevel="1" x14ac:dyDescent="0.2">
      <c r="B872" s="32">
        <v>863</v>
      </c>
      <c r="C872" s="36">
        <v>-3.0586904642544315E-3</v>
      </c>
      <c r="D872" s="34">
        <v>7</v>
      </c>
      <c r="E872" s="37">
        <v>1.9093308926693496E-2</v>
      </c>
      <c r="F872" s="37">
        <v>-1.7836230242300813E-4</v>
      </c>
      <c r="G872" s="37">
        <v>2.4589487713735821E-2</v>
      </c>
      <c r="H872" s="38">
        <v>0.97</v>
      </c>
    </row>
    <row r="873" spans="2:8" outlineLevel="1" x14ac:dyDescent="0.2">
      <c r="B873" s="32">
        <v>864</v>
      </c>
      <c r="C873" s="36">
        <v>-3.289443658686682E-3</v>
      </c>
      <c r="D873" s="34">
        <v>3</v>
      </c>
      <c r="E873" s="37">
        <v>1.8862569788083077E-2</v>
      </c>
      <c r="F873" s="37">
        <v>-3.7798963444108415E-3</v>
      </c>
      <c r="G873" s="37">
        <v>3.3194378176546246E-2</v>
      </c>
      <c r="H873" s="38">
        <v>0.94</v>
      </c>
    </row>
    <row r="874" spans="2:8" outlineLevel="1" x14ac:dyDescent="0.2">
      <c r="B874" s="32">
        <v>865</v>
      </c>
      <c r="C874" s="36">
        <v>-3.4515972295804348E-3</v>
      </c>
      <c r="D874" s="34">
        <v>7</v>
      </c>
      <c r="E874" s="37">
        <v>2.0700100833756528E-2</v>
      </c>
      <c r="F874" s="37">
        <v>1.1976552368711865E-3</v>
      </c>
      <c r="G874" s="37">
        <v>1.7789334560439372E-2</v>
      </c>
      <c r="H874" s="38">
        <v>0.97</v>
      </c>
    </row>
    <row r="875" spans="2:8" outlineLevel="1" x14ac:dyDescent="0.2">
      <c r="B875" s="32">
        <v>866</v>
      </c>
      <c r="C875" s="36">
        <v>-2.7345834835252529E-3</v>
      </c>
      <c r="D875" s="34">
        <v>7</v>
      </c>
      <c r="E875" s="37">
        <v>1.9709789431713119E-2</v>
      </c>
      <c r="F875" s="37">
        <v>-1.869200812136555E-3</v>
      </c>
      <c r="G875" s="37">
        <v>3.312316242452111E-2</v>
      </c>
      <c r="H875" s="38">
        <v>0.93</v>
      </c>
    </row>
    <row r="876" spans="2:8" outlineLevel="1" x14ac:dyDescent="0.2">
      <c r="B876" s="32">
        <v>867</v>
      </c>
      <c r="C876" s="36">
        <v>-7.1060541025365284E-3</v>
      </c>
      <c r="D876" s="34">
        <v>4</v>
      </c>
      <c r="E876" s="37">
        <v>1.9235857691246069E-2</v>
      </c>
      <c r="F876" s="37">
        <v>5.9664351953061254E-4</v>
      </c>
      <c r="G876" s="37">
        <v>-4.001099894224687E-2</v>
      </c>
      <c r="H876" s="38">
        <v>0.91</v>
      </c>
    </row>
    <row r="877" spans="2:8" outlineLevel="1" x14ac:dyDescent="0.2">
      <c r="B877" s="32">
        <v>868</v>
      </c>
      <c r="C877" s="36">
        <v>-3.7440204109451128E-3</v>
      </c>
      <c r="D877" s="34">
        <v>7</v>
      </c>
      <c r="E877" s="37">
        <v>1.9501562112958743E-2</v>
      </c>
      <c r="F877" s="37">
        <v>-6.4326508086657566E-3</v>
      </c>
      <c r="G877" s="37">
        <v>1.6708188238221042E-2</v>
      </c>
      <c r="H877" s="38">
        <v>0.99</v>
      </c>
    </row>
    <row r="878" spans="2:8" outlineLevel="1" x14ac:dyDescent="0.2">
      <c r="B878" s="32">
        <v>869</v>
      </c>
      <c r="C878" s="36">
        <v>-3.2959404451862353E-3</v>
      </c>
      <c r="D878" s="34">
        <v>1</v>
      </c>
      <c r="E878" s="37">
        <v>1.9848459889909135E-2</v>
      </c>
      <c r="F878" s="37">
        <v>2.0803887916109091E-3</v>
      </c>
      <c r="G878" s="37">
        <v>3.023507622352491E-2</v>
      </c>
      <c r="H878" s="38">
        <v>1</v>
      </c>
    </row>
    <row r="879" spans="2:8" outlineLevel="1" x14ac:dyDescent="0.2">
      <c r="B879" s="32">
        <v>870</v>
      </c>
      <c r="C879" s="36">
        <v>-3.8775167844229473E-3</v>
      </c>
      <c r="D879" s="34">
        <v>7</v>
      </c>
      <c r="E879" s="37">
        <v>2.1116678735403495E-2</v>
      </c>
      <c r="F879" s="37">
        <v>-2.6238448128750899E-3</v>
      </c>
      <c r="G879" s="37">
        <v>1.2539853312282655E-2</v>
      </c>
      <c r="H879" s="38">
        <v>1</v>
      </c>
    </row>
    <row r="880" spans="2:8" outlineLevel="1" x14ac:dyDescent="0.2">
      <c r="B880" s="32">
        <v>871</v>
      </c>
      <c r="C880" s="36">
        <v>-5.5450650168208998E-3</v>
      </c>
      <c r="D880" s="34">
        <v>4</v>
      </c>
      <c r="E880" s="37">
        <v>1.9611724444467425E-2</v>
      </c>
      <c r="F880" s="37">
        <v>3.4125732469193811E-3</v>
      </c>
      <c r="G880" s="37">
        <v>-1.1018333190806046E-2</v>
      </c>
      <c r="H880" s="38">
        <v>0.99</v>
      </c>
    </row>
    <row r="881" spans="2:8" outlineLevel="1" x14ac:dyDescent="0.2">
      <c r="B881" s="32">
        <v>872</v>
      </c>
      <c r="C881" s="36">
        <v>-4.6692737739430458E-3</v>
      </c>
      <c r="D881" s="34">
        <v>1</v>
      </c>
      <c r="E881" s="37">
        <v>1.971991284995496E-2</v>
      </c>
      <c r="F881" s="37">
        <v>-6.1865057317596597E-5</v>
      </c>
      <c r="G881" s="37">
        <v>1.3171967396443472E-2</v>
      </c>
      <c r="H881" s="38">
        <v>0.94</v>
      </c>
    </row>
    <row r="882" spans="2:8" outlineLevel="1" x14ac:dyDescent="0.2">
      <c r="B882" s="32">
        <v>873</v>
      </c>
      <c r="C882" s="36">
        <v>-6.4387549085458406E-3</v>
      </c>
      <c r="D882" s="34">
        <v>5</v>
      </c>
      <c r="E882" s="37">
        <v>3.1136102267976765E-2</v>
      </c>
      <c r="F882" s="37">
        <v>-6.9019597552862381E-3</v>
      </c>
      <c r="G882" s="37">
        <v>-1.934070533780886E-2</v>
      </c>
      <c r="H882" s="38">
        <v>0.91</v>
      </c>
    </row>
    <row r="883" spans="2:8" outlineLevel="1" x14ac:dyDescent="0.2">
      <c r="B883" s="32">
        <v>874</v>
      </c>
      <c r="C883" s="36">
        <v>-6.2802626867787441E-3</v>
      </c>
      <c r="D883" s="34">
        <v>5</v>
      </c>
      <c r="E883" s="37">
        <v>2.1187046559809086E-2</v>
      </c>
      <c r="F883" s="37">
        <v>5.3833685852803506E-3</v>
      </c>
      <c r="G883" s="37">
        <v>-3.0676600914502711E-2</v>
      </c>
      <c r="H883" s="38">
        <v>0.96</v>
      </c>
    </row>
    <row r="884" spans="2:8" outlineLevel="1" x14ac:dyDescent="0.2">
      <c r="B884" s="32">
        <v>875</v>
      </c>
      <c r="C884" s="36">
        <v>-5.0894660205028901E-3</v>
      </c>
      <c r="D884" s="34">
        <v>1</v>
      </c>
      <c r="E884" s="37">
        <v>1.8755848369328445E-2</v>
      </c>
      <c r="F884" s="37">
        <v>1.0141497058592758E-2</v>
      </c>
      <c r="G884" s="37">
        <v>-7.9697229598365421E-4</v>
      </c>
      <c r="H884" s="38">
        <v>0.97</v>
      </c>
    </row>
    <row r="885" spans="2:8" outlineLevel="1" x14ac:dyDescent="0.2">
      <c r="B885" s="32">
        <v>876</v>
      </c>
      <c r="C885" s="36">
        <v>-1.8345625537836375E-3</v>
      </c>
      <c r="D885" s="34">
        <v>8</v>
      </c>
      <c r="E885" s="37">
        <v>1.8979655990124817E-2</v>
      </c>
      <c r="F885" s="37">
        <v>-2.2540979185926209E-3</v>
      </c>
      <c r="G885" s="37">
        <v>4.4508255046196252E-2</v>
      </c>
      <c r="H885" s="38">
        <v>0.97</v>
      </c>
    </row>
    <row r="886" spans="2:8" outlineLevel="1" x14ac:dyDescent="0.2">
      <c r="B886" s="32">
        <v>877</v>
      </c>
      <c r="C886" s="36">
        <v>-5.3846486370831134E-3</v>
      </c>
      <c r="D886" s="34">
        <v>2</v>
      </c>
      <c r="E886" s="37">
        <v>2.1327076695455072E-2</v>
      </c>
      <c r="F886" s="37">
        <v>2.0270925286988723E-3</v>
      </c>
      <c r="G886" s="37">
        <v>8.6864375051769888E-4</v>
      </c>
      <c r="H886" s="38">
        <v>0.94</v>
      </c>
    </row>
    <row r="887" spans="2:8" outlineLevel="1" x14ac:dyDescent="0.2">
      <c r="B887" s="32">
        <v>878</v>
      </c>
      <c r="C887" s="36">
        <v>-5.3874073808878884E-3</v>
      </c>
      <c r="D887" s="34">
        <v>7</v>
      </c>
      <c r="E887" s="37">
        <v>1.9378252433138548E-2</v>
      </c>
      <c r="F887" s="37">
        <v>7.6668519297953331E-5</v>
      </c>
      <c r="G887" s="37">
        <v>-2.0871156180368489E-2</v>
      </c>
      <c r="H887" s="38">
        <v>0.99</v>
      </c>
    </row>
    <row r="888" spans="2:8" outlineLevel="1" x14ac:dyDescent="0.2">
      <c r="B888" s="32">
        <v>879</v>
      </c>
      <c r="C888" s="36">
        <v>-3.8950985136362894E-3</v>
      </c>
      <c r="D888" s="34">
        <v>4</v>
      </c>
      <c r="E888" s="37">
        <v>2.0044319141167687E-2</v>
      </c>
      <c r="F888" s="37">
        <v>-1.8883304866182144E-3</v>
      </c>
      <c r="G888" s="37">
        <v>2.1275518985420707E-2</v>
      </c>
      <c r="H888" s="38">
        <v>0.91</v>
      </c>
    </row>
    <row r="889" spans="2:8" outlineLevel="1" x14ac:dyDescent="0.2">
      <c r="B889" s="32">
        <v>880</v>
      </c>
      <c r="C889" s="36">
        <v>-5.7252114682327937E-3</v>
      </c>
      <c r="D889" s="34">
        <v>1</v>
      </c>
      <c r="E889" s="37">
        <v>1.9601606903212714E-2</v>
      </c>
      <c r="F889" s="37">
        <v>-2.9075963005692797E-3</v>
      </c>
      <c r="G889" s="37">
        <v>-5.9500150702718191E-4</v>
      </c>
      <c r="H889" s="38">
        <v>0.95</v>
      </c>
    </row>
    <row r="890" spans="2:8" outlineLevel="1" x14ac:dyDescent="0.2">
      <c r="B890" s="32">
        <v>881</v>
      </c>
      <c r="C890" s="36">
        <v>-4.5356507529265991E-3</v>
      </c>
      <c r="D890" s="34">
        <v>2</v>
      </c>
      <c r="E890" s="37">
        <v>1.9132064961246042E-2</v>
      </c>
      <c r="F890" s="37">
        <v>-1.0405037299383973E-2</v>
      </c>
      <c r="G890" s="37">
        <v>2.2490897719355408E-2</v>
      </c>
      <c r="H890" s="38">
        <v>0.9</v>
      </c>
    </row>
    <row r="891" spans="2:8" outlineLevel="1" x14ac:dyDescent="0.2">
      <c r="B891" s="32">
        <v>882</v>
      </c>
      <c r="C891" s="36">
        <v>-3.3125344532064197E-3</v>
      </c>
      <c r="D891" s="34">
        <v>5</v>
      </c>
      <c r="E891" s="37">
        <v>2.1762920428877053E-2</v>
      </c>
      <c r="F891" s="37">
        <v>1.2510682915614422E-3</v>
      </c>
      <c r="G891" s="37">
        <v>2.5764919595031594E-2</v>
      </c>
      <c r="H891" s="38">
        <v>0.97</v>
      </c>
    </row>
    <row r="892" spans="2:8" outlineLevel="1" x14ac:dyDescent="0.2">
      <c r="B892" s="32">
        <v>883</v>
      </c>
      <c r="C892" s="36">
        <v>-3.661881903674947E-3</v>
      </c>
      <c r="D892" s="34">
        <v>6</v>
      </c>
      <c r="E892" s="37">
        <v>1.9598113494794386E-2</v>
      </c>
      <c r="F892" s="37">
        <v>-3.3771285466942958E-3</v>
      </c>
      <c r="G892" s="37">
        <v>1.9592351817623709E-2</v>
      </c>
      <c r="H892" s="38">
        <v>0.95</v>
      </c>
    </row>
    <row r="893" spans="2:8" outlineLevel="1" x14ac:dyDescent="0.2">
      <c r="B893" s="32">
        <v>884</v>
      </c>
      <c r="C893" s="36">
        <v>-1.5649299660097078E-3</v>
      </c>
      <c r="D893" s="34">
        <v>3</v>
      </c>
      <c r="E893" s="37">
        <v>2.44748824648208E-2</v>
      </c>
      <c r="F893" s="37">
        <v>7.1617192735702248E-4</v>
      </c>
      <c r="G893" s="37">
        <v>5.7457192147978703E-2</v>
      </c>
      <c r="H893" s="38">
        <v>0.98</v>
      </c>
    </row>
    <row r="894" spans="2:8" outlineLevel="1" x14ac:dyDescent="0.2">
      <c r="B894" s="32">
        <v>885</v>
      </c>
      <c r="C894" s="36">
        <v>-2.4668777210629573E-3</v>
      </c>
      <c r="D894" s="34">
        <v>5</v>
      </c>
      <c r="E894" s="37">
        <v>2.0723245828419889E-2</v>
      </c>
      <c r="F894" s="37">
        <v>8.9919692571754587E-3</v>
      </c>
      <c r="G894" s="37">
        <v>3.3665269164460131E-2</v>
      </c>
      <c r="H894" s="38">
        <v>0.95</v>
      </c>
    </row>
    <row r="895" spans="2:8" outlineLevel="1" x14ac:dyDescent="0.2">
      <c r="B895" s="32">
        <v>886</v>
      </c>
      <c r="C895" s="36">
        <v>-3.3651653753781767E-3</v>
      </c>
      <c r="D895" s="34">
        <v>8</v>
      </c>
      <c r="E895" s="37">
        <v>2.1419207075041309E-2</v>
      </c>
      <c r="F895" s="37">
        <v>1.1365550583630497E-2</v>
      </c>
      <c r="G895" s="37">
        <v>1.0534646086621611E-2</v>
      </c>
      <c r="H895" s="38">
        <v>0.96</v>
      </c>
    </row>
    <row r="896" spans="2:8" outlineLevel="1" x14ac:dyDescent="0.2">
      <c r="B896" s="32">
        <v>887</v>
      </c>
      <c r="C896" s="36">
        <v>-1.8088773082734133E-3</v>
      </c>
      <c r="D896" s="34">
        <v>5</v>
      </c>
      <c r="E896" s="37">
        <v>1.9171182946226304E-2</v>
      </c>
      <c r="F896" s="37">
        <v>9.3944817971979896E-3</v>
      </c>
      <c r="G896" s="37">
        <v>4.2851839063643885E-2</v>
      </c>
      <c r="H896" s="38">
        <v>0.94</v>
      </c>
    </row>
    <row r="897" spans="2:8" outlineLevel="1" x14ac:dyDescent="0.2">
      <c r="B897" s="32">
        <v>888</v>
      </c>
      <c r="C897" s="36">
        <v>-4.6910546184642929E-3</v>
      </c>
      <c r="D897" s="34">
        <v>5</v>
      </c>
      <c r="E897" s="37">
        <v>2.1881936500237929E-2</v>
      </c>
      <c r="F897" s="37">
        <v>-4.0421589452567996E-3</v>
      </c>
      <c r="G897" s="37">
        <v>6.3886323874362393E-3</v>
      </c>
      <c r="H897" s="38">
        <v>0.96</v>
      </c>
    </row>
    <row r="898" spans="2:8" outlineLevel="1" x14ac:dyDescent="0.2">
      <c r="B898" s="32">
        <v>889</v>
      </c>
      <c r="C898" s="36">
        <v>-4.5162232071947342E-3</v>
      </c>
      <c r="D898" s="34">
        <v>1</v>
      </c>
      <c r="E898" s="37">
        <v>1.9362555538740903E-2</v>
      </c>
      <c r="F898" s="37">
        <v>-9.2280107958579456E-3</v>
      </c>
      <c r="G898" s="37">
        <v>2.2281390889750747E-2</v>
      </c>
      <c r="H898" s="38">
        <v>0.93</v>
      </c>
    </row>
    <row r="899" spans="2:8" outlineLevel="1" x14ac:dyDescent="0.2">
      <c r="B899" s="32">
        <v>890</v>
      </c>
      <c r="C899" s="36">
        <v>-2.4007607885059858E-3</v>
      </c>
      <c r="D899" s="34">
        <v>3</v>
      </c>
      <c r="E899" s="37">
        <v>1.9686123232721401E-2</v>
      </c>
      <c r="F899" s="37">
        <v>1.0741558780927938E-3</v>
      </c>
      <c r="G899" s="37">
        <v>4.1478183095743387E-2</v>
      </c>
      <c r="H899" s="38">
        <v>0.99</v>
      </c>
    </row>
    <row r="900" spans="2:8" outlineLevel="1" x14ac:dyDescent="0.2">
      <c r="B900" s="32">
        <v>891</v>
      </c>
      <c r="C900" s="36">
        <v>-4.3214837077179737E-3</v>
      </c>
      <c r="D900" s="34">
        <v>7</v>
      </c>
      <c r="E900" s="37">
        <v>2.0812713079047074E-2</v>
      </c>
      <c r="F900" s="37">
        <v>-1.6923391181597664E-3</v>
      </c>
      <c r="G900" s="37">
        <v>3.3838830035780934E-3</v>
      </c>
      <c r="H900" s="38">
        <v>0.99</v>
      </c>
    </row>
    <row r="901" spans="2:8" outlineLevel="1" x14ac:dyDescent="0.2">
      <c r="B901" s="32">
        <v>892</v>
      </c>
      <c r="C901" s="36">
        <v>-4.7423871895622347E-3</v>
      </c>
      <c r="D901" s="34">
        <v>3</v>
      </c>
      <c r="E901" s="37">
        <v>2.2488766824864469E-2</v>
      </c>
      <c r="F901" s="37">
        <v>-3.5546176122478977E-3</v>
      </c>
      <c r="G901" s="37">
        <v>1.2798785053162969E-2</v>
      </c>
      <c r="H901" s="38">
        <v>0.94</v>
      </c>
    </row>
    <row r="902" spans="2:8" outlineLevel="1" x14ac:dyDescent="0.2">
      <c r="B902" s="32">
        <v>893</v>
      </c>
      <c r="C902" s="36">
        <v>-4.9704891831754893E-3</v>
      </c>
      <c r="D902" s="34">
        <v>3</v>
      </c>
      <c r="E902" s="37">
        <v>2.0250497498156071E-2</v>
      </c>
      <c r="F902" s="37">
        <v>4.0666149125652288E-3</v>
      </c>
      <c r="G902" s="37">
        <v>1.9761397214455786E-3</v>
      </c>
      <c r="H902" s="38">
        <v>0.96</v>
      </c>
    </row>
    <row r="903" spans="2:8" outlineLevel="1" x14ac:dyDescent="0.2">
      <c r="B903" s="32">
        <v>894</v>
      </c>
      <c r="C903" s="36">
        <v>-3.9527724757811595E-3</v>
      </c>
      <c r="D903" s="34">
        <v>1</v>
      </c>
      <c r="E903" s="37">
        <v>2.5333948555301238E-2</v>
      </c>
      <c r="F903" s="37">
        <v>-1.396657900699029E-3</v>
      </c>
      <c r="G903" s="37">
        <v>2.9253039566879347E-2</v>
      </c>
      <c r="H903" s="38">
        <v>0.93</v>
      </c>
    </row>
    <row r="904" spans="2:8" outlineLevel="1" x14ac:dyDescent="0.2">
      <c r="B904" s="32">
        <v>895</v>
      </c>
      <c r="C904" s="36">
        <v>-3.8475740990227213E-3</v>
      </c>
      <c r="D904" s="34">
        <v>7</v>
      </c>
      <c r="E904" s="37">
        <v>2.0211907756065291E-2</v>
      </c>
      <c r="F904" s="37">
        <v>1.3127570277278809E-3</v>
      </c>
      <c r="G904" s="37">
        <v>1.0195208989557846E-2</v>
      </c>
      <c r="H904" s="38">
        <v>0.96</v>
      </c>
    </row>
    <row r="905" spans="2:8" outlineLevel="1" x14ac:dyDescent="0.2">
      <c r="B905" s="32">
        <v>896</v>
      </c>
      <c r="C905" s="36">
        <v>-2.6144463281348456E-3</v>
      </c>
      <c r="D905" s="34">
        <v>8</v>
      </c>
      <c r="E905" s="37">
        <v>2.0584720877114927E-2</v>
      </c>
      <c r="F905" s="37">
        <v>-3.6696010493723853E-3</v>
      </c>
      <c r="G905" s="37">
        <v>3.3096467444643424E-2</v>
      </c>
      <c r="H905" s="38">
        <v>0.99</v>
      </c>
    </row>
    <row r="906" spans="2:8" outlineLevel="1" x14ac:dyDescent="0.2">
      <c r="B906" s="32">
        <v>897</v>
      </c>
      <c r="C906" s="36">
        <v>-3.9601785503471463E-3</v>
      </c>
      <c r="D906" s="34">
        <v>3</v>
      </c>
      <c r="E906" s="37">
        <v>2.0403590262022563E-2</v>
      </c>
      <c r="F906" s="37">
        <v>1.8244171603622736E-3</v>
      </c>
      <c r="G906" s="37">
        <v>1.9151382813810972E-2</v>
      </c>
      <c r="H906" s="38">
        <v>0.97</v>
      </c>
    </row>
    <row r="907" spans="2:8" outlineLevel="1" x14ac:dyDescent="0.2">
      <c r="B907" s="32">
        <v>898</v>
      </c>
      <c r="C907" s="36">
        <v>-2.4753880926582155E-3</v>
      </c>
      <c r="D907" s="34">
        <v>5</v>
      </c>
      <c r="E907" s="37">
        <v>2.1456017017728805E-2</v>
      </c>
      <c r="F907" s="37">
        <v>7.7049609910801158E-3</v>
      </c>
      <c r="G907" s="37">
        <v>3.4929746850267548E-2</v>
      </c>
      <c r="H907" s="38">
        <v>0.95</v>
      </c>
    </row>
    <row r="908" spans="2:8" outlineLevel="1" x14ac:dyDescent="0.2">
      <c r="B908" s="32">
        <v>899</v>
      </c>
      <c r="C908" s="36">
        <v>-4.5454079079813156E-3</v>
      </c>
      <c r="D908" s="34">
        <v>7</v>
      </c>
      <c r="E908" s="37">
        <v>2.3722758708090597E-2</v>
      </c>
      <c r="F908" s="37">
        <v>-1.6790818060652527E-4</v>
      </c>
      <c r="G908" s="37">
        <v>-1.1820970196596906E-4</v>
      </c>
      <c r="H908" s="38">
        <v>0.99</v>
      </c>
    </row>
    <row r="909" spans="2:8" outlineLevel="1" x14ac:dyDescent="0.2">
      <c r="B909" s="32">
        <v>900</v>
      </c>
      <c r="C909" s="36">
        <v>-1.6415481934489845E-3</v>
      </c>
      <c r="D909" s="34">
        <v>5</v>
      </c>
      <c r="E909" s="37">
        <v>1.9518562872143271E-2</v>
      </c>
      <c r="F909" s="37">
        <v>-4.7487115536809649E-3</v>
      </c>
      <c r="G909" s="37">
        <v>5.5433353648932385E-2</v>
      </c>
      <c r="H909" s="38">
        <v>0.95</v>
      </c>
    </row>
    <row r="910" spans="2:8" outlineLevel="1" x14ac:dyDescent="0.2">
      <c r="B910" s="32">
        <v>901</v>
      </c>
      <c r="C910" s="36">
        <v>-4.1649570811621486E-3</v>
      </c>
      <c r="D910" s="34">
        <v>4</v>
      </c>
      <c r="E910" s="37">
        <v>1.9179518982024642E-2</v>
      </c>
      <c r="F910" s="37">
        <v>-9.1066931502431815E-3</v>
      </c>
      <c r="G910" s="37">
        <v>2.0073431359493459E-2</v>
      </c>
      <c r="H910" s="38">
        <v>0.98</v>
      </c>
    </row>
    <row r="911" spans="2:8" outlineLevel="1" x14ac:dyDescent="0.2">
      <c r="B911" s="32">
        <v>902</v>
      </c>
      <c r="C911" s="36">
        <v>-6.3917673975277367E-4</v>
      </c>
      <c r="D911" s="34">
        <v>2</v>
      </c>
      <c r="E911" s="37">
        <v>1.957372512602313E-2</v>
      </c>
      <c r="F911" s="37">
        <v>4.0043075124322723E-3</v>
      </c>
      <c r="G911" s="37">
        <v>6.8005533469935917E-2</v>
      </c>
      <c r="H911" s="38">
        <v>0.95</v>
      </c>
    </row>
    <row r="912" spans="2:8" outlineLevel="1" x14ac:dyDescent="0.2">
      <c r="B912" s="32">
        <v>903</v>
      </c>
      <c r="C912" s="36">
        <v>-3.1520606925998004E-3</v>
      </c>
      <c r="D912" s="34">
        <v>3</v>
      </c>
      <c r="E912" s="37">
        <v>1.9429435235605089E-2</v>
      </c>
      <c r="F912" s="37">
        <v>5.0503266201021779E-3</v>
      </c>
      <c r="G912" s="37">
        <v>2.750413925526669E-2</v>
      </c>
      <c r="H912" s="38">
        <v>1</v>
      </c>
    </row>
    <row r="913" spans="2:8" outlineLevel="1" x14ac:dyDescent="0.2">
      <c r="B913" s="32">
        <v>904</v>
      </c>
      <c r="C913" s="36">
        <v>-3.7054998636905936E-3</v>
      </c>
      <c r="D913" s="34">
        <v>2</v>
      </c>
      <c r="E913" s="37">
        <v>2.451728595136933E-2</v>
      </c>
      <c r="F913" s="37">
        <v>-5.9198988898081298E-3</v>
      </c>
      <c r="G913" s="37">
        <v>3.5117414204107626E-2</v>
      </c>
      <c r="H913" s="38">
        <v>0.93</v>
      </c>
    </row>
    <row r="914" spans="2:8" outlineLevel="1" x14ac:dyDescent="0.2">
      <c r="B914" s="32">
        <v>905</v>
      </c>
      <c r="C914" s="36">
        <v>-2.8698959724550509E-3</v>
      </c>
      <c r="D914" s="34">
        <v>1</v>
      </c>
      <c r="E914" s="37">
        <v>1.9122436423202747E-2</v>
      </c>
      <c r="F914" s="37">
        <v>-7.005477898919775E-3</v>
      </c>
      <c r="G914" s="37">
        <v>4.2987376630927818E-2</v>
      </c>
      <c r="H914" s="38">
        <v>0.98</v>
      </c>
    </row>
    <row r="915" spans="2:8" outlineLevel="1" x14ac:dyDescent="0.2">
      <c r="B915" s="32">
        <v>906</v>
      </c>
      <c r="C915" s="36">
        <v>-5.002345771149083E-3</v>
      </c>
      <c r="D915" s="34">
        <v>7</v>
      </c>
      <c r="E915" s="37">
        <v>1.9669329271687297E-2</v>
      </c>
      <c r="F915" s="37">
        <v>-3.1254425726061257E-3</v>
      </c>
      <c r="G915" s="37">
        <v>-1.0971346567868252E-2</v>
      </c>
      <c r="H915" s="38">
        <v>0.92</v>
      </c>
    </row>
    <row r="916" spans="2:8" outlineLevel="1" x14ac:dyDescent="0.2">
      <c r="B916" s="32">
        <v>907</v>
      </c>
      <c r="C916" s="36">
        <v>-2.4075660566566983E-3</v>
      </c>
      <c r="D916" s="34">
        <v>1</v>
      </c>
      <c r="E916" s="37">
        <v>1.9954519732328407E-2</v>
      </c>
      <c r="F916" s="37">
        <v>2.4992080864794128E-3</v>
      </c>
      <c r="G916" s="37">
        <v>4.2876926913399983E-2</v>
      </c>
      <c r="H916" s="38">
        <v>0.99</v>
      </c>
    </row>
    <row r="917" spans="2:8" outlineLevel="1" x14ac:dyDescent="0.2">
      <c r="B917" s="32">
        <v>908</v>
      </c>
      <c r="C917" s="36">
        <v>-1.5114957678575552E-3</v>
      </c>
      <c r="D917" s="34">
        <v>4</v>
      </c>
      <c r="E917" s="37">
        <v>2.0360535148102953E-2</v>
      </c>
      <c r="F917" s="37">
        <v>2.3606115374216604E-3</v>
      </c>
      <c r="G917" s="37">
        <v>5.6616501095269695E-2</v>
      </c>
      <c r="H917" s="38">
        <v>0.91</v>
      </c>
    </row>
    <row r="918" spans="2:8" outlineLevel="1" x14ac:dyDescent="0.2">
      <c r="B918" s="32">
        <v>909</v>
      </c>
      <c r="C918" s="36">
        <v>-4.660456269708799E-3</v>
      </c>
      <c r="D918" s="34">
        <v>1</v>
      </c>
      <c r="E918" s="37">
        <v>1.918965118877021E-2</v>
      </c>
      <c r="F918" s="37">
        <v>-2.1321433154691182E-3</v>
      </c>
      <c r="G918" s="37">
        <v>1.3843724244065898E-2</v>
      </c>
      <c r="H918" s="38">
        <v>0.98</v>
      </c>
    </row>
    <row r="919" spans="2:8" outlineLevel="1" x14ac:dyDescent="0.2">
      <c r="B919" s="32">
        <v>910</v>
      </c>
      <c r="C919" s="36">
        <v>-4.3886994335223632E-3</v>
      </c>
      <c r="D919" s="34">
        <v>2</v>
      </c>
      <c r="E919" s="37">
        <v>1.8833276192952171E-2</v>
      </c>
      <c r="F919" s="37">
        <v>3.0056164418371142E-3</v>
      </c>
      <c r="G919" s="37">
        <v>1.306954293935347E-2</v>
      </c>
      <c r="H919" s="38">
        <v>0.98</v>
      </c>
    </row>
    <row r="920" spans="2:8" outlineLevel="1" x14ac:dyDescent="0.2">
      <c r="B920" s="32">
        <v>911</v>
      </c>
      <c r="C920" s="36">
        <v>-3.4855923177060317E-3</v>
      </c>
      <c r="D920" s="34">
        <v>4</v>
      </c>
      <c r="E920" s="37">
        <v>2.4939310870695359E-2</v>
      </c>
      <c r="F920" s="37">
        <v>4.0322126809051598E-4</v>
      </c>
      <c r="G920" s="37">
        <v>2.7930928004642787E-2</v>
      </c>
      <c r="H920" s="38">
        <v>0.98</v>
      </c>
    </row>
    <row r="921" spans="2:8" outlineLevel="1" x14ac:dyDescent="0.2">
      <c r="B921" s="32">
        <v>912</v>
      </c>
      <c r="C921" s="36">
        <v>-3.5161664702953919E-3</v>
      </c>
      <c r="D921" s="34">
        <v>6</v>
      </c>
      <c r="E921" s="37">
        <v>2.6607082467283522E-2</v>
      </c>
      <c r="F921" s="37">
        <v>-5.5752154135536068E-3</v>
      </c>
      <c r="G921" s="37">
        <v>3.0269388271606436E-2</v>
      </c>
      <c r="H921" s="38">
        <v>0.91</v>
      </c>
    </row>
    <row r="922" spans="2:8" outlineLevel="1" x14ac:dyDescent="0.2">
      <c r="B922" s="32">
        <v>913</v>
      </c>
      <c r="C922" s="36">
        <v>-5.8977348709676356E-3</v>
      </c>
      <c r="D922" s="34">
        <v>3</v>
      </c>
      <c r="E922" s="37">
        <v>1.938256640823352E-2</v>
      </c>
      <c r="F922" s="37">
        <v>-8.755852442625469E-3</v>
      </c>
      <c r="G922" s="37">
        <v>-4.7230454097027044E-3</v>
      </c>
      <c r="H922" s="38">
        <v>0.9</v>
      </c>
    </row>
    <row r="923" spans="2:8" outlineLevel="1" x14ac:dyDescent="0.2">
      <c r="B923" s="32">
        <v>914</v>
      </c>
      <c r="C923" s="36">
        <v>-2.1784775201181376E-3</v>
      </c>
      <c r="D923" s="34">
        <v>8</v>
      </c>
      <c r="E923" s="37">
        <v>2.1336656778434562E-2</v>
      </c>
      <c r="F923" s="37">
        <v>8.3354807469907394E-3</v>
      </c>
      <c r="G923" s="37">
        <v>3.4571460369665727E-2</v>
      </c>
      <c r="H923" s="38">
        <v>0.93</v>
      </c>
    </row>
    <row r="924" spans="2:8" outlineLevel="1" x14ac:dyDescent="0.2">
      <c r="B924" s="32">
        <v>915</v>
      </c>
      <c r="C924" s="36">
        <v>-2.2207108026846443E-3</v>
      </c>
      <c r="D924" s="34">
        <v>2</v>
      </c>
      <c r="E924" s="37">
        <v>2.039268222697016E-2</v>
      </c>
      <c r="F924" s="37">
        <v>5.3609047438094547E-3</v>
      </c>
      <c r="G924" s="37">
        <v>4.3053807981497827E-2</v>
      </c>
      <c r="H924" s="38">
        <v>0.99</v>
      </c>
    </row>
    <row r="925" spans="2:8" outlineLevel="1" x14ac:dyDescent="0.2">
      <c r="B925" s="32">
        <v>916</v>
      </c>
      <c r="C925" s="36">
        <v>-4.9081256749645378E-4</v>
      </c>
      <c r="D925" s="34">
        <v>4</v>
      </c>
      <c r="E925" s="37">
        <v>1.9541029230284841E-2</v>
      </c>
      <c r="F925" s="37">
        <v>6.2010641279233239E-3</v>
      </c>
      <c r="G925" s="37">
        <v>6.8362634912027237E-2</v>
      </c>
      <c r="H925" s="38">
        <v>0.91</v>
      </c>
    </row>
    <row r="926" spans="2:8" outlineLevel="1" x14ac:dyDescent="0.2">
      <c r="B926" s="32">
        <v>917</v>
      </c>
      <c r="C926" s="36">
        <v>-4.5700672201820502E-4</v>
      </c>
      <c r="D926" s="34">
        <v>6</v>
      </c>
      <c r="E926" s="37">
        <v>1.9029805478988946E-2</v>
      </c>
      <c r="F926" s="37">
        <v>5.7373236588928855E-3</v>
      </c>
      <c r="G926" s="37">
        <v>6.3087388905543829E-2</v>
      </c>
      <c r="H926" s="38">
        <v>0.95</v>
      </c>
    </row>
    <row r="927" spans="2:8" outlineLevel="1" x14ac:dyDescent="0.2">
      <c r="B927" s="32">
        <v>918</v>
      </c>
      <c r="C927" s="36">
        <v>-4.5068055281633186E-3</v>
      </c>
      <c r="D927" s="34">
        <v>5</v>
      </c>
      <c r="E927" s="37">
        <v>1.9071274726947321E-2</v>
      </c>
      <c r="F927" s="37">
        <v>2.8022026576454977E-3</v>
      </c>
      <c r="G927" s="37">
        <v>2.9291047414736204E-3</v>
      </c>
      <c r="H927" s="38">
        <v>0.94</v>
      </c>
    </row>
    <row r="928" spans="2:8" outlineLevel="1" x14ac:dyDescent="0.2">
      <c r="B928" s="32">
        <v>919</v>
      </c>
      <c r="C928" s="36">
        <v>-1.0739120668130241E-3</v>
      </c>
      <c r="D928" s="34">
        <v>8</v>
      </c>
      <c r="E928" s="37">
        <v>2.1177555905672066E-2</v>
      </c>
      <c r="F928" s="37">
        <v>8.729199799930993E-3</v>
      </c>
      <c r="G928" s="37">
        <v>5.1988712634096726E-2</v>
      </c>
      <c r="H928" s="38">
        <v>0.93</v>
      </c>
    </row>
    <row r="929" spans="2:8" outlineLevel="1" x14ac:dyDescent="0.2">
      <c r="B929" s="32">
        <v>920</v>
      </c>
      <c r="C929" s="36">
        <v>-2.7146916410509402E-3</v>
      </c>
      <c r="D929" s="34">
        <v>6</v>
      </c>
      <c r="E929" s="37">
        <v>2.1061131598325133E-2</v>
      </c>
      <c r="F929" s="37">
        <v>-6.947853358436634E-3</v>
      </c>
      <c r="G929" s="37">
        <v>4.181847605948151E-2</v>
      </c>
      <c r="H929" s="38">
        <v>0.9</v>
      </c>
    </row>
    <row r="930" spans="2:8" outlineLevel="1" x14ac:dyDescent="0.2">
      <c r="B930" s="32">
        <v>921</v>
      </c>
      <c r="C930" s="36">
        <v>-3.639836986801689E-3</v>
      </c>
      <c r="D930" s="34">
        <v>7</v>
      </c>
      <c r="E930" s="37">
        <v>1.9752872764355452E-2</v>
      </c>
      <c r="F930" s="37">
        <v>2.3379733136495071E-3</v>
      </c>
      <c r="G930" s="37">
        <v>1.3061404501906734E-2</v>
      </c>
      <c r="H930" s="38">
        <v>0.96</v>
      </c>
    </row>
    <row r="931" spans="2:8" outlineLevel="1" x14ac:dyDescent="0.2">
      <c r="B931" s="32">
        <v>922</v>
      </c>
      <c r="C931" s="36">
        <v>-1.7305584174221631E-3</v>
      </c>
      <c r="D931" s="34">
        <v>6</v>
      </c>
      <c r="E931" s="37">
        <v>1.9756208420349929E-2</v>
      </c>
      <c r="F931" s="37">
        <v>7.4020046758373082E-3</v>
      </c>
      <c r="G931" s="37">
        <v>4.4241315383366051E-2</v>
      </c>
      <c r="H931" s="38">
        <v>0.94</v>
      </c>
    </row>
    <row r="932" spans="2:8" outlineLevel="1" x14ac:dyDescent="0.2">
      <c r="B932" s="32">
        <v>923</v>
      </c>
      <c r="C932" s="36">
        <v>-5.1294547807330696E-3</v>
      </c>
      <c r="D932" s="34">
        <v>2</v>
      </c>
      <c r="E932" s="37">
        <v>2.0062839990611678E-2</v>
      </c>
      <c r="F932" s="37">
        <v>1.0446281145018229E-3</v>
      </c>
      <c r="G932" s="37">
        <v>4.5532196376946547E-3</v>
      </c>
      <c r="H932" s="38">
        <v>0.95</v>
      </c>
    </row>
    <row r="933" spans="2:8" outlineLevel="1" x14ac:dyDescent="0.2">
      <c r="B933" s="32">
        <v>924</v>
      </c>
      <c r="C933" s="36">
        <v>-3.0190334397351107E-3</v>
      </c>
      <c r="D933" s="34">
        <v>7</v>
      </c>
      <c r="E933" s="37">
        <v>1.9110608669083505E-2</v>
      </c>
      <c r="F933" s="37">
        <v>-6.2625457136210165E-4</v>
      </c>
      <c r="G933" s="37">
        <v>2.5603945931995255E-2</v>
      </c>
      <c r="H933" s="38">
        <v>0.97</v>
      </c>
    </row>
    <row r="934" spans="2:8" outlineLevel="1" x14ac:dyDescent="0.2">
      <c r="B934" s="32">
        <v>925</v>
      </c>
      <c r="C934" s="36">
        <v>-4.8960940517165643E-3</v>
      </c>
      <c r="D934" s="34">
        <v>5</v>
      </c>
      <c r="E934" s="37">
        <v>2.2369557960510881E-2</v>
      </c>
      <c r="F934" s="37">
        <v>-2.2411771048739099E-3</v>
      </c>
      <c r="G934" s="37">
        <v>1.6790051119608546E-3</v>
      </c>
      <c r="H934" s="38">
        <v>0.99</v>
      </c>
    </row>
    <row r="935" spans="2:8" outlineLevel="1" x14ac:dyDescent="0.2">
      <c r="B935" s="32">
        <v>926</v>
      </c>
      <c r="C935" s="36">
        <v>-1.8524772728711625E-3</v>
      </c>
      <c r="D935" s="34">
        <v>2</v>
      </c>
      <c r="E935" s="37">
        <v>1.9975323583840989E-2</v>
      </c>
      <c r="F935" s="37">
        <v>-7.6242877445819547E-3</v>
      </c>
      <c r="G935" s="37">
        <v>5.9646730795534758E-2</v>
      </c>
      <c r="H935" s="38">
        <v>0.95</v>
      </c>
    </row>
    <row r="936" spans="2:8" outlineLevel="1" x14ac:dyDescent="0.2">
      <c r="B936" s="32">
        <v>927</v>
      </c>
      <c r="C936" s="36">
        <v>-4.8983262160926071E-3</v>
      </c>
      <c r="D936" s="34">
        <v>5</v>
      </c>
      <c r="E936" s="37">
        <v>2.9283229458801602E-2</v>
      </c>
      <c r="F936" s="37">
        <v>1.3868198592525526E-3</v>
      </c>
      <c r="G936" s="37">
        <v>3.8639412734485373E-3</v>
      </c>
      <c r="H936" s="38">
        <v>0.98</v>
      </c>
    </row>
    <row r="937" spans="2:8" outlineLevel="1" x14ac:dyDescent="0.2">
      <c r="B937" s="32">
        <v>928</v>
      </c>
      <c r="C937" s="36">
        <v>-4.4642116165035843E-3</v>
      </c>
      <c r="D937" s="34">
        <v>3</v>
      </c>
      <c r="E937" s="37">
        <v>2.077657327013329E-2</v>
      </c>
      <c r="F937" s="37">
        <v>8.2259467602266542E-4</v>
      </c>
      <c r="G937" s="37">
        <v>1.2028717722328679E-2</v>
      </c>
      <c r="H937" s="38">
        <v>1</v>
      </c>
    </row>
    <row r="938" spans="2:8" outlineLevel="1" x14ac:dyDescent="0.2">
      <c r="B938" s="32">
        <v>929</v>
      </c>
      <c r="C938" s="36">
        <v>-2.5696108251932639E-3</v>
      </c>
      <c r="D938" s="34">
        <v>1</v>
      </c>
      <c r="E938" s="37">
        <v>2.0755348229031672E-2</v>
      </c>
      <c r="F938" s="37">
        <v>-3.1823922689416828E-3</v>
      </c>
      <c r="G938" s="37">
        <v>4.6119570123609566E-2</v>
      </c>
      <c r="H938" s="38">
        <v>0.97</v>
      </c>
    </row>
    <row r="939" spans="2:8" outlineLevel="1" x14ac:dyDescent="0.2">
      <c r="B939" s="32">
        <v>930</v>
      </c>
      <c r="C939" s="36">
        <v>-7.1186284880547703E-4</v>
      </c>
      <c r="D939" s="34">
        <v>5</v>
      </c>
      <c r="E939" s="37">
        <v>1.9382919587799811E-2</v>
      </c>
      <c r="F939" s="37">
        <v>3.8374039321938465E-3</v>
      </c>
      <c r="G939" s="37">
        <v>5.9383485561027113E-2</v>
      </c>
      <c r="H939" s="38">
        <v>1</v>
      </c>
    </row>
    <row r="940" spans="2:8" outlineLevel="1" x14ac:dyDescent="0.2">
      <c r="B940" s="32">
        <v>931</v>
      </c>
      <c r="C940" s="36">
        <v>-4.5871776510093823E-3</v>
      </c>
      <c r="D940" s="34">
        <v>2</v>
      </c>
      <c r="E940" s="37">
        <v>2.1402669364298264E-2</v>
      </c>
      <c r="F940" s="37">
        <v>-1.1388742717197895E-2</v>
      </c>
      <c r="G940" s="37">
        <v>2.2983878275042856E-2</v>
      </c>
      <c r="H940" s="38">
        <v>0.95</v>
      </c>
    </row>
    <row r="941" spans="2:8" outlineLevel="1" x14ac:dyDescent="0.2">
      <c r="B941" s="32">
        <v>932</v>
      </c>
      <c r="C941" s="36">
        <v>-3.0071809502861539E-3</v>
      </c>
      <c r="D941" s="34">
        <v>5</v>
      </c>
      <c r="E941" s="37">
        <v>1.9257772522967141E-2</v>
      </c>
      <c r="F941" s="37">
        <v>7.2781278908540959E-3</v>
      </c>
      <c r="G941" s="37">
        <v>2.4020190768041006E-2</v>
      </c>
      <c r="H941" s="38">
        <v>1</v>
      </c>
    </row>
    <row r="942" spans="2:8" outlineLevel="1" x14ac:dyDescent="0.2">
      <c r="B942" s="32">
        <v>933</v>
      </c>
      <c r="C942" s="36">
        <v>-3.2170288760991587E-3</v>
      </c>
      <c r="D942" s="34">
        <v>3</v>
      </c>
      <c r="E942" s="37">
        <v>1.9724843227731281E-2</v>
      </c>
      <c r="F942" s="37">
        <v>-5.5348974859819428E-4</v>
      </c>
      <c r="G942" s="37">
        <v>3.2191088479498087E-2</v>
      </c>
      <c r="H942" s="38">
        <v>0.95</v>
      </c>
    </row>
    <row r="943" spans="2:8" outlineLevel="1" x14ac:dyDescent="0.2">
      <c r="B943" s="32">
        <v>934</v>
      </c>
      <c r="C943" s="36">
        <v>-5.4271684765554969E-3</v>
      </c>
      <c r="D943" s="34">
        <v>2</v>
      </c>
      <c r="E943" s="37">
        <v>2.0428464145607946E-2</v>
      </c>
      <c r="F943" s="37">
        <v>4.3467699785391473E-4</v>
      </c>
      <c r="G943" s="37">
        <v>7.2212020411222683E-4</v>
      </c>
      <c r="H943" s="38">
        <v>0.94</v>
      </c>
    </row>
    <row r="944" spans="2:8" outlineLevel="1" x14ac:dyDescent="0.2">
      <c r="B944" s="32">
        <v>935</v>
      </c>
      <c r="C944" s="36">
        <v>-2.9557405314360528E-3</v>
      </c>
      <c r="D944" s="34">
        <v>2</v>
      </c>
      <c r="E944" s="37">
        <v>2.1248256409142768E-2</v>
      </c>
      <c r="F944" s="37">
        <v>-1.5416546266735429E-3</v>
      </c>
      <c r="G944" s="37">
        <v>3.8949845190371618E-2</v>
      </c>
      <c r="H944" s="38">
        <v>0.97</v>
      </c>
    </row>
    <row r="945" spans="2:8" outlineLevel="1" x14ac:dyDescent="0.2">
      <c r="B945" s="32">
        <v>936</v>
      </c>
      <c r="C945" s="36">
        <v>-4.2737849451230051E-3</v>
      </c>
      <c r="D945" s="34">
        <v>2</v>
      </c>
      <c r="E945" s="37">
        <v>1.9620944978103554E-2</v>
      </c>
      <c r="F945" s="37">
        <v>1.8345983332161669E-3</v>
      </c>
      <c r="G945" s="37">
        <v>1.7301725158705109E-2</v>
      </c>
      <c r="H945" s="38">
        <v>0.91</v>
      </c>
    </row>
    <row r="946" spans="2:8" outlineLevel="1" x14ac:dyDescent="0.2">
      <c r="B946" s="32">
        <v>937</v>
      </c>
      <c r="C946" s="36">
        <v>-5.2817159615026876E-3</v>
      </c>
      <c r="D946" s="34">
        <v>7</v>
      </c>
      <c r="E946" s="37">
        <v>1.9240022354232299E-2</v>
      </c>
      <c r="F946" s="37">
        <v>-1.1258127290512397E-2</v>
      </c>
      <c r="G946" s="37">
        <v>-1.0707007290616584E-2</v>
      </c>
      <c r="H946" s="38">
        <v>1</v>
      </c>
    </row>
    <row r="947" spans="2:8" outlineLevel="1" x14ac:dyDescent="0.2">
      <c r="B947" s="32">
        <v>938</v>
      </c>
      <c r="C947" s="36">
        <v>-2.6579297763809503E-3</v>
      </c>
      <c r="D947" s="34">
        <v>7</v>
      </c>
      <c r="E947" s="37">
        <v>2.1152944164893932E-2</v>
      </c>
      <c r="F947" s="37">
        <v>-2.4410389676347168E-4</v>
      </c>
      <c r="G947" s="37">
        <v>3.2552606312864107E-2</v>
      </c>
      <c r="H947" s="38">
        <v>0.98</v>
      </c>
    </row>
    <row r="948" spans="2:8" outlineLevel="1" x14ac:dyDescent="0.2">
      <c r="B948" s="32">
        <v>939</v>
      </c>
      <c r="C948" s="36">
        <v>-5.2127282051195756E-3</v>
      </c>
      <c r="D948" s="34">
        <v>4</v>
      </c>
      <c r="E948" s="37">
        <v>1.9646100884494297E-2</v>
      </c>
      <c r="F948" s="37">
        <v>5.3247860646411602E-3</v>
      </c>
      <c r="G948" s="37">
        <v>-6.9190944036910361E-3</v>
      </c>
      <c r="H948" s="38">
        <v>0.96</v>
      </c>
    </row>
    <row r="949" spans="2:8" outlineLevel="1" x14ac:dyDescent="0.2">
      <c r="B949" s="32">
        <v>940</v>
      </c>
      <c r="C949" s="36">
        <v>-3.6099851205901156E-3</v>
      </c>
      <c r="D949" s="34">
        <v>8</v>
      </c>
      <c r="E949" s="37">
        <v>1.962798793528208E-2</v>
      </c>
      <c r="F949" s="37">
        <v>5.0262680569174139E-3</v>
      </c>
      <c r="G949" s="37">
        <v>9.1589331695248188E-3</v>
      </c>
      <c r="H949" s="38">
        <v>0.93</v>
      </c>
    </row>
    <row r="950" spans="2:8" outlineLevel="1" x14ac:dyDescent="0.2">
      <c r="B950" s="32">
        <v>941</v>
      </c>
      <c r="C950" s="36">
        <v>-4.5611969557733346E-3</v>
      </c>
      <c r="D950" s="34">
        <v>1</v>
      </c>
      <c r="E950" s="37">
        <v>2.0000110593303852E-2</v>
      </c>
      <c r="F950" s="37">
        <v>6.2445411705512599E-3</v>
      </c>
      <c r="G950" s="37">
        <v>9.9683182713181887E-3</v>
      </c>
      <c r="H950" s="38">
        <v>0.99</v>
      </c>
    </row>
    <row r="951" spans="2:8" outlineLevel="1" x14ac:dyDescent="0.2">
      <c r="B951" s="32">
        <v>942</v>
      </c>
      <c r="C951" s="36">
        <v>-3.1643141638301267E-3</v>
      </c>
      <c r="D951" s="34">
        <v>5</v>
      </c>
      <c r="E951" s="37">
        <v>1.9143279245547054E-2</v>
      </c>
      <c r="F951" s="37">
        <v>-4.7868266381825546E-3</v>
      </c>
      <c r="G951" s="37">
        <v>3.1977327857702173E-2</v>
      </c>
      <c r="H951" s="38">
        <v>0.93</v>
      </c>
    </row>
    <row r="952" spans="2:8" outlineLevel="1" x14ac:dyDescent="0.2">
      <c r="B952" s="32">
        <v>943</v>
      </c>
      <c r="C952" s="36">
        <v>-2.3312288013803088E-3</v>
      </c>
      <c r="D952" s="34">
        <v>6</v>
      </c>
      <c r="E952" s="37">
        <v>1.9337215100087127E-2</v>
      </c>
      <c r="F952" s="37">
        <v>-6.3184986633621626E-3</v>
      </c>
      <c r="G952" s="37">
        <v>4.6556764794189229E-2</v>
      </c>
      <c r="H952" s="38">
        <v>0.9</v>
      </c>
    </row>
    <row r="953" spans="2:8" outlineLevel="1" x14ac:dyDescent="0.2">
      <c r="B953" s="32">
        <v>944</v>
      </c>
      <c r="C953" s="36">
        <v>-3.0077186320169019E-3</v>
      </c>
      <c r="D953" s="34">
        <v>7</v>
      </c>
      <c r="E953" s="37">
        <v>2.1463327915186695E-2</v>
      </c>
      <c r="F953" s="37">
        <v>5.2517593820958376E-3</v>
      </c>
      <c r="G953" s="37">
        <v>2.3549134675953869E-2</v>
      </c>
      <c r="H953" s="38">
        <v>0.96</v>
      </c>
    </row>
    <row r="954" spans="2:8" outlineLevel="1" x14ac:dyDescent="0.2">
      <c r="B954" s="32">
        <v>945</v>
      </c>
      <c r="C954" s="36">
        <v>-2.1246144697801245E-3</v>
      </c>
      <c r="D954" s="34">
        <v>6</v>
      </c>
      <c r="E954" s="37">
        <v>2.1149765518212457E-2</v>
      </c>
      <c r="F954" s="37">
        <v>-4.1743487076448659E-3</v>
      </c>
      <c r="G954" s="37">
        <v>4.8128953484843209E-2</v>
      </c>
      <c r="H954" s="38">
        <v>0.93</v>
      </c>
    </row>
    <row r="955" spans="2:8" outlineLevel="1" x14ac:dyDescent="0.2">
      <c r="B955" s="32">
        <v>946</v>
      </c>
      <c r="C955" s="36">
        <v>-3.8460633510006199E-3</v>
      </c>
      <c r="D955" s="34">
        <v>6</v>
      </c>
      <c r="E955" s="37">
        <v>2.1435086204973273E-2</v>
      </c>
      <c r="F955" s="37">
        <v>-1.3677639933766791E-2</v>
      </c>
      <c r="G955" s="37">
        <v>2.5234031378405922E-2</v>
      </c>
      <c r="H955" s="38">
        <v>0.96</v>
      </c>
    </row>
    <row r="956" spans="2:8" outlineLevel="1" x14ac:dyDescent="0.2">
      <c r="B956" s="32">
        <v>947</v>
      </c>
      <c r="C956" s="36">
        <v>-3.8881208184044567E-3</v>
      </c>
      <c r="D956" s="34">
        <v>5</v>
      </c>
      <c r="E956" s="37">
        <v>1.8752763005585506E-2</v>
      </c>
      <c r="F956" s="37">
        <v>-9.0789834190434151E-4</v>
      </c>
      <c r="G956" s="37">
        <v>1.6595701815844983E-2</v>
      </c>
      <c r="H956" s="38">
        <v>0.92</v>
      </c>
    </row>
    <row r="957" spans="2:8" outlineLevel="1" x14ac:dyDescent="0.2">
      <c r="B957" s="32">
        <v>948</v>
      </c>
      <c r="C957" s="36">
        <v>-3.1473833977466361E-3</v>
      </c>
      <c r="D957" s="34">
        <v>4</v>
      </c>
      <c r="E957" s="37">
        <v>2.0854497626628894E-2</v>
      </c>
      <c r="F957" s="37">
        <v>1.8399032499530441E-3</v>
      </c>
      <c r="G957" s="37">
        <v>3.1166349740108758E-2</v>
      </c>
      <c r="H957" s="38">
        <v>0.92</v>
      </c>
    </row>
    <row r="958" spans="2:8" outlineLevel="1" x14ac:dyDescent="0.2">
      <c r="B958" s="32">
        <v>949</v>
      </c>
      <c r="C958" s="36">
        <v>-3.0770458465887982E-3</v>
      </c>
      <c r="D958" s="34">
        <v>3</v>
      </c>
      <c r="E958" s="37">
        <v>2.035053714306927E-2</v>
      </c>
      <c r="F958" s="37">
        <v>-3.4112219021057554E-3</v>
      </c>
      <c r="G958" s="37">
        <v>3.8933164032061346E-2</v>
      </c>
      <c r="H958" s="38">
        <v>0.9</v>
      </c>
    </row>
    <row r="959" spans="2:8" outlineLevel="1" x14ac:dyDescent="0.2">
      <c r="B959" s="32">
        <v>950</v>
      </c>
      <c r="C959" s="36">
        <v>-1.9191454899234717E-3</v>
      </c>
      <c r="D959" s="34">
        <v>5</v>
      </c>
      <c r="E959" s="37">
        <v>1.9521244512286273E-2</v>
      </c>
      <c r="F959" s="37">
        <v>4.3578618111377542E-4</v>
      </c>
      <c r="G959" s="37">
        <v>4.6858401858716245E-2</v>
      </c>
      <c r="H959" s="38">
        <v>0.96</v>
      </c>
    </row>
    <row r="960" spans="2:8" outlineLevel="1" x14ac:dyDescent="0.2">
      <c r="B960" s="32">
        <v>951</v>
      </c>
      <c r="C960" s="36">
        <v>-5.1190823477945931E-3</v>
      </c>
      <c r="D960" s="34">
        <v>5</v>
      </c>
      <c r="E960" s="37">
        <v>2.0808682101577321E-2</v>
      </c>
      <c r="F960" s="37">
        <v>7.4472119138473724E-3</v>
      </c>
      <c r="G960" s="37">
        <v>-1.0642125424217986E-2</v>
      </c>
      <c r="H960" s="38">
        <v>0.91</v>
      </c>
    </row>
    <row r="961" spans="2:8" outlineLevel="1" x14ac:dyDescent="0.2">
      <c r="B961" s="32">
        <v>952</v>
      </c>
      <c r="C961" s="36">
        <v>-4.1760637388956572E-3</v>
      </c>
      <c r="D961" s="34">
        <v>1</v>
      </c>
      <c r="E961" s="37">
        <v>2.0385184923093515E-2</v>
      </c>
      <c r="F961" s="37">
        <v>8.8058617445638792E-3</v>
      </c>
      <c r="G961" s="37">
        <v>1.4103423267058397E-2</v>
      </c>
      <c r="H961" s="38">
        <v>0.98</v>
      </c>
    </row>
    <row r="962" spans="2:8" outlineLevel="1" x14ac:dyDescent="0.2">
      <c r="B962" s="32">
        <v>953</v>
      </c>
      <c r="C962" s="36">
        <v>-3.5498123340399995E-3</v>
      </c>
      <c r="D962" s="34">
        <v>6</v>
      </c>
      <c r="E962" s="37">
        <v>2.374447500595878E-2</v>
      </c>
      <c r="F962" s="37">
        <v>1.2166007039957991E-3</v>
      </c>
      <c r="G962" s="37">
        <v>2.1873759607482213E-2</v>
      </c>
      <c r="H962" s="38">
        <v>0.92</v>
      </c>
    </row>
    <row r="963" spans="2:8" outlineLevel="1" x14ac:dyDescent="0.2">
      <c r="B963" s="32">
        <v>954</v>
      </c>
      <c r="C963" s="36">
        <v>-2.2491306007075681E-3</v>
      </c>
      <c r="D963" s="34">
        <v>4</v>
      </c>
      <c r="E963" s="37">
        <v>1.9701444960014296E-2</v>
      </c>
      <c r="F963" s="37">
        <v>1.7316696035469413E-3</v>
      </c>
      <c r="G963" s="37">
        <v>4.4185928297553072E-2</v>
      </c>
      <c r="H963" s="38">
        <v>0.93</v>
      </c>
    </row>
    <row r="964" spans="2:8" outlineLevel="1" x14ac:dyDescent="0.2">
      <c r="B964" s="32">
        <v>955</v>
      </c>
      <c r="C964" s="36">
        <v>-4.1548601466901702E-3</v>
      </c>
      <c r="D964" s="34">
        <v>6</v>
      </c>
      <c r="E964" s="37">
        <v>2.3480981724222583E-2</v>
      </c>
      <c r="F964" s="37">
        <v>2.6341665345737592E-3</v>
      </c>
      <c r="G964" s="37">
        <v>9.329181330048281E-3</v>
      </c>
      <c r="H964" s="38">
        <v>0.92</v>
      </c>
    </row>
    <row r="965" spans="2:8" outlineLevel="1" x14ac:dyDescent="0.2">
      <c r="B965" s="32">
        <v>956</v>
      </c>
      <c r="C965" s="36">
        <v>-3.7720454329025614E-3</v>
      </c>
      <c r="D965" s="34">
        <v>5</v>
      </c>
      <c r="E965" s="37">
        <v>1.92046576802389E-2</v>
      </c>
      <c r="F965" s="37">
        <v>-3.330363051376043E-3</v>
      </c>
      <c r="G965" s="37">
        <v>1.9511975101609489E-2</v>
      </c>
      <c r="H965" s="38">
        <v>0.98</v>
      </c>
    </row>
    <row r="966" spans="2:8" outlineLevel="1" x14ac:dyDescent="0.2">
      <c r="B966" s="32">
        <v>957</v>
      </c>
      <c r="C966" s="36">
        <v>-2.2514666321824736E-3</v>
      </c>
      <c r="D966" s="34">
        <v>7</v>
      </c>
      <c r="E966" s="37">
        <v>1.9292577793968119E-2</v>
      </c>
      <c r="F966" s="37">
        <v>9.4318927345632859E-3</v>
      </c>
      <c r="G966" s="37">
        <v>3.2905146627573018E-2</v>
      </c>
      <c r="H966" s="38">
        <v>0.93</v>
      </c>
    </row>
    <row r="967" spans="2:8" outlineLevel="1" x14ac:dyDescent="0.2">
      <c r="B967" s="32">
        <v>958</v>
      </c>
      <c r="C967" s="36">
        <v>-5.2796956266984432E-3</v>
      </c>
      <c r="D967" s="34">
        <v>6</v>
      </c>
      <c r="E967" s="37">
        <v>1.8906533200688608E-2</v>
      </c>
      <c r="F967" s="37">
        <v>-2.5873184178717905E-3</v>
      </c>
      <c r="G967" s="37">
        <v>-1.1902324727478066E-2</v>
      </c>
      <c r="H967" s="38">
        <v>0.99</v>
      </c>
    </row>
    <row r="968" spans="2:8" outlineLevel="1" x14ac:dyDescent="0.2">
      <c r="B968" s="32">
        <v>959</v>
      </c>
      <c r="C968" s="36">
        <v>-3.311662971532309E-3</v>
      </c>
      <c r="D968" s="34">
        <v>6</v>
      </c>
      <c r="E968" s="37">
        <v>1.8817065181894372E-2</v>
      </c>
      <c r="F968" s="37">
        <v>-4.7885867900311938E-4</v>
      </c>
      <c r="G968" s="37">
        <v>2.3067576287814782E-2</v>
      </c>
      <c r="H968" s="38">
        <v>0.95</v>
      </c>
    </row>
    <row r="969" spans="2:8" outlineLevel="1" x14ac:dyDescent="0.2">
      <c r="B969" s="32">
        <v>960</v>
      </c>
      <c r="C969" s="36">
        <v>-3.9276833348973481E-3</v>
      </c>
      <c r="D969" s="34">
        <v>8</v>
      </c>
      <c r="E969" s="37">
        <v>1.9815551780470203E-2</v>
      </c>
      <c r="F969" s="37">
        <v>-7.1447968163565467E-3</v>
      </c>
      <c r="G969" s="37">
        <v>1.2003843120705328E-2</v>
      </c>
      <c r="H969" s="38">
        <v>0.9</v>
      </c>
    </row>
    <row r="970" spans="2:8" outlineLevel="1" x14ac:dyDescent="0.2">
      <c r="B970" s="32">
        <v>961</v>
      </c>
      <c r="C970" s="36">
        <v>-4.6350150008719424E-3</v>
      </c>
      <c r="D970" s="34">
        <v>3</v>
      </c>
      <c r="E970" s="37">
        <v>2.0335690064620385E-2</v>
      </c>
      <c r="F970" s="37">
        <v>-4.7203849362490889E-3</v>
      </c>
      <c r="G970" s="37">
        <v>1.3826293214848948E-2</v>
      </c>
      <c r="H970" s="38">
        <v>0.94</v>
      </c>
    </row>
    <row r="971" spans="2:8" outlineLevel="1" x14ac:dyDescent="0.2">
      <c r="B971" s="32">
        <v>962</v>
      </c>
      <c r="C971" s="36">
        <v>-6.6201059001711306E-3</v>
      </c>
      <c r="D971" s="34">
        <v>5</v>
      </c>
      <c r="E971" s="37">
        <v>1.9733018104511446E-2</v>
      </c>
      <c r="F971" s="37">
        <v>-2.1317253165272555E-3</v>
      </c>
      <c r="G971" s="37">
        <v>-3.3834529038425265E-2</v>
      </c>
      <c r="H971" s="38">
        <v>0.95</v>
      </c>
    </row>
    <row r="972" spans="2:8" outlineLevel="1" x14ac:dyDescent="0.2">
      <c r="B972" s="32">
        <v>963</v>
      </c>
      <c r="C972" s="36">
        <v>-5.1201740413765913E-3</v>
      </c>
      <c r="D972" s="34">
        <v>3</v>
      </c>
      <c r="E972" s="37">
        <v>1.9681931994978814E-2</v>
      </c>
      <c r="F972" s="37">
        <v>-9.35091512134297E-3</v>
      </c>
      <c r="G972" s="37">
        <v>9.2855249202793647E-3</v>
      </c>
      <c r="H972" s="38">
        <v>0.91</v>
      </c>
    </row>
    <row r="973" spans="2:8" outlineLevel="1" x14ac:dyDescent="0.2">
      <c r="B973" s="32">
        <v>964</v>
      </c>
      <c r="C973" s="36">
        <v>-2.5069135475768783E-3</v>
      </c>
      <c r="D973" s="34">
        <v>7</v>
      </c>
      <c r="E973" s="37">
        <v>1.8973730771822874E-2</v>
      </c>
      <c r="F973" s="37">
        <v>-7.8029591209577767E-3</v>
      </c>
      <c r="G973" s="37">
        <v>3.8208517023805386E-2</v>
      </c>
      <c r="H973" s="38">
        <v>1</v>
      </c>
    </row>
    <row r="974" spans="2:8" outlineLevel="1" x14ac:dyDescent="0.2">
      <c r="B974" s="32">
        <v>965</v>
      </c>
      <c r="C974" s="36">
        <v>-3.9354647536603638E-3</v>
      </c>
      <c r="D974" s="34">
        <v>6</v>
      </c>
      <c r="E974" s="37">
        <v>2.6445761337882703E-2</v>
      </c>
      <c r="F974" s="37">
        <v>1.0521056841511183E-2</v>
      </c>
      <c r="G974" s="37">
        <v>9.0870023164802329E-3</v>
      </c>
      <c r="H974" s="38">
        <v>1</v>
      </c>
    </row>
    <row r="975" spans="2:8" outlineLevel="1" x14ac:dyDescent="0.2">
      <c r="B975" s="32">
        <v>966</v>
      </c>
      <c r="C975" s="36">
        <v>-3.5331263785780384E-3</v>
      </c>
      <c r="D975" s="34">
        <v>6</v>
      </c>
      <c r="E975" s="37">
        <v>2.2614148869872612E-2</v>
      </c>
      <c r="F975" s="37">
        <v>-9.0112293952930942E-3</v>
      </c>
      <c r="G975" s="37">
        <v>2.7212453073969949E-2</v>
      </c>
      <c r="H975" s="38">
        <v>0.99</v>
      </c>
    </row>
    <row r="976" spans="2:8" outlineLevel="1" x14ac:dyDescent="0.2">
      <c r="B976" s="32">
        <v>967</v>
      </c>
      <c r="C976" s="36">
        <v>-1.8238073277080092E-3</v>
      </c>
      <c r="D976" s="34">
        <v>6</v>
      </c>
      <c r="E976" s="37">
        <v>1.9548244856818862E-2</v>
      </c>
      <c r="F976" s="37">
        <v>5.5611044069493656E-3</v>
      </c>
      <c r="G976" s="37">
        <v>4.4915296584061015E-2</v>
      </c>
      <c r="H976" s="38">
        <v>0.92</v>
      </c>
    </row>
    <row r="977" spans="2:8" outlineLevel="1" x14ac:dyDescent="0.2">
      <c r="B977" s="32">
        <v>968</v>
      </c>
      <c r="C977" s="36">
        <v>-4.9939631583751599E-3</v>
      </c>
      <c r="D977" s="34">
        <v>6</v>
      </c>
      <c r="E977" s="37">
        <v>1.9245230755898176E-2</v>
      </c>
      <c r="F977" s="37">
        <v>-1.7999098126406396E-3</v>
      </c>
      <c r="G977" s="37">
        <v>-7.0729352799708614E-3</v>
      </c>
      <c r="H977" s="38">
        <v>0.93</v>
      </c>
    </row>
    <row r="978" spans="2:8" outlineLevel="1" x14ac:dyDescent="0.2">
      <c r="B978" s="32">
        <v>969</v>
      </c>
      <c r="C978" s="36">
        <v>-5.1094595479728288E-3</v>
      </c>
      <c r="D978" s="34">
        <v>3</v>
      </c>
      <c r="E978" s="37">
        <v>2.1056479339854738E-2</v>
      </c>
      <c r="F978" s="37">
        <v>-1.204739457542473E-2</v>
      </c>
      <c r="G978" s="37">
        <v>1.2272140050950732E-2</v>
      </c>
      <c r="H978" s="38">
        <v>0.94</v>
      </c>
    </row>
    <row r="979" spans="2:8" outlineLevel="1" x14ac:dyDescent="0.2">
      <c r="B979" s="32">
        <v>970</v>
      </c>
      <c r="C979" s="36">
        <v>-3.4501529981789225E-3</v>
      </c>
      <c r="D979" s="34">
        <v>5</v>
      </c>
      <c r="E979" s="37">
        <v>2.2986370161407456E-2</v>
      </c>
      <c r="F979" s="37">
        <v>-8.2847986407284628E-3</v>
      </c>
      <c r="G979" s="37">
        <v>3.3133192660104636E-2</v>
      </c>
      <c r="H979" s="38">
        <v>0.92</v>
      </c>
    </row>
    <row r="980" spans="2:8" outlineLevel="1" x14ac:dyDescent="0.2">
      <c r="B980" s="32">
        <v>971</v>
      </c>
      <c r="C980" s="36">
        <v>-5.2372212729800945E-3</v>
      </c>
      <c r="D980" s="34">
        <v>3</v>
      </c>
      <c r="E980" s="37">
        <v>1.9313706934240553E-2</v>
      </c>
      <c r="F980" s="37">
        <v>7.674739431798471E-3</v>
      </c>
      <c r="G980" s="37">
        <v>-5.4027269080290131E-3</v>
      </c>
      <c r="H980" s="38">
        <v>0.94</v>
      </c>
    </row>
    <row r="981" spans="2:8" outlineLevel="1" x14ac:dyDescent="0.2">
      <c r="B981" s="32">
        <v>972</v>
      </c>
      <c r="C981" s="36">
        <v>-1.9320768277326992E-3</v>
      </c>
      <c r="D981" s="34">
        <v>1</v>
      </c>
      <c r="E981" s="37">
        <v>2.5201254064339297E-2</v>
      </c>
      <c r="F981" s="37">
        <v>1.3845327204816543E-3</v>
      </c>
      <c r="G981" s="37">
        <v>5.9479229067849596E-2</v>
      </c>
      <c r="H981" s="38">
        <v>0.9</v>
      </c>
    </row>
    <row r="982" spans="2:8" outlineLevel="1" x14ac:dyDescent="0.2">
      <c r="B982" s="32">
        <v>973</v>
      </c>
      <c r="C982" s="36">
        <v>-5.8915211521544542E-3</v>
      </c>
      <c r="D982" s="34">
        <v>8</v>
      </c>
      <c r="E982" s="37">
        <v>1.9069996609787282E-2</v>
      </c>
      <c r="F982" s="37">
        <v>-3.8850882997078459E-3</v>
      </c>
      <c r="G982" s="37">
        <v>-3.924288568015101E-2</v>
      </c>
      <c r="H982" s="38">
        <v>0.95</v>
      </c>
    </row>
    <row r="983" spans="2:8" outlineLevel="1" x14ac:dyDescent="0.2">
      <c r="B983" s="32">
        <v>974</v>
      </c>
      <c r="C983" s="36">
        <v>-1.9880571646152326E-3</v>
      </c>
      <c r="D983" s="34">
        <v>3</v>
      </c>
      <c r="E983" s="37">
        <v>2.0374580763955132E-2</v>
      </c>
      <c r="F983" s="37">
        <v>2.3079085206145276E-3</v>
      </c>
      <c r="G983" s="37">
        <v>4.8394182253832643E-2</v>
      </c>
      <c r="H983" s="38">
        <v>0.96</v>
      </c>
    </row>
    <row r="984" spans="2:8" outlineLevel="1" x14ac:dyDescent="0.2">
      <c r="B984" s="32">
        <v>975</v>
      </c>
      <c r="C984" s="36">
        <v>-3.9347958289609949E-3</v>
      </c>
      <c r="D984" s="34">
        <v>6</v>
      </c>
      <c r="E984" s="37">
        <v>1.9220696697972647E-2</v>
      </c>
      <c r="F984" s="37">
        <v>-8.4630543801825549E-3</v>
      </c>
      <c r="G984" s="37">
        <v>1.7626900481062312E-2</v>
      </c>
      <c r="H984" s="38">
        <v>0.98</v>
      </c>
    </row>
    <row r="985" spans="2:8" outlineLevel="1" x14ac:dyDescent="0.2">
      <c r="B985" s="32">
        <v>976</v>
      </c>
      <c r="C985" s="36">
        <v>-2.3338615501090855E-3</v>
      </c>
      <c r="D985" s="34">
        <v>7</v>
      </c>
      <c r="E985" s="37">
        <v>1.9837718771080929E-2</v>
      </c>
      <c r="F985" s="37">
        <v>-1.1771128224735564E-3</v>
      </c>
      <c r="G985" s="37">
        <v>3.9170404112313546E-2</v>
      </c>
      <c r="H985" s="38">
        <v>0.94</v>
      </c>
    </row>
    <row r="986" spans="2:8" outlineLevel="1" x14ac:dyDescent="0.2">
      <c r="B986" s="32">
        <v>977</v>
      </c>
      <c r="C986" s="36">
        <v>-5.0178015218191804E-3</v>
      </c>
      <c r="D986" s="34">
        <v>5</v>
      </c>
      <c r="E986" s="37">
        <v>2.0456078437526341E-2</v>
      </c>
      <c r="F986" s="37">
        <v>3.7990485855948631E-3</v>
      </c>
      <c r="G986" s="37">
        <v>-6.2844230207639469E-3</v>
      </c>
      <c r="H986" s="38">
        <v>0.92</v>
      </c>
    </row>
    <row r="987" spans="2:8" outlineLevel="1" x14ac:dyDescent="0.2">
      <c r="B987" s="32">
        <v>978</v>
      </c>
      <c r="C987" s="36">
        <v>-3.6388226595759263E-3</v>
      </c>
      <c r="D987" s="34">
        <v>4</v>
      </c>
      <c r="E987" s="37">
        <v>1.9776901918557795E-2</v>
      </c>
      <c r="F987" s="37">
        <v>2.9203540747727431E-3</v>
      </c>
      <c r="G987" s="37">
        <v>2.0228586649421901E-2</v>
      </c>
      <c r="H987" s="38">
        <v>0.98</v>
      </c>
    </row>
    <row r="988" spans="2:8" outlineLevel="1" x14ac:dyDescent="0.2">
      <c r="B988" s="32">
        <v>979</v>
      </c>
      <c r="C988" s="36">
        <v>-7.178131266390113E-3</v>
      </c>
      <c r="D988" s="34">
        <v>2</v>
      </c>
      <c r="E988" s="37">
        <v>2.0072496668377796E-2</v>
      </c>
      <c r="F988" s="37">
        <v>6.9117398452522814E-3</v>
      </c>
      <c r="G988" s="37">
        <v>-3.0908210105305933E-2</v>
      </c>
      <c r="H988" s="38">
        <v>0.95</v>
      </c>
    </row>
    <row r="989" spans="2:8" outlineLevel="1" x14ac:dyDescent="0.2">
      <c r="B989" s="32">
        <v>980</v>
      </c>
      <c r="C989" s="36">
        <v>-3.6659444593489209E-3</v>
      </c>
      <c r="D989" s="34">
        <v>7</v>
      </c>
      <c r="E989" s="37">
        <v>1.9044059236003059E-2</v>
      </c>
      <c r="F989" s="37">
        <v>2.342495959052682E-4</v>
      </c>
      <c r="G989" s="37">
        <v>1.4465536717320537E-2</v>
      </c>
      <c r="H989" s="38">
        <v>0.9</v>
      </c>
    </row>
    <row r="990" spans="2:8" outlineLevel="1" x14ac:dyDescent="0.2">
      <c r="B990" s="32">
        <v>981</v>
      </c>
      <c r="C990" s="36">
        <v>-5.9193206735280784E-3</v>
      </c>
      <c r="D990" s="34">
        <v>3</v>
      </c>
      <c r="E990" s="37">
        <v>2.0660830865115668E-2</v>
      </c>
      <c r="F990" s="37">
        <v>1.1185240201952386E-3</v>
      </c>
      <c r="G990" s="37">
        <v>-1.1035850843962403E-2</v>
      </c>
      <c r="H990" s="38">
        <v>0.95</v>
      </c>
    </row>
    <row r="991" spans="2:8" outlineLevel="1" x14ac:dyDescent="0.2">
      <c r="B991" s="32">
        <v>982</v>
      </c>
      <c r="C991" s="36">
        <v>-1.5674006585455309E-3</v>
      </c>
      <c r="D991" s="34">
        <v>8</v>
      </c>
      <c r="E991" s="37">
        <v>2.0170338973497227E-2</v>
      </c>
      <c r="F991" s="37">
        <v>3.1458004380152393E-3</v>
      </c>
      <c r="G991" s="37">
        <v>4.7606526878108908E-2</v>
      </c>
      <c r="H991" s="38">
        <v>0.93</v>
      </c>
    </row>
    <row r="992" spans="2:8" outlineLevel="1" x14ac:dyDescent="0.2">
      <c r="B992" s="32">
        <v>983</v>
      </c>
      <c r="C992" s="36">
        <v>-6.6751243410056961E-3</v>
      </c>
      <c r="D992" s="34">
        <v>2</v>
      </c>
      <c r="E992" s="37">
        <v>1.8909306671721207E-2</v>
      </c>
      <c r="F992" s="37">
        <v>-1.9412618294970374E-3</v>
      </c>
      <c r="G992" s="37">
        <v>-1.8434026406150956E-2</v>
      </c>
      <c r="H992" s="38">
        <v>0.92</v>
      </c>
    </row>
    <row r="993" spans="2:8" outlineLevel="1" x14ac:dyDescent="0.2">
      <c r="B993" s="32">
        <v>984</v>
      </c>
      <c r="C993" s="36">
        <v>-2.3336299127580114E-3</v>
      </c>
      <c r="D993" s="34">
        <v>4</v>
      </c>
      <c r="E993" s="37">
        <v>2.1230708559120619E-2</v>
      </c>
      <c r="F993" s="37">
        <v>1.3826778407812122E-4</v>
      </c>
      <c r="G993" s="37">
        <v>4.4248963656548096E-2</v>
      </c>
      <c r="H993" s="38">
        <v>0.95</v>
      </c>
    </row>
    <row r="994" spans="2:8" outlineLevel="1" x14ac:dyDescent="0.2">
      <c r="B994" s="32">
        <v>985</v>
      </c>
      <c r="C994" s="36">
        <v>-3.2185735273630709E-3</v>
      </c>
      <c r="D994" s="34">
        <v>6</v>
      </c>
      <c r="E994" s="37">
        <v>2.1246108161822163E-2</v>
      </c>
      <c r="F994" s="37">
        <v>2.2144855520405062E-3</v>
      </c>
      <c r="G994" s="37">
        <v>2.4190736353442675E-2</v>
      </c>
      <c r="H994" s="38">
        <v>0.96</v>
      </c>
    </row>
    <row r="995" spans="2:8" outlineLevel="1" x14ac:dyDescent="0.2">
      <c r="B995" s="32">
        <v>986</v>
      </c>
      <c r="C995" s="36">
        <v>-4.9067694368998497E-3</v>
      </c>
      <c r="D995" s="34">
        <v>4</v>
      </c>
      <c r="E995" s="37">
        <v>2.0916934200673001E-2</v>
      </c>
      <c r="F995" s="37">
        <v>8.6952923496412386E-4</v>
      </c>
      <c r="G995" s="37">
        <v>2.2427737126834608E-3</v>
      </c>
      <c r="H995" s="38">
        <v>0.93</v>
      </c>
    </row>
    <row r="996" spans="2:8" outlineLevel="1" x14ac:dyDescent="0.2">
      <c r="B996" s="32">
        <v>987</v>
      </c>
      <c r="C996" s="36">
        <v>-2.7254064975779165E-3</v>
      </c>
      <c r="D996" s="34">
        <v>5</v>
      </c>
      <c r="E996" s="37">
        <v>2.1138390956293888E-2</v>
      </c>
      <c r="F996" s="37">
        <v>1.2551267906256654E-2</v>
      </c>
      <c r="G996" s="37">
        <v>2.8989708925910816E-2</v>
      </c>
      <c r="H996" s="38">
        <v>0.9</v>
      </c>
    </row>
    <row r="997" spans="2:8" outlineLevel="1" x14ac:dyDescent="0.2">
      <c r="B997" s="32">
        <v>988</v>
      </c>
      <c r="C997" s="36">
        <v>-4.6808446810072861E-3</v>
      </c>
      <c r="D997" s="34">
        <v>4</v>
      </c>
      <c r="E997" s="37">
        <v>2.1317381508564357E-2</v>
      </c>
      <c r="F997" s="37">
        <v>-6.5120144243059428E-3</v>
      </c>
      <c r="G997" s="37">
        <v>1.1336114992423962E-2</v>
      </c>
      <c r="H997" s="38">
        <v>0.98</v>
      </c>
    </row>
    <row r="998" spans="2:8" outlineLevel="1" x14ac:dyDescent="0.2">
      <c r="B998" s="32">
        <v>989</v>
      </c>
      <c r="C998" s="36">
        <v>-1.7424577039218381E-3</v>
      </c>
      <c r="D998" s="34">
        <v>2</v>
      </c>
      <c r="E998" s="37">
        <v>1.9898849414317465E-2</v>
      </c>
      <c r="F998" s="37">
        <v>3.6970549248768977E-3</v>
      </c>
      <c r="G998" s="37">
        <v>5.3202860398014265E-2</v>
      </c>
      <c r="H998" s="38">
        <v>0.94</v>
      </c>
    </row>
    <row r="999" spans="2:8" outlineLevel="1" x14ac:dyDescent="0.2">
      <c r="B999" s="32">
        <v>990</v>
      </c>
      <c r="C999" s="36">
        <v>-3.6491751773994612E-3</v>
      </c>
      <c r="D999" s="34">
        <v>7</v>
      </c>
      <c r="E999" s="37">
        <v>2.154819511758899E-2</v>
      </c>
      <c r="F999" s="37">
        <v>-4.1161091747343606E-4</v>
      </c>
      <c r="G999" s="37">
        <v>1.5434167942776567E-2</v>
      </c>
      <c r="H999" s="38">
        <v>1</v>
      </c>
    </row>
    <row r="1000" spans="2:8" outlineLevel="1" x14ac:dyDescent="0.2">
      <c r="B1000" s="32">
        <v>991</v>
      </c>
      <c r="C1000" s="36">
        <v>-1.0656768811874472E-3</v>
      </c>
      <c r="D1000" s="34">
        <v>8</v>
      </c>
      <c r="E1000" s="37">
        <v>1.9914306911733289E-2</v>
      </c>
      <c r="F1000" s="37">
        <v>-4.8202204305403474E-3</v>
      </c>
      <c r="G1000" s="37">
        <v>6.0079259042335367E-2</v>
      </c>
      <c r="H1000" s="38">
        <v>0.95</v>
      </c>
    </row>
    <row r="1001" spans="2:8" outlineLevel="1" x14ac:dyDescent="0.2">
      <c r="B1001" s="32">
        <v>992</v>
      </c>
      <c r="C1001" s="36">
        <v>6.9110556739282464E-5</v>
      </c>
      <c r="D1001" s="34">
        <v>7</v>
      </c>
      <c r="E1001" s="37">
        <v>2.0979656989611087E-2</v>
      </c>
      <c r="F1001" s="37">
        <v>4.9737698211393543E-4</v>
      </c>
      <c r="G1001" s="37">
        <v>7.6726970043202572E-2</v>
      </c>
      <c r="H1001" s="38">
        <v>0.92</v>
      </c>
    </row>
    <row r="1002" spans="2:8" outlineLevel="1" x14ac:dyDescent="0.2">
      <c r="B1002" s="32">
        <v>993</v>
      </c>
      <c r="C1002" s="36">
        <v>-5.2746483721287686E-3</v>
      </c>
      <c r="D1002" s="34">
        <v>5</v>
      </c>
      <c r="E1002" s="37">
        <v>2.2328439770415966E-2</v>
      </c>
      <c r="F1002" s="37">
        <v>6.8465161926830219E-3</v>
      </c>
      <c r="G1002" s="37">
        <v>-1.232390023467907E-2</v>
      </c>
      <c r="H1002" s="38">
        <v>0.9</v>
      </c>
    </row>
    <row r="1003" spans="2:8" outlineLevel="1" x14ac:dyDescent="0.2">
      <c r="B1003" s="32">
        <v>994</v>
      </c>
      <c r="C1003" s="36">
        <v>-2.2757932856167637E-3</v>
      </c>
      <c r="D1003" s="34">
        <v>8</v>
      </c>
      <c r="E1003" s="37">
        <v>1.9667034349982349E-2</v>
      </c>
      <c r="F1003" s="37">
        <v>-1.8092825059430483E-3</v>
      </c>
      <c r="G1003" s="37">
        <v>3.8299339726335833E-2</v>
      </c>
      <c r="H1003" s="38">
        <v>0.95</v>
      </c>
    </row>
    <row r="1004" spans="2:8" outlineLevel="1" x14ac:dyDescent="0.2">
      <c r="B1004" s="32">
        <v>995</v>
      </c>
      <c r="C1004" s="36">
        <v>-3.8444130389044102E-3</v>
      </c>
      <c r="D1004" s="34">
        <v>6</v>
      </c>
      <c r="E1004" s="37">
        <v>2.149239025536908E-2</v>
      </c>
      <c r="F1004" s="37">
        <v>1.1909042227525612E-3</v>
      </c>
      <c r="G1004" s="37">
        <v>1.4819315183986558E-2</v>
      </c>
      <c r="H1004" s="38">
        <v>0.92</v>
      </c>
    </row>
    <row r="1005" spans="2:8" outlineLevel="1" x14ac:dyDescent="0.2">
      <c r="B1005" s="32">
        <v>996</v>
      </c>
      <c r="C1005" s="36">
        <v>-3.7669138380259778E-3</v>
      </c>
      <c r="D1005" s="34">
        <v>7</v>
      </c>
      <c r="E1005" s="37">
        <v>3.0387212438155238E-2</v>
      </c>
      <c r="F1005" s="37">
        <v>3.0247711921480374E-3</v>
      </c>
      <c r="G1005" s="37">
        <v>1.7828465823017864E-2</v>
      </c>
      <c r="H1005" s="38">
        <v>0.95</v>
      </c>
    </row>
    <row r="1006" spans="2:8" outlineLevel="1" x14ac:dyDescent="0.2">
      <c r="B1006" s="32">
        <v>997</v>
      </c>
      <c r="C1006" s="36">
        <v>-3.230785926878383E-3</v>
      </c>
      <c r="D1006" s="34">
        <v>6</v>
      </c>
      <c r="E1006" s="37">
        <v>1.9392020967571266E-2</v>
      </c>
      <c r="F1006" s="37">
        <v>6.1916745310897393E-3</v>
      </c>
      <c r="G1006" s="37">
        <v>2.0156174308134683E-2</v>
      </c>
      <c r="H1006" s="38">
        <v>0.95</v>
      </c>
    </row>
    <row r="1007" spans="2:8" outlineLevel="1" x14ac:dyDescent="0.2">
      <c r="B1007" s="32">
        <v>998</v>
      </c>
      <c r="C1007" s="36">
        <v>-2.6992967684438597E-3</v>
      </c>
      <c r="D1007" s="34">
        <v>6</v>
      </c>
      <c r="E1007" s="37">
        <v>1.9081171657337873E-2</v>
      </c>
      <c r="F1007" s="37">
        <v>-2.7406995826864595E-3</v>
      </c>
      <c r="G1007" s="37">
        <v>3.5610368702407205E-2</v>
      </c>
      <c r="H1007" s="38">
        <v>0.94</v>
      </c>
    </row>
    <row r="1008" spans="2:8" outlineLevel="1" x14ac:dyDescent="0.2">
      <c r="B1008" s="32">
        <v>999</v>
      </c>
      <c r="C1008" s="36">
        <v>-5.869302119835277E-3</v>
      </c>
      <c r="D1008" s="34">
        <v>5</v>
      </c>
      <c r="E1008" s="37">
        <v>1.9447399306022007E-2</v>
      </c>
      <c r="F1008" s="37">
        <v>1.9686889018695787E-3</v>
      </c>
      <c r="G1008" s="37">
        <v>-2.2141132339609484E-2</v>
      </c>
      <c r="H1008" s="38">
        <v>0.93</v>
      </c>
    </row>
    <row r="1009" spans="2:8" outlineLevel="1" x14ac:dyDescent="0.2">
      <c r="B1009" s="32">
        <v>1000</v>
      </c>
      <c r="C1009" s="36">
        <v>-3.4420205528251659E-3</v>
      </c>
      <c r="D1009" s="34">
        <v>8</v>
      </c>
      <c r="E1009" s="37">
        <v>1.9161238033228445E-2</v>
      </c>
      <c r="F1009" s="37">
        <v>6.121704781855461E-3</v>
      </c>
      <c r="G1009" s="37">
        <v>1.1432246079468415E-2</v>
      </c>
      <c r="H1009" s="38">
        <v>0.93</v>
      </c>
    </row>
    <row r="1010" spans="2:8" outlineLevel="1" x14ac:dyDescent="0.2">
      <c r="B1010" s="32">
        <v>1001</v>
      </c>
      <c r="C1010" s="36">
        <v>-6.9870366944017794E-3</v>
      </c>
      <c r="D1010" s="34">
        <v>5</v>
      </c>
      <c r="E1010" s="37">
        <v>2.5279387532770616E-2</v>
      </c>
      <c r="F1010" s="37">
        <v>9.2358814002086224E-4</v>
      </c>
      <c r="G1010" s="37">
        <v>-3.8742877544502688E-2</v>
      </c>
      <c r="H1010" s="38">
        <v>0.98</v>
      </c>
    </row>
    <row r="1011" spans="2:8" outlineLevel="1" x14ac:dyDescent="0.2">
      <c r="B1011" s="32">
        <v>1002</v>
      </c>
      <c r="C1011" s="36">
        <v>-2.8778405781308605E-3</v>
      </c>
      <c r="D1011" s="34">
        <v>4</v>
      </c>
      <c r="E1011" s="37">
        <v>1.9426595005667333E-2</v>
      </c>
      <c r="F1011" s="37">
        <v>-2.7780981628187347E-3</v>
      </c>
      <c r="G1011" s="37">
        <v>3.8363424754658829E-2</v>
      </c>
      <c r="H1011" s="38">
        <v>0.91</v>
      </c>
    </row>
    <row r="1012" spans="2:8" outlineLevel="1" x14ac:dyDescent="0.2">
      <c r="B1012" s="32">
        <v>1003</v>
      </c>
      <c r="C1012" s="36">
        <v>-5.3482404098129351E-3</v>
      </c>
      <c r="D1012" s="34">
        <v>3</v>
      </c>
      <c r="E1012" s="37">
        <v>1.9317606617635732E-2</v>
      </c>
      <c r="F1012" s="37">
        <v>-4.0289472317458471E-3</v>
      </c>
      <c r="G1012" s="37">
        <v>9.8993244262155985E-4</v>
      </c>
      <c r="H1012" s="38">
        <v>0.97</v>
      </c>
    </row>
    <row r="1013" spans="2:8" outlineLevel="1" x14ac:dyDescent="0.2">
      <c r="B1013" s="32">
        <v>1004</v>
      </c>
      <c r="C1013" s="36">
        <v>-3.599289007770129E-3</v>
      </c>
      <c r="D1013" s="34">
        <v>4</v>
      </c>
      <c r="E1013" s="37">
        <v>2.7097949406510224E-2</v>
      </c>
      <c r="F1013" s="37">
        <v>-3.8090286275933726E-3</v>
      </c>
      <c r="G1013" s="37">
        <v>3.0799376301583286E-2</v>
      </c>
      <c r="H1013" s="38">
        <v>0.98</v>
      </c>
    </row>
    <row r="1014" spans="2:8" outlineLevel="1" x14ac:dyDescent="0.2">
      <c r="B1014" s="32">
        <v>1005</v>
      </c>
      <c r="C1014" s="36">
        <v>-4.6358757811074394E-3</v>
      </c>
      <c r="D1014" s="34">
        <v>6</v>
      </c>
      <c r="E1014" s="37">
        <v>2.4200038479930113E-2</v>
      </c>
      <c r="F1014" s="37">
        <v>3.578069324167924E-3</v>
      </c>
      <c r="G1014" s="37">
        <v>-2.386443481164971E-4</v>
      </c>
      <c r="H1014" s="38">
        <v>0.98</v>
      </c>
    </row>
    <row r="1015" spans="2:8" outlineLevel="1" x14ac:dyDescent="0.2">
      <c r="B1015" s="32">
        <v>1006</v>
      </c>
      <c r="C1015" s="36">
        <v>-4.6287775575584826E-3</v>
      </c>
      <c r="D1015" s="34">
        <v>5</v>
      </c>
      <c r="E1015" s="37">
        <v>2.3122628356670935E-2</v>
      </c>
      <c r="F1015" s="37">
        <v>-4.1605892144991911E-3</v>
      </c>
      <c r="G1015" s="37">
        <v>9.0389870407909072E-3</v>
      </c>
      <c r="H1015" s="38">
        <v>0.9</v>
      </c>
    </row>
    <row r="1016" spans="2:8" outlineLevel="1" x14ac:dyDescent="0.2">
      <c r="B1016" s="32">
        <v>1007</v>
      </c>
      <c r="C1016" s="36">
        <v>-5.5673827495880436E-3</v>
      </c>
      <c r="D1016" s="34">
        <v>2</v>
      </c>
      <c r="E1016" s="37">
        <v>1.9689806256576289E-2</v>
      </c>
      <c r="F1016" s="37">
        <v>-5.0708997944724967E-3</v>
      </c>
      <c r="G1016" s="37">
        <v>2.0573371841650125E-3</v>
      </c>
      <c r="H1016" s="38">
        <v>0.93</v>
      </c>
    </row>
    <row r="1017" spans="2:8" outlineLevel="1" x14ac:dyDescent="0.2">
      <c r="B1017" s="32">
        <v>1008</v>
      </c>
      <c r="C1017" s="36">
        <v>-3.8895573155520468E-3</v>
      </c>
      <c r="D1017" s="34">
        <v>1</v>
      </c>
      <c r="E1017" s="37">
        <v>2.0161173555894554E-2</v>
      </c>
      <c r="F1017" s="37">
        <v>-1.0589632924468367E-3</v>
      </c>
      <c r="G1017" s="37">
        <v>2.5845584337535144E-2</v>
      </c>
      <c r="H1017" s="38">
        <v>0.94</v>
      </c>
    </row>
    <row r="1018" spans="2:8" outlineLevel="1" x14ac:dyDescent="0.2">
      <c r="B1018" s="32">
        <v>1009</v>
      </c>
      <c r="C1018" s="36">
        <v>-4.0749184674909135E-3</v>
      </c>
      <c r="D1018" s="34">
        <v>1</v>
      </c>
      <c r="E1018" s="37">
        <v>1.9703335137479409E-2</v>
      </c>
      <c r="F1018" s="37">
        <v>-1.5474002304595002E-3</v>
      </c>
      <c r="G1018" s="37">
        <v>2.1942393513428745E-2</v>
      </c>
      <c r="H1018" s="38">
        <v>0.99</v>
      </c>
    </row>
    <row r="1019" spans="2:8" outlineLevel="1" x14ac:dyDescent="0.2">
      <c r="B1019" s="32">
        <v>1010</v>
      </c>
      <c r="C1019" s="36">
        <v>-3.9219669659480427E-3</v>
      </c>
      <c r="D1019" s="34">
        <v>1</v>
      </c>
      <c r="E1019" s="37">
        <v>2.471076010321778E-2</v>
      </c>
      <c r="F1019" s="37">
        <v>-4.6918408042441783E-3</v>
      </c>
      <c r="G1019" s="37">
        <v>2.9580031745700019E-2</v>
      </c>
      <c r="H1019" s="38">
        <v>1</v>
      </c>
    </row>
    <row r="1020" spans="2:8" outlineLevel="1" x14ac:dyDescent="0.2">
      <c r="B1020" s="32">
        <v>1011</v>
      </c>
      <c r="C1020" s="36">
        <v>-3.0389422834250983E-3</v>
      </c>
      <c r="D1020" s="34">
        <v>8</v>
      </c>
      <c r="E1020" s="37">
        <v>1.9633586456837701E-2</v>
      </c>
      <c r="F1020" s="37">
        <v>7.0353946711928352E-3</v>
      </c>
      <c r="G1020" s="37">
        <v>1.9100443605968104E-2</v>
      </c>
      <c r="H1020" s="38">
        <v>0.92</v>
      </c>
    </row>
    <row r="1021" spans="2:8" outlineLevel="1" x14ac:dyDescent="0.2">
      <c r="B1021" s="32">
        <v>1012</v>
      </c>
      <c r="C1021" s="36">
        <v>-2.6242879346448675E-3</v>
      </c>
      <c r="D1021" s="34">
        <v>6</v>
      </c>
      <c r="E1021" s="37">
        <v>1.9527819841948423E-2</v>
      </c>
      <c r="F1021" s="37">
        <v>3.7172310111585304E-3</v>
      </c>
      <c r="G1021" s="37">
        <v>3.3888638934831891E-2</v>
      </c>
      <c r="H1021" s="38">
        <v>0.9</v>
      </c>
    </row>
    <row r="1022" spans="2:8" outlineLevel="1" x14ac:dyDescent="0.2">
      <c r="B1022" s="32">
        <v>1013</v>
      </c>
      <c r="C1022" s="36">
        <v>-6.1184746479564663E-4</v>
      </c>
      <c r="D1022" s="34">
        <v>3</v>
      </c>
      <c r="E1022" s="37">
        <v>1.9060535799673491E-2</v>
      </c>
      <c r="F1022" s="37">
        <v>2.1249200510216281E-3</v>
      </c>
      <c r="G1022" s="37">
        <v>6.8625514325688697E-2</v>
      </c>
      <c r="H1022" s="38">
        <v>0.94</v>
      </c>
    </row>
    <row r="1023" spans="2:8" outlineLevel="1" x14ac:dyDescent="0.2">
      <c r="B1023" s="32">
        <v>1014</v>
      </c>
      <c r="C1023" s="36">
        <v>-2.1560116669729558E-3</v>
      </c>
      <c r="D1023" s="34">
        <v>1</v>
      </c>
      <c r="E1023" s="37">
        <v>2.015014383028383E-2</v>
      </c>
      <c r="F1023" s="37">
        <v>5.3643983653823913E-3</v>
      </c>
      <c r="G1023" s="37">
        <v>4.6948802093709247E-2</v>
      </c>
      <c r="H1023" s="38">
        <v>0.94</v>
      </c>
    </row>
    <row r="1024" spans="2:8" outlineLevel="1" x14ac:dyDescent="0.2">
      <c r="B1024" s="32">
        <v>1015</v>
      </c>
      <c r="C1024" s="36">
        <v>-5.7941519474949766E-3</v>
      </c>
      <c r="D1024" s="34">
        <v>6</v>
      </c>
      <c r="E1024" s="37">
        <v>1.9474344535183302E-2</v>
      </c>
      <c r="F1024" s="37">
        <v>5.1450134603609301E-4</v>
      </c>
      <c r="G1024" s="37">
        <v>-2.4273722571961257E-2</v>
      </c>
      <c r="H1024" s="38">
        <v>0.98</v>
      </c>
    </row>
    <row r="1025" spans="2:8" outlineLevel="1" x14ac:dyDescent="0.2">
      <c r="B1025" s="32">
        <v>1016</v>
      </c>
      <c r="C1025" s="36">
        <v>-6.3555453438319471E-3</v>
      </c>
      <c r="D1025" s="34">
        <v>1</v>
      </c>
      <c r="E1025" s="37">
        <v>1.9916868162018965E-2</v>
      </c>
      <c r="F1025" s="37">
        <v>-2.69912578102913E-3</v>
      </c>
      <c r="G1025" s="37">
        <v>-9.942451185240328E-3</v>
      </c>
      <c r="H1025" s="38">
        <v>0.94</v>
      </c>
    </row>
    <row r="1026" spans="2:8" outlineLevel="1" x14ac:dyDescent="0.2">
      <c r="B1026" s="32">
        <v>1017</v>
      </c>
      <c r="C1026" s="36">
        <v>-6.4039284517716181E-3</v>
      </c>
      <c r="D1026" s="34">
        <v>5</v>
      </c>
      <c r="E1026" s="37">
        <v>2.2150239037973276E-2</v>
      </c>
      <c r="F1026" s="37">
        <v>-3.1427299806492805E-3</v>
      </c>
      <c r="G1026" s="37">
        <v>-2.6995083193028752E-2</v>
      </c>
      <c r="H1026" s="38">
        <v>0.95</v>
      </c>
    </row>
    <row r="1027" spans="2:8" outlineLevel="1" x14ac:dyDescent="0.2">
      <c r="B1027" s="32">
        <v>1018</v>
      </c>
      <c r="C1027" s="36">
        <v>-5.2791094696418139E-3</v>
      </c>
      <c r="D1027" s="34">
        <v>4</v>
      </c>
      <c r="E1027" s="37">
        <v>2.0357298463542364E-2</v>
      </c>
      <c r="F1027" s="37">
        <v>5.3229638646280176E-3</v>
      </c>
      <c r="G1027" s="37">
        <v>-8.0845611439024252E-3</v>
      </c>
      <c r="H1027" s="38">
        <v>0.9</v>
      </c>
    </row>
    <row r="1028" spans="2:8" outlineLevel="1" x14ac:dyDescent="0.2">
      <c r="B1028" s="32">
        <v>1019</v>
      </c>
      <c r="C1028" s="36">
        <v>-2.9550801383981936E-3</v>
      </c>
      <c r="D1028" s="34">
        <v>7</v>
      </c>
      <c r="E1028" s="37">
        <v>2.084047534557628E-2</v>
      </c>
      <c r="F1028" s="37">
        <v>4.0282896678720728E-3</v>
      </c>
      <c r="G1028" s="37">
        <v>2.6547237067222056E-2</v>
      </c>
      <c r="H1028" s="38">
        <v>0.9</v>
      </c>
    </row>
    <row r="1029" spans="2:8" outlineLevel="1" x14ac:dyDescent="0.2">
      <c r="B1029" s="32">
        <v>1020</v>
      </c>
      <c r="C1029" s="36">
        <v>-4.1873131600642429E-3</v>
      </c>
      <c r="D1029" s="34">
        <v>4</v>
      </c>
      <c r="E1029" s="37">
        <v>2.0473507882132067E-2</v>
      </c>
      <c r="F1029" s="37">
        <v>-9.2916555474930346E-3</v>
      </c>
      <c r="G1029" s="37">
        <v>2.1898368386312164E-2</v>
      </c>
      <c r="H1029" s="38">
        <v>0.93</v>
      </c>
    </row>
    <row r="1030" spans="2:8" outlineLevel="1" x14ac:dyDescent="0.2">
      <c r="B1030" s="32">
        <v>1021</v>
      </c>
      <c r="C1030" s="36">
        <v>-7.8641670596350417E-3</v>
      </c>
      <c r="D1030" s="34">
        <v>3</v>
      </c>
      <c r="E1030" s="37">
        <v>2.0630389660970062E-2</v>
      </c>
      <c r="F1030" s="37">
        <v>4.4286082484192539E-4</v>
      </c>
      <c r="G1030" s="37">
        <v>-4.6048766119799134E-2</v>
      </c>
      <c r="H1030" s="38">
        <v>0.9</v>
      </c>
    </row>
    <row r="1031" spans="2:8" outlineLevel="1" x14ac:dyDescent="0.2">
      <c r="B1031" s="32">
        <v>1022</v>
      </c>
      <c r="C1031" s="36">
        <v>-1.4260603722219534E-3</v>
      </c>
      <c r="D1031" s="34">
        <v>2</v>
      </c>
      <c r="E1031" s="37">
        <v>1.9332173592327008E-2</v>
      </c>
      <c r="F1031" s="37">
        <v>5.0452495088684508E-4</v>
      </c>
      <c r="G1031" s="37">
        <v>5.9773234259320004E-2</v>
      </c>
      <c r="H1031" s="38">
        <v>0.94</v>
      </c>
    </row>
    <row r="1032" spans="2:8" outlineLevel="1" x14ac:dyDescent="0.2">
      <c r="B1032" s="32">
        <v>1023</v>
      </c>
      <c r="C1032" s="36">
        <v>-5.6938604027882717E-3</v>
      </c>
      <c r="D1032" s="34">
        <v>6</v>
      </c>
      <c r="E1032" s="37">
        <v>1.9101272108332873E-2</v>
      </c>
      <c r="F1032" s="37">
        <v>1.5918910325122368E-3</v>
      </c>
      <c r="G1032" s="37">
        <v>-2.4644183007322119E-2</v>
      </c>
      <c r="H1032" s="38">
        <v>0.92</v>
      </c>
    </row>
    <row r="1033" spans="2:8" outlineLevel="1" x14ac:dyDescent="0.2">
      <c r="B1033" s="32">
        <v>1024</v>
      </c>
      <c r="C1033" s="36">
        <v>-2.0143360451569947E-3</v>
      </c>
      <c r="D1033" s="34">
        <v>1</v>
      </c>
      <c r="E1033" s="37">
        <v>2.426216467086564E-2</v>
      </c>
      <c r="F1033" s="37">
        <v>4.2417586197184406E-3</v>
      </c>
      <c r="G1033" s="37">
        <v>5.4007643640547415E-2</v>
      </c>
      <c r="H1033" s="38">
        <v>0.92</v>
      </c>
    </row>
    <row r="1034" spans="2:8" outlineLevel="1" x14ac:dyDescent="0.2">
      <c r="B1034" s="32">
        <v>1025</v>
      </c>
      <c r="C1034" s="36">
        <v>-4.3226596358039932E-3</v>
      </c>
      <c r="D1034" s="34">
        <v>1</v>
      </c>
      <c r="E1034" s="37">
        <v>2.0101128750331064E-2</v>
      </c>
      <c r="F1034" s="37">
        <v>-3.9191534245840891E-3</v>
      </c>
      <c r="G1034" s="37">
        <v>2.0584515838895708E-2</v>
      </c>
      <c r="H1034" s="38">
        <v>0.98</v>
      </c>
    </row>
    <row r="1035" spans="2:8" outlineLevel="1" x14ac:dyDescent="0.2">
      <c r="B1035" s="32">
        <v>1026</v>
      </c>
      <c r="C1035" s="36">
        <v>-2.6939837601206744E-3</v>
      </c>
      <c r="D1035" s="34">
        <v>6</v>
      </c>
      <c r="E1035" s="37">
        <v>2.4599088700554803E-2</v>
      </c>
      <c r="F1035" s="37">
        <v>-8.5301381457139349E-6</v>
      </c>
      <c r="G1035" s="37">
        <v>3.6536023416054726E-2</v>
      </c>
      <c r="H1035" s="38">
        <v>0.97</v>
      </c>
    </row>
    <row r="1036" spans="2:8" outlineLevel="1" x14ac:dyDescent="0.2">
      <c r="B1036" s="32">
        <v>1027</v>
      </c>
      <c r="C1036" s="36">
        <v>-3.1394585065798839E-3</v>
      </c>
      <c r="D1036" s="34">
        <v>8</v>
      </c>
      <c r="E1036" s="37">
        <v>1.9319089747139723E-2</v>
      </c>
      <c r="F1036" s="37">
        <v>3.5939659544600919E-3</v>
      </c>
      <c r="G1036" s="37">
        <v>1.9200942374512465E-2</v>
      </c>
      <c r="H1036" s="38">
        <v>0.93</v>
      </c>
    </row>
    <row r="1037" spans="2:8" outlineLevel="1" x14ac:dyDescent="0.2">
      <c r="B1037" s="32">
        <v>1028</v>
      </c>
      <c r="C1037" s="36">
        <v>-3.2327824468490452E-3</v>
      </c>
      <c r="D1037" s="34">
        <v>6</v>
      </c>
      <c r="E1037" s="37">
        <v>1.9670556562563571E-2</v>
      </c>
      <c r="F1037" s="37">
        <v>-1.3519786121101983E-4</v>
      </c>
      <c r="G1037" s="37">
        <v>2.5044688668201011E-2</v>
      </c>
      <c r="H1037" s="38">
        <v>0.94</v>
      </c>
    </row>
    <row r="1038" spans="2:8" outlineLevel="1" x14ac:dyDescent="0.2">
      <c r="B1038" s="32">
        <v>1029</v>
      </c>
      <c r="C1038" s="36">
        <v>-3.6633492650062259E-3</v>
      </c>
      <c r="D1038" s="34">
        <v>2</v>
      </c>
      <c r="E1038" s="37">
        <v>1.9479891156199171E-2</v>
      </c>
      <c r="F1038" s="37">
        <v>4.1127840912170187E-3</v>
      </c>
      <c r="G1038" s="37">
        <v>2.3459443500668087E-2</v>
      </c>
      <c r="H1038" s="38">
        <v>0.97</v>
      </c>
    </row>
    <row r="1039" spans="2:8" outlineLevel="1" x14ac:dyDescent="0.2">
      <c r="B1039" s="32">
        <v>1030</v>
      </c>
      <c r="C1039" s="36">
        <v>-4.2978452713031343E-3</v>
      </c>
      <c r="D1039" s="34">
        <v>6</v>
      </c>
      <c r="E1039" s="37">
        <v>1.9150583743672813E-2</v>
      </c>
      <c r="F1039" s="37">
        <v>-8.060489758046168E-3</v>
      </c>
      <c r="G1039" s="37">
        <v>1.0749970689760009E-2</v>
      </c>
      <c r="H1039" s="38">
        <v>0.98</v>
      </c>
    </row>
    <row r="1040" spans="2:8" outlineLevel="1" x14ac:dyDescent="0.2">
      <c r="B1040" s="32">
        <v>1031</v>
      </c>
      <c r="C1040" s="36">
        <v>-3.8483355199811432E-3</v>
      </c>
      <c r="D1040" s="34">
        <v>5</v>
      </c>
      <c r="E1040" s="37">
        <v>2.0050545693403352E-2</v>
      </c>
      <c r="F1040" s="37">
        <v>-1.5238668321805554E-3</v>
      </c>
      <c r="G1040" s="37">
        <v>1.8306787278570904E-2</v>
      </c>
      <c r="H1040" s="38">
        <v>0.94</v>
      </c>
    </row>
    <row r="1041" spans="2:8" outlineLevel="1" x14ac:dyDescent="0.2">
      <c r="B1041" s="32">
        <v>1032</v>
      </c>
      <c r="C1041" s="36">
        <v>-6.9358131720294791E-3</v>
      </c>
      <c r="D1041" s="34">
        <v>2</v>
      </c>
      <c r="E1041" s="37">
        <v>1.9374034557743162E-2</v>
      </c>
      <c r="F1041" s="37">
        <v>1.1385934460731407E-3</v>
      </c>
      <c r="G1041" s="37">
        <v>-2.449541893829767E-2</v>
      </c>
      <c r="H1041" s="38">
        <v>0.92</v>
      </c>
    </row>
    <row r="1042" spans="2:8" outlineLevel="1" x14ac:dyDescent="0.2">
      <c r="B1042" s="32">
        <v>1033</v>
      </c>
      <c r="C1042" s="36">
        <v>-5.3680414910710671E-3</v>
      </c>
      <c r="D1042" s="34">
        <v>2</v>
      </c>
      <c r="E1042" s="37">
        <v>1.9125598887826091E-2</v>
      </c>
      <c r="F1042" s="37">
        <v>-9.0380804725916791E-4</v>
      </c>
      <c r="G1042" s="37">
        <v>1.6240815185989722E-3</v>
      </c>
      <c r="H1042" s="38">
        <v>0.97</v>
      </c>
    </row>
    <row r="1043" spans="2:8" outlineLevel="1" x14ac:dyDescent="0.2">
      <c r="B1043" s="32">
        <v>1034</v>
      </c>
      <c r="C1043" s="36">
        <v>-2.9167352261042375E-3</v>
      </c>
      <c r="D1043" s="34">
        <v>5</v>
      </c>
      <c r="E1043" s="37">
        <v>1.9660164011172394E-2</v>
      </c>
      <c r="F1043" s="37">
        <v>-2.1000532971211729E-3</v>
      </c>
      <c r="G1043" s="37">
        <v>3.2675779548273595E-2</v>
      </c>
      <c r="H1043" s="38">
        <v>0.98</v>
      </c>
    </row>
    <row r="1044" spans="2:8" outlineLevel="1" x14ac:dyDescent="0.2">
      <c r="B1044" s="32">
        <v>1035</v>
      </c>
      <c r="C1044" s="36">
        <v>-3.4768947055560727E-3</v>
      </c>
      <c r="D1044" s="34">
        <v>5</v>
      </c>
      <c r="E1044" s="37">
        <v>2.012473276975495E-2</v>
      </c>
      <c r="F1044" s="37">
        <v>1.9076528551727353E-4</v>
      </c>
      <c r="G1044" s="37">
        <v>2.3434458575403393E-2</v>
      </c>
      <c r="H1044" s="38">
        <v>0.94</v>
      </c>
    </row>
    <row r="1045" spans="2:8" outlineLevel="1" x14ac:dyDescent="0.2">
      <c r="B1045" s="32">
        <v>1036</v>
      </c>
      <c r="C1045" s="36">
        <v>-2.9148794557640268E-3</v>
      </c>
      <c r="D1045" s="34">
        <v>4</v>
      </c>
      <c r="E1045" s="37">
        <v>1.9305430181929855E-2</v>
      </c>
      <c r="F1045" s="37">
        <v>3.3346741549523315E-3</v>
      </c>
      <c r="G1045" s="37">
        <v>3.0675723254555594E-2</v>
      </c>
      <c r="H1045" s="38">
        <v>0.98</v>
      </c>
    </row>
    <row r="1046" spans="2:8" outlineLevel="1" x14ac:dyDescent="0.2">
      <c r="B1046" s="32">
        <v>1037</v>
      </c>
      <c r="C1046" s="36">
        <v>-5.5049432741402574E-3</v>
      </c>
      <c r="D1046" s="34">
        <v>2</v>
      </c>
      <c r="E1046" s="37">
        <v>2.3274928020365692E-2</v>
      </c>
      <c r="F1046" s="37">
        <v>-5.9930589439968545E-4</v>
      </c>
      <c r="G1046" s="37">
        <v>2.262777466550691E-3</v>
      </c>
      <c r="H1046" s="38">
        <v>0.95</v>
      </c>
    </row>
    <row r="1047" spans="2:8" outlineLevel="1" x14ac:dyDescent="0.2">
      <c r="B1047" s="32">
        <v>1038</v>
      </c>
      <c r="C1047" s="36">
        <v>-3.8019205996159462E-3</v>
      </c>
      <c r="D1047" s="34">
        <v>8</v>
      </c>
      <c r="E1047" s="37">
        <v>1.9181564479550366E-2</v>
      </c>
      <c r="F1047" s="37">
        <v>-1.1976524213470885E-3</v>
      </c>
      <c r="G1047" s="37">
        <v>8.7054999085627825E-3</v>
      </c>
      <c r="H1047" s="38">
        <v>1</v>
      </c>
    </row>
    <row r="1048" spans="2:8" outlineLevel="1" x14ac:dyDescent="0.2">
      <c r="B1048" s="32">
        <v>1039</v>
      </c>
      <c r="C1048" s="36">
        <v>-7.7076642264818787E-3</v>
      </c>
      <c r="D1048" s="34">
        <v>1</v>
      </c>
      <c r="E1048" s="37">
        <v>2.1783471255313006E-2</v>
      </c>
      <c r="F1048" s="37">
        <v>-1.2613335635940626E-3</v>
      </c>
      <c r="G1048" s="37">
        <v>-3.1189071411929743E-2</v>
      </c>
      <c r="H1048" s="38">
        <v>0.9</v>
      </c>
    </row>
    <row r="1049" spans="2:8" outlineLevel="1" x14ac:dyDescent="0.2">
      <c r="B1049" s="32">
        <v>1040</v>
      </c>
      <c r="C1049" s="36">
        <v>-3.2071501169889088E-3</v>
      </c>
      <c r="D1049" s="34">
        <v>6</v>
      </c>
      <c r="E1049" s="37">
        <v>2.1499509298307559E-2</v>
      </c>
      <c r="F1049" s="37">
        <v>5.6996268396601281E-3</v>
      </c>
      <c r="G1049" s="37">
        <v>2.1442342237290326E-2</v>
      </c>
      <c r="H1049" s="38">
        <v>0.99</v>
      </c>
    </row>
    <row r="1050" spans="2:8" outlineLevel="1" x14ac:dyDescent="0.2">
      <c r="B1050" s="32">
        <v>1041</v>
      </c>
      <c r="C1050" s="36">
        <v>-1.4318227198051824E-3</v>
      </c>
      <c r="D1050" s="34">
        <v>5</v>
      </c>
      <c r="E1050" s="37">
        <v>2.147813230340086E-2</v>
      </c>
      <c r="F1050" s="37">
        <v>-3.2779911557735637E-4</v>
      </c>
      <c r="G1050" s="37">
        <v>5.6071680288299078E-2</v>
      </c>
      <c r="H1050" s="38">
        <v>0.96</v>
      </c>
    </row>
    <row r="1051" spans="2:8" outlineLevel="1" x14ac:dyDescent="0.2">
      <c r="B1051" s="32">
        <v>1042</v>
      </c>
      <c r="C1051" s="36">
        <v>-3.42795916685527E-3</v>
      </c>
      <c r="D1051" s="34">
        <v>8</v>
      </c>
      <c r="E1051" s="37">
        <v>1.921173543358878E-2</v>
      </c>
      <c r="F1051" s="37">
        <v>-1.1544405419501612E-3</v>
      </c>
      <c r="G1051" s="37">
        <v>1.6253858512679027E-2</v>
      </c>
      <c r="H1051" s="38">
        <v>0.97</v>
      </c>
    </row>
    <row r="1052" spans="2:8" outlineLevel="1" x14ac:dyDescent="0.2">
      <c r="B1052" s="32">
        <v>1043</v>
      </c>
      <c r="C1052" s="36">
        <v>-4.9217639983788874E-3</v>
      </c>
      <c r="D1052" s="34">
        <v>2</v>
      </c>
      <c r="E1052" s="37">
        <v>1.9697553940412171E-2</v>
      </c>
      <c r="F1052" s="37">
        <v>2.2570385225314442E-3</v>
      </c>
      <c r="G1052" s="37">
        <v>6.2592909015447874E-3</v>
      </c>
      <c r="H1052" s="38">
        <v>1</v>
      </c>
    </row>
    <row r="1053" spans="2:8" outlineLevel="1" x14ac:dyDescent="0.2">
      <c r="B1053" s="32">
        <v>1044</v>
      </c>
      <c r="C1053" s="36">
        <v>-3.5453405586834091E-3</v>
      </c>
      <c r="D1053" s="34">
        <v>5</v>
      </c>
      <c r="E1053" s="37">
        <v>1.9797867765623825E-2</v>
      </c>
      <c r="F1053" s="37">
        <v>1.1569066706724393E-3</v>
      </c>
      <c r="G1053" s="37">
        <v>2.229402316907016E-2</v>
      </c>
      <c r="H1053" s="38">
        <v>0.9</v>
      </c>
    </row>
    <row r="1054" spans="2:8" outlineLevel="1" x14ac:dyDescent="0.2">
      <c r="B1054" s="32">
        <v>1045</v>
      </c>
      <c r="C1054" s="36">
        <v>-2.5328585635045779E-3</v>
      </c>
      <c r="D1054" s="34">
        <v>8</v>
      </c>
      <c r="E1054" s="37">
        <v>2.0496779726111188E-2</v>
      </c>
      <c r="F1054" s="37">
        <v>-4.6517536849036431E-3</v>
      </c>
      <c r="G1054" s="37">
        <v>3.6218067038129784E-2</v>
      </c>
      <c r="H1054" s="38">
        <v>0.96</v>
      </c>
    </row>
    <row r="1055" spans="2:8" outlineLevel="1" x14ac:dyDescent="0.2">
      <c r="B1055" s="32">
        <v>1046</v>
      </c>
      <c r="C1055" s="36">
        <v>-3.8469273446719008E-3</v>
      </c>
      <c r="D1055" s="34">
        <v>3</v>
      </c>
      <c r="E1055" s="37">
        <v>2.0325122944482972E-2</v>
      </c>
      <c r="F1055" s="37">
        <v>-5.2602868770531405E-3</v>
      </c>
      <c r="G1055" s="37">
        <v>2.7605538580269973E-2</v>
      </c>
      <c r="H1055" s="38">
        <v>0.91</v>
      </c>
    </row>
    <row r="1056" spans="2:8" outlineLevel="1" x14ac:dyDescent="0.2">
      <c r="B1056" s="32">
        <v>1047</v>
      </c>
      <c r="C1056" s="36">
        <v>-5.977374412103823E-3</v>
      </c>
      <c r="D1056" s="34">
        <v>3</v>
      </c>
      <c r="E1056" s="37">
        <v>2.2192068288633706E-2</v>
      </c>
      <c r="F1056" s="37">
        <v>-4.622771612696937E-4</v>
      </c>
      <c r="G1056" s="37">
        <v>-9.4255153042211853E-3</v>
      </c>
      <c r="H1056" s="38">
        <v>0.99</v>
      </c>
    </row>
    <row r="1057" spans="2:8" outlineLevel="1" x14ac:dyDescent="0.2">
      <c r="B1057" s="32">
        <v>1048</v>
      </c>
      <c r="C1057" s="36">
        <v>-2.8038048043758004E-3</v>
      </c>
      <c r="D1057" s="34">
        <v>2</v>
      </c>
      <c r="E1057" s="37">
        <v>1.9560529315397139E-2</v>
      </c>
      <c r="F1057" s="37">
        <v>6.204072228981403E-3</v>
      </c>
      <c r="G1057" s="37">
        <v>3.7144787612053629E-2</v>
      </c>
      <c r="H1057" s="38">
        <v>0.9</v>
      </c>
    </row>
    <row r="1058" spans="2:8" outlineLevel="1" x14ac:dyDescent="0.2">
      <c r="B1058" s="32">
        <v>1049</v>
      </c>
      <c r="C1058" s="36">
        <v>-2.7744184682718938E-3</v>
      </c>
      <c r="D1058" s="34">
        <v>7</v>
      </c>
      <c r="E1058" s="37">
        <v>2.0543526269096973E-2</v>
      </c>
      <c r="F1058" s="37">
        <v>-1.5870086280699281E-3</v>
      </c>
      <c r="G1058" s="37">
        <v>3.3181889446206494E-2</v>
      </c>
      <c r="H1058" s="38">
        <v>0.92</v>
      </c>
    </row>
    <row r="1059" spans="2:8" outlineLevel="1" x14ac:dyDescent="0.2">
      <c r="B1059" s="32">
        <v>1050</v>
      </c>
      <c r="C1059" s="36">
        <v>-5.6253807976932163E-3</v>
      </c>
      <c r="D1059" s="34">
        <v>3</v>
      </c>
      <c r="E1059" s="37">
        <v>1.9785859442927219E-2</v>
      </c>
      <c r="F1059" s="37">
        <v>4.2621987872641228E-3</v>
      </c>
      <c r="G1059" s="37">
        <v>-9.1857278685613143E-3</v>
      </c>
      <c r="H1059" s="38">
        <v>0.93</v>
      </c>
    </row>
    <row r="1060" spans="2:8" outlineLevel="1" x14ac:dyDescent="0.2">
      <c r="B1060" s="32">
        <v>1051</v>
      </c>
      <c r="C1060" s="36">
        <v>-4.978838301886679E-3</v>
      </c>
      <c r="D1060" s="34">
        <v>2</v>
      </c>
      <c r="E1060" s="37">
        <v>2.0334196934075753E-2</v>
      </c>
      <c r="F1060" s="37">
        <v>1.4639498611855126E-4</v>
      </c>
      <c r="G1060" s="37">
        <v>7.2788973241747108E-3</v>
      </c>
      <c r="H1060" s="38">
        <v>1</v>
      </c>
    </row>
    <row r="1061" spans="2:8" outlineLevel="1" x14ac:dyDescent="0.2">
      <c r="B1061" s="32">
        <v>1052</v>
      </c>
      <c r="C1061" s="36">
        <v>-5.9262286408240314E-3</v>
      </c>
      <c r="D1061" s="34">
        <v>5</v>
      </c>
      <c r="E1061" s="37">
        <v>2.506719268362019E-2</v>
      </c>
      <c r="F1061" s="37">
        <v>1.1022973121317049E-3</v>
      </c>
      <c r="G1061" s="37">
        <v>-1.7446835670326771E-2</v>
      </c>
      <c r="H1061" s="38">
        <v>1</v>
      </c>
    </row>
    <row r="1062" spans="2:8" outlineLevel="1" x14ac:dyDescent="0.2">
      <c r="B1062" s="32">
        <v>1053</v>
      </c>
      <c r="C1062" s="36">
        <v>-3.7036545140500718E-3</v>
      </c>
      <c r="D1062" s="34">
        <v>6</v>
      </c>
      <c r="E1062" s="37">
        <v>2.0257262251751344E-2</v>
      </c>
      <c r="F1062" s="37">
        <v>-2.6755779763018611E-3</v>
      </c>
      <c r="G1062" s="37">
        <v>1.8045507015868954E-2</v>
      </c>
      <c r="H1062" s="38">
        <v>0.99</v>
      </c>
    </row>
    <row r="1063" spans="2:8" outlineLevel="1" x14ac:dyDescent="0.2">
      <c r="B1063" s="32">
        <v>1054</v>
      </c>
      <c r="C1063" s="36">
        <v>-5.003574341149248E-3</v>
      </c>
      <c r="D1063" s="34">
        <v>5</v>
      </c>
      <c r="E1063" s="37">
        <v>2.3431539510250315E-2</v>
      </c>
      <c r="F1063" s="37">
        <v>2.6859276882748159E-3</v>
      </c>
      <c r="G1063" s="37">
        <v>-2.8624297985039016E-3</v>
      </c>
      <c r="H1063" s="38">
        <v>1</v>
      </c>
    </row>
    <row r="1064" spans="2:8" outlineLevel="1" x14ac:dyDescent="0.2">
      <c r="B1064" s="32">
        <v>1055</v>
      </c>
      <c r="C1064" s="36">
        <v>-1.7670550594011665E-3</v>
      </c>
      <c r="D1064" s="34">
        <v>3</v>
      </c>
      <c r="E1064" s="37">
        <v>1.9979721544753706E-2</v>
      </c>
      <c r="F1064" s="37">
        <v>-3.2275628944948209E-3</v>
      </c>
      <c r="G1064" s="37">
        <v>5.9091115249619464E-2</v>
      </c>
      <c r="H1064" s="38">
        <v>0.9</v>
      </c>
    </row>
    <row r="1065" spans="2:8" outlineLevel="1" x14ac:dyDescent="0.2">
      <c r="B1065" s="32">
        <v>1056</v>
      </c>
      <c r="C1065" s="36">
        <v>-2.1557128564871669E-3</v>
      </c>
      <c r="D1065" s="34">
        <v>3</v>
      </c>
      <c r="E1065" s="37">
        <v>1.9448123178147619E-2</v>
      </c>
      <c r="F1065" s="37">
        <v>-7.7698244907000087E-4</v>
      </c>
      <c r="G1065" s="37">
        <v>4.855145953196853E-2</v>
      </c>
      <c r="H1065" s="38">
        <v>0.94</v>
      </c>
    </row>
    <row r="1066" spans="2:8" outlineLevel="1" x14ac:dyDescent="0.2">
      <c r="B1066" s="32">
        <v>1057</v>
      </c>
      <c r="C1066" s="36">
        <v>-4.2838197142523651E-3</v>
      </c>
      <c r="D1066" s="34">
        <v>6</v>
      </c>
      <c r="E1066" s="37">
        <v>1.9951791580466428E-2</v>
      </c>
      <c r="F1066" s="37">
        <v>-4.8270330563048008E-3</v>
      </c>
      <c r="G1066" s="37">
        <v>9.1487240510333186E-3</v>
      </c>
      <c r="H1066" s="38">
        <v>0.99</v>
      </c>
    </row>
    <row r="1067" spans="2:8" outlineLevel="1" x14ac:dyDescent="0.2">
      <c r="B1067" s="32">
        <v>1058</v>
      </c>
      <c r="C1067" s="36">
        <v>-2.4918301704560681E-3</v>
      </c>
      <c r="D1067" s="34">
        <v>6</v>
      </c>
      <c r="E1067" s="37">
        <v>2.2350543538060347E-2</v>
      </c>
      <c r="F1067" s="37">
        <v>1.0195412837156095E-3</v>
      </c>
      <c r="G1067" s="37">
        <v>3.9894343471591154E-2</v>
      </c>
      <c r="H1067" s="38">
        <v>0.91</v>
      </c>
    </row>
    <row r="1068" spans="2:8" outlineLevel="1" x14ac:dyDescent="0.2">
      <c r="B1068" s="32">
        <v>1059</v>
      </c>
      <c r="C1068" s="36">
        <v>-1.9313860181299815E-3</v>
      </c>
      <c r="D1068" s="34">
        <v>3</v>
      </c>
      <c r="E1068" s="37">
        <v>1.9987860029328505E-2</v>
      </c>
      <c r="F1068" s="37">
        <v>-8.3800746490245732E-3</v>
      </c>
      <c r="G1068" s="37">
        <v>5.8793222467796252E-2</v>
      </c>
      <c r="H1068" s="38">
        <v>0.93</v>
      </c>
    </row>
    <row r="1069" spans="2:8" outlineLevel="1" x14ac:dyDescent="0.2">
      <c r="B1069" s="32">
        <v>1060</v>
      </c>
      <c r="C1069" s="36">
        <v>-6.2628053198785167E-4</v>
      </c>
      <c r="D1069" s="34">
        <v>1</v>
      </c>
      <c r="E1069" s="37">
        <v>2.0093933057080262E-2</v>
      </c>
      <c r="F1069" s="37">
        <v>5.8192915219041821E-3</v>
      </c>
      <c r="G1069" s="37">
        <v>7.0044226968949241E-2</v>
      </c>
      <c r="H1069" s="38">
        <v>0.93</v>
      </c>
    </row>
    <row r="1070" spans="2:8" outlineLevel="1" x14ac:dyDescent="0.2">
      <c r="B1070" s="32">
        <v>1061</v>
      </c>
      <c r="C1070" s="36">
        <v>-3.9074820690173651E-3</v>
      </c>
      <c r="D1070" s="34">
        <v>3</v>
      </c>
      <c r="E1070" s="37">
        <v>1.9476824527477073E-2</v>
      </c>
      <c r="F1070" s="37">
        <v>-1.9722698617819414E-3</v>
      </c>
      <c r="G1070" s="37">
        <v>2.1769269740026423E-2</v>
      </c>
      <c r="H1070" s="38">
        <v>0.98</v>
      </c>
    </row>
    <row r="1071" spans="2:8" outlineLevel="1" x14ac:dyDescent="0.2">
      <c r="B1071" s="32">
        <v>1062</v>
      </c>
      <c r="C1071" s="36">
        <v>-3.2525667241196407E-3</v>
      </c>
      <c r="D1071" s="34">
        <v>7</v>
      </c>
      <c r="E1071" s="37">
        <v>1.9592223834236002E-2</v>
      </c>
      <c r="F1071" s="37">
        <v>2.6775714479282944E-3</v>
      </c>
      <c r="G1071" s="37">
        <v>1.9752734732687679E-2</v>
      </c>
      <c r="H1071" s="38">
        <v>0.96</v>
      </c>
    </row>
    <row r="1072" spans="2:8" outlineLevel="1" x14ac:dyDescent="0.2">
      <c r="B1072" s="32">
        <v>1063</v>
      </c>
      <c r="C1072" s="36">
        <v>-4.5215648893045515E-3</v>
      </c>
      <c r="D1072" s="34">
        <v>8</v>
      </c>
      <c r="E1072" s="37">
        <v>2.4277875554786402E-2</v>
      </c>
      <c r="F1072" s="37">
        <v>6.3283556106151044E-3</v>
      </c>
      <c r="G1072" s="37">
        <v>-8.0364341520662054E-3</v>
      </c>
      <c r="H1072" s="38">
        <v>0.95</v>
      </c>
    </row>
    <row r="1073" spans="2:8" outlineLevel="1" x14ac:dyDescent="0.2">
      <c r="B1073" s="32">
        <v>1064</v>
      </c>
      <c r="C1073" s="36">
        <v>-3.0670515050250694E-3</v>
      </c>
      <c r="D1073" s="34">
        <v>6</v>
      </c>
      <c r="E1073" s="37">
        <v>2.1803429238469913E-2</v>
      </c>
      <c r="F1073" s="37">
        <v>1.2003243951931138E-2</v>
      </c>
      <c r="G1073" s="37">
        <v>2.0602088293771352E-2</v>
      </c>
      <c r="H1073" s="38">
        <v>0.95</v>
      </c>
    </row>
    <row r="1074" spans="2:8" outlineLevel="1" x14ac:dyDescent="0.2">
      <c r="B1074" s="32">
        <v>1065</v>
      </c>
      <c r="C1074" s="36">
        <v>-4.9478342308526191E-3</v>
      </c>
      <c r="D1074" s="34">
        <v>2</v>
      </c>
      <c r="E1074" s="37">
        <v>1.8812043262789589E-2</v>
      </c>
      <c r="F1074" s="37">
        <v>-5.7001589714781508E-3</v>
      </c>
      <c r="G1074" s="37">
        <v>1.0727790950777838E-2</v>
      </c>
      <c r="H1074" s="38">
        <v>1</v>
      </c>
    </row>
    <row r="1075" spans="2:8" outlineLevel="1" x14ac:dyDescent="0.2">
      <c r="B1075" s="32">
        <v>1066</v>
      </c>
      <c r="C1075" s="36">
        <v>-1.8545504878551217E-3</v>
      </c>
      <c r="D1075" s="34">
        <v>8</v>
      </c>
      <c r="E1075" s="37">
        <v>2.0134088245540246E-2</v>
      </c>
      <c r="F1075" s="37">
        <v>5.0965029414701182E-3</v>
      </c>
      <c r="G1075" s="37">
        <v>3.8964853244057338E-2</v>
      </c>
      <c r="H1075" s="38">
        <v>0.99</v>
      </c>
    </row>
    <row r="1076" spans="2:8" outlineLevel="1" x14ac:dyDescent="0.2">
      <c r="B1076" s="32">
        <v>1067</v>
      </c>
      <c r="C1076" s="36">
        <v>-6.0829038442825473E-3</v>
      </c>
      <c r="D1076" s="34">
        <v>4</v>
      </c>
      <c r="E1076" s="37">
        <v>1.9576237684898745E-2</v>
      </c>
      <c r="F1076" s="37">
        <v>4.4702105383482762E-3</v>
      </c>
      <c r="G1076" s="37">
        <v>-2.154151214483074E-2</v>
      </c>
      <c r="H1076" s="38">
        <v>0.96</v>
      </c>
    </row>
    <row r="1077" spans="2:8" outlineLevel="1" x14ac:dyDescent="0.2">
      <c r="B1077" s="32">
        <v>1068</v>
      </c>
      <c r="C1077" s="36">
        <v>-3.9882651035039835E-3</v>
      </c>
      <c r="D1077" s="34">
        <v>6</v>
      </c>
      <c r="E1077" s="37">
        <v>2.4673857645988936E-2</v>
      </c>
      <c r="F1077" s="37">
        <v>2.7784751223861037E-3</v>
      </c>
      <c r="G1077" s="37">
        <v>1.2973089790042521E-2</v>
      </c>
      <c r="H1077" s="38">
        <v>0.94</v>
      </c>
    </row>
    <row r="1078" spans="2:8" outlineLevel="1" x14ac:dyDescent="0.2">
      <c r="B1078" s="32">
        <v>1069</v>
      </c>
      <c r="C1078" s="36">
        <v>-4.2361602955897255E-3</v>
      </c>
      <c r="D1078" s="34">
        <v>1</v>
      </c>
      <c r="E1078" s="37">
        <v>2.0188477232846204E-2</v>
      </c>
      <c r="F1078" s="37">
        <v>-7.8844195543449087E-3</v>
      </c>
      <c r="G1078" s="37">
        <v>2.4773651455531932E-2</v>
      </c>
      <c r="H1078" s="38">
        <v>0.98</v>
      </c>
    </row>
    <row r="1079" spans="2:8" outlineLevel="1" x14ac:dyDescent="0.2">
      <c r="B1079" s="32">
        <v>1070</v>
      </c>
      <c r="C1079" s="36">
        <v>-1.7952460409329312E-3</v>
      </c>
      <c r="D1079" s="34">
        <v>8</v>
      </c>
      <c r="E1079" s="37">
        <v>2.0865789300105752E-2</v>
      </c>
      <c r="F1079" s="37">
        <v>-3.8000382182195587E-3</v>
      </c>
      <c r="G1079" s="37">
        <v>4.863261082654971E-2</v>
      </c>
      <c r="H1079" s="38">
        <v>0.95</v>
      </c>
    </row>
    <row r="1080" spans="2:8" outlineLevel="1" x14ac:dyDescent="0.2">
      <c r="B1080" s="32">
        <v>1071</v>
      </c>
      <c r="C1080" s="36">
        <v>-4.7909293356847441E-3</v>
      </c>
      <c r="D1080" s="34">
        <v>1</v>
      </c>
      <c r="E1080" s="37">
        <v>2.0113565224637298E-2</v>
      </c>
      <c r="F1080" s="37">
        <v>8.7628700799717953E-4</v>
      </c>
      <c r="G1080" s="37">
        <v>1.1078133713632183E-2</v>
      </c>
      <c r="H1080" s="38">
        <v>0.93</v>
      </c>
    </row>
    <row r="1081" spans="2:8" outlineLevel="1" x14ac:dyDescent="0.2">
      <c r="B1081" s="32">
        <v>1072</v>
      </c>
      <c r="C1081" s="36">
        <v>-2.5250779429344364E-3</v>
      </c>
      <c r="D1081" s="34">
        <v>3</v>
      </c>
      <c r="E1081" s="37">
        <v>2.2800973281386836E-2</v>
      </c>
      <c r="F1081" s="37">
        <v>-2.6827792098056825E-3</v>
      </c>
      <c r="G1081" s="37">
        <v>4.5029881496018817E-2</v>
      </c>
      <c r="H1081" s="38">
        <v>0.98</v>
      </c>
    </row>
    <row r="1082" spans="2:8" outlineLevel="1" x14ac:dyDescent="0.2">
      <c r="B1082" s="32">
        <v>1073</v>
      </c>
      <c r="C1082" s="36">
        <v>-2.1021550611247772E-3</v>
      </c>
      <c r="D1082" s="34">
        <v>5</v>
      </c>
      <c r="E1082" s="37">
        <v>1.8918680387698616E-2</v>
      </c>
      <c r="F1082" s="37">
        <v>4.518864499577265E-3</v>
      </c>
      <c r="G1082" s="37">
        <v>4.0334896264913787E-2</v>
      </c>
      <c r="H1082" s="38">
        <v>0.97</v>
      </c>
    </row>
    <row r="1083" spans="2:8" outlineLevel="1" x14ac:dyDescent="0.2">
      <c r="B1083" s="32">
        <v>1074</v>
      </c>
      <c r="C1083" s="36">
        <v>-2.2828871380161479E-3</v>
      </c>
      <c r="D1083" s="34">
        <v>8</v>
      </c>
      <c r="E1083" s="37">
        <v>1.9022702508772731E-2</v>
      </c>
      <c r="F1083" s="37">
        <v>5.1133428559286221E-3</v>
      </c>
      <c r="G1083" s="37">
        <v>3.344714343363199E-2</v>
      </c>
      <c r="H1083" s="38">
        <v>0.93</v>
      </c>
    </row>
    <row r="1084" spans="2:8" outlineLevel="1" x14ac:dyDescent="0.2">
      <c r="B1084" s="32">
        <v>1075</v>
      </c>
      <c r="C1084" s="36">
        <v>-1.1257983432900087E-3</v>
      </c>
      <c r="D1084" s="34">
        <v>6</v>
      </c>
      <c r="E1084" s="37">
        <v>1.9101616252699394E-2</v>
      </c>
      <c r="F1084" s="37">
        <v>4.5500892799623348E-3</v>
      </c>
      <c r="G1084" s="37">
        <v>5.7411644973658388E-2</v>
      </c>
      <c r="H1084" s="38">
        <v>0.9</v>
      </c>
    </row>
    <row r="1085" spans="2:8" outlineLevel="1" x14ac:dyDescent="0.2">
      <c r="B1085" s="32">
        <v>1076</v>
      </c>
      <c r="C1085" s="36">
        <v>-2.2470486025707339E-3</v>
      </c>
      <c r="D1085" s="34">
        <v>5</v>
      </c>
      <c r="E1085" s="37">
        <v>2.1664421354041289E-2</v>
      </c>
      <c r="F1085" s="37">
        <v>-6.7330086092866571E-3</v>
      </c>
      <c r="G1085" s="37">
        <v>4.685002872906395E-2</v>
      </c>
      <c r="H1085" s="38">
        <v>1</v>
      </c>
    </row>
    <row r="1086" spans="2:8" outlineLevel="1" x14ac:dyDescent="0.2">
      <c r="B1086" s="32">
        <v>1077</v>
      </c>
      <c r="C1086" s="36">
        <v>-2.4877251811588935E-3</v>
      </c>
      <c r="D1086" s="34">
        <v>3</v>
      </c>
      <c r="E1086" s="37">
        <v>1.9847534228242713E-2</v>
      </c>
      <c r="F1086" s="37">
        <v>1.4998740995241615E-3</v>
      </c>
      <c r="G1086" s="37">
        <v>4.3572948034922343E-2</v>
      </c>
      <c r="H1086" s="38">
        <v>0.91</v>
      </c>
    </row>
    <row r="1087" spans="2:8" outlineLevel="1" x14ac:dyDescent="0.2">
      <c r="B1087" s="32">
        <v>1078</v>
      </c>
      <c r="C1087" s="36">
        <v>-1.222531386292089E-3</v>
      </c>
      <c r="D1087" s="34">
        <v>6</v>
      </c>
      <c r="E1087" s="37">
        <v>2.1228244376101397E-2</v>
      </c>
      <c r="F1087" s="37">
        <v>1.0990214895462378E-2</v>
      </c>
      <c r="G1087" s="37">
        <v>4.7414740501112967E-2</v>
      </c>
      <c r="H1087" s="38">
        <v>1</v>
      </c>
    </row>
    <row r="1088" spans="2:8" outlineLevel="1" x14ac:dyDescent="0.2">
      <c r="B1088" s="32">
        <v>1079</v>
      </c>
      <c r="C1088" s="36">
        <v>-1.6022386143625812E-3</v>
      </c>
      <c r="D1088" s="34">
        <v>2</v>
      </c>
      <c r="E1088" s="37">
        <v>1.8984838293321947E-2</v>
      </c>
      <c r="F1088" s="37">
        <v>-1.3333174473991796E-3</v>
      </c>
      <c r="G1088" s="37">
        <v>5.8959470611224071E-2</v>
      </c>
      <c r="H1088" s="38">
        <v>0.93</v>
      </c>
    </row>
    <row r="1089" spans="2:8" outlineLevel="1" x14ac:dyDescent="0.2">
      <c r="B1089" s="32">
        <v>1080</v>
      </c>
      <c r="C1089" s="36">
        <v>-2.2835481104652383E-3</v>
      </c>
      <c r="D1089" s="34">
        <v>7</v>
      </c>
      <c r="E1089" s="37">
        <v>2.0410273289610065E-2</v>
      </c>
      <c r="F1089" s="37">
        <v>-8.5412581874055098E-5</v>
      </c>
      <c r="G1089" s="37">
        <v>4.1374543721375501E-2</v>
      </c>
      <c r="H1089" s="38">
        <v>0.9</v>
      </c>
    </row>
    <row r="1090" spans="2:8" outlineLevel="1" x14ac:dyDescent="0.2">
      <c r="B1090" s="32">
        <v>1081</v>
      </c>
      <c r="C1090" s="36">
        <v>-2.203780204602795E-3</v>
      </c>
      <c r="D1090" s="34">
        <v>8</v>
      </c>
      <c r="E1090" s="37">
        <v>1.9686942457494527E-2</v>
      </c>
      <c r="F1090" s="37">
        <v>1.6253882105940901E-3</v>
      </c>
      <c r="G1090" s="37">
        <v>3.6256197317188078E-2</v>
      </c>
      <c r="H1090" s="38">
        <v>0.97</v>
      </c>
    </row>
    <row r="1091" spans="2:8" outlineLevel="1" x14ac:dyDescent="0.2">
      <c r="B1091" s="32">
        <v>1082</v>
      </c>
      <c r="C1091" s="36">
        <v>-6.2300161783958325E-3</v>
      </c>
      <c r="D1091" s="34">
        <v>4</v>
      </c>
      <c r="E1091" s="37">
        <v>2.0213631074288724E-2</v>
      </c>
      <c r="F1091" s="37">
        <v>3.386166074230501E-3</v>
      </c>
      <c r="G1091" s="37">
        <v>-2.4030844268414186E-2</v>
      </c>
      <c r="H1091" s="38">
        <v>0.92</v>
      </c>
    </row>
    <row r="1092" spans="2:8" outlineLevel="1" x14ac:dyDescent="0.2">
      <c r="B1092" s="32">
        <v>1083</v>
      </c>
      <c r="C1092" s="36">
        <v>-2.6368631850677369E-3</v>
      </c>
      <c r="D1092" s="34">
        <v>1</v>
      </c>
      <c r="E1092" s="37">
        <v>2.3444596789636278E-2</v>
      </c>
      <c r="F1092" s="37">
        <v>7.3692492611966108E-3</v>
      </c>
      <c r="G1092" s="37">
        <v>3.8257056382232493E-2</v>
      </c>
      <c r="H1092" s="38">
        <v>1</v>
      </c>
    </row>
    <row r="1093" spans="2:8" outlineLevel="1" x14ac:dyDescent="0.2">
      <c r="B1093" s="32">
        <v>1084</v>
      </c>
      <c r="C1093" s="36">
        <v>-5.6480727039718431E-3</v>
      </c>
      <c r="D1093" s="34">
        <v>4</v>
      </c>
      <c r="E1093" s="37">
        <v>1.9745017179368579E-2</v>
      </c>
      <c r="F1093" s="37">
        <v>-4.1853018343438521E-4</v>
      </c>
      <c r="G1093" s="37">
        <v>-1.0662717885230013E-2</v>
      </c>
      <c r="H1093" s="38">
        <v>0.94</v>
      </c>
    </row>
    <row r="1094" spans="2:8" outlineLevel="1" x14ac:dyDescent="0.2">
      <c r="B1094" s="32">
        <v>1085</v>
      </c>
      <c r="C1094" s="36">
        <v>-3.1290728707223715E-3</v>
      </c>
      <c r="D1094" s="34">
        <v>2</v>
      </c>
      <c r="E1094" s="37">
        <v>1.9209413790571398E-2</v>
      </c>
      <c r="F1094" s="37">
        <v>3.153178507460665E-3</v>
      </c>
      <c r="G1094" s="37">
        <v>3.302739467103822E-2</v>
      </c>
      <c r="H1094" s="38">
        <v>0.93</v>
      </c>
    </row>
    <row r="1095" spans="2:8" outlineLevel="1" x14ac:dyDescent="0.2">
      <c r="B1095" s="32">
        <v>1086</v>
      </c>
      <c r="C1095" s="36">
        <v>-2.7610314767683372E-3</v>
      </c>
      <c r="D1095" s="34">
        <v>7</v>
      </c>
      <c r="E1095" s="37">
        <v>2.0440141063396526E-2</v>
      </c>
      <c r="F1095" s="37">
        <v>-1.2472757305350371E-3</v>
      </c>
      <c r="G1095" s="37">
        <v>3.0745132427588306E-2</v>
      </c>
      <c r="H1095" s="38">
        <v>0.99</v>
      </c>
    </row>
    <row r="1096" spans="2:8" outlineLevel="1" x14ac:dyDescent="0.2">
      <c r="B1096" s="32">
        <v>1087</v>
      </c>
      <c r="C1096" s="36">
        <v>-3.6235769167210197E-3</v>
      </c>
      <c r="D1096" s="34">
        <v>5</v>
      </c>
      <c r="E1096" s="37">
        <v>1.9959252764791092E-2</v>
      </c>
      <c r="F1096" s="37">
        <v>5.5169530383419119E-3</v>
      </c>
      <c r="G1096" s="37">
        <v>1.7594833837950893E-2</v>
      </c>
      <c r="H1096" s="38">
        <v>0.91</v>
      </c>
    </row>
    <row r="1097" spans="2:8" outlineLevel="1" x14ac:dyDescent="0.2">
      <c r="B1097" s="32">
        <v>1088</v>
      </c>
      <c r="C1097" s="36">
        <v>-3.7719560844273747E-3</v>
      </c>
      <c r="D1097" s="34">
        <v>6</v>
      </c>
      <c r="E1097" s="37">
        <v>2.0772681809756426E-2</v>
      </c>
      <c r="F1097" s="37">
        <v>-7.8885222644054312E-4</v>
      </c>
      <c r="G1097" s="37">
        <v>1.711481316599844E-2</v>
      </c>
      <c r="H1097" s="38">
        <v>0.92</v>
      </c>
    </row>
    <row r="1098" spans="2:8" outlineLevel="1" x14ac:dyDescent="0.2">
      <c r="B1098" s="32">
        <v>1089</v>
      </c>
      <c r="C1098" s="36">
        <v>-2.9104171128477136E-3</v>
      </c>
      <c r="D1098" s="34">
        <v>6</v>
      </c>
      <c r="E1098" s="37">
        <v>2.175178390099302E-2</v>
      </c>
      <c r="F1098" s="37">
        <v>-1.4282656455107565E-4</v>
      </c>
      <c r="G1098" s="37">
        <v>3.1738730515311578E-2</v>
      </c>
      <c r="H1098" s="38">
        <v>0.95</v>
      </c>
    </row>
    <row r="1099" spans="2:8" outlineLevel="1" x14ac:dyDescent="0.2">
      <c r="B1099" s="32">
        <v>1090</v>
      </c>
      <c r="C1099" s="36">
        <v>-1.939873500157683E-3</v>
      </c>
      <c r="D1099" s="34">
        <v>3</v>
      </c>
      <c r="E1099" s="37">
        <v>1.9722112729723532E-2</v>
      </c>
      <c r="F1099" s="37">
        <v>-2.2760710173467692E-3</v>
      </c>
      <c r="G1099" s="37">
        <v>5.5456414083597069E-2</v>
      </c>
      <c r="H1099" s="38">
        <v>0.9</v>
      </c>
    </row>
    <row r="1100" spans="2:8" outlineLevel="1" x14ac:dyDescent="0.2">
      <c r="B1100" s="32">
        <v>1091</v>
      </c>
      <c r="C1100" s="36">
        <v>-4.8563490445491936E-3</v>
      </c>
      <c r="D1100" s="34">
        <v>5</v>
      </c>
      <c r="E1100" s="37">
        <v>2.1127188932015532E-2</v>
      </c>
      <c r="F1100" s="37">
        <v>-3.7775469089523389E-3</v>
      </c>
      <c r="G1100" s="37">
        <v>2.63088627800772E-3</v>
      </c>
      <c r="H1100" s="38">
        <v>0.98</v>
      </c>
    </row>
    <row r="1101" spans="2:8" outlineLevel="1" x14ac:dyDescent="0.2">
      <c r="B1101" s="32">
        <v>1092</v>
      </c>
      <c r="C1101" s="36">
        <v>-5.6701356107296168E-3</v>
      </c>
      <c r="D1101" s="34">
        <v>3</v>
      </c>
      <c r="E1101" s="37">
        <v>2.2518593367899787E-2</v>
      </c>
      <c r="F1101" s="37">
        <v>7.5293309859344737E-3</v>
      </c>
      <c r="G1101" s="37">
        <v>-1.0328582205728083E-2</v>
      </c>
      <c r="H1101" s="38">
        <v>0.93</v>
      </c>
    </row>
    <row r="1102" spans="2:8" outlineLevel="1" x14ac:dyDescent="0.2">
      <c r="B1102" s="32">
        <v>1093</v>
      </c>
      <c r="C1102" s="36">
        <v>-3.6599359379037083E-3</v>
      </c>
      <c r="D1102" s="34">
        <v>3</v>
      </c>
      <c r="E1102" s="37">
        <v>1.9406312838625102E-2</v>
      </c>
      <c r="F1102" s="37">
        <v>7.0699995212291037E-3</v>
      </c>
      <c r="G1102" s="37">
        <v>2.0685401272711516E-2</v>
      </c>
      <c r="H1102" s="38">
        <v>0.91</v>
      </c>
    </row>
    <row r="1103" spans="2:8" outlineLevel="1" x14ac:dyDescent="0.2">
      <c r="B1103" s="32">
        <v>1094</v>
      </c>
      <c r="C1103" s="36">
        <v>-4.7598638458008916E-3</v>
      </c>
      <c r="D1103" s="34">
        <v>1</v>
      </c>
      <c r="E1103" s="37">
        <v>2.1141226574519296E-2</v>
      </c>
      <c r="F1103" s="37">
        <v>3.5120869884303391E-3</v>
      </c>
      <c r="G1103" s="37">
        <v>1.0258416414635232E-2</v>
      </c>
      <c r="H1103" s="38">
        <v>0.94</v>
      </c>
    </row>
    <row r="1104" spans="2:8" outlineLevel="1" x14ac:dyDescent="0.2">
      <c r="B1104" s="32">
        <v>1095</v>
      </c>
      <c r="C1104" s="36">
        <v>-2.9705774198148646E-3</v>
      </c>
      <c r="D1104" s="34">
        <v>8</v>
      </c>
      <c r="E1104" s="37">
        <v>1.9018656535551477E-2</v>
      </c>
      <c r="F1104" s="37">
        <v>1.3316912316388952E-3</v>
      </c>
      <c r="G1104" s="37">
        <v>2.4068465462746342E-2</v>
      </c>
      <c r="H1104" s="38">
        <v>0.92</v>
      </c>
    </row>
    <row r="1105" spans="2:8" outlineLevel="1" x14ac:dyDescent="0.2">
      <c r="B1105" s="32">
        <v>1096</v>
      </c>
      <c r="C1105" s="36">
        <v>-4.7372668302972758E-3</v>
      </c>
      <c r="D1105" s="34">
        <v>1</v>
      </c>
      <c r="E1105" s="37">
        <v>2.0206270764392579E-2</v>
      </c>
      <c r="F1105" s="37">
        <v>5.7451828719939533E-3</v>
      </c>
      <c r="G1105" s="37">
        <v>8.2850402975205191E-3</v>
      </c>
      <c r="H1105" s="38">
        <v>0.95</v>
      </c>
    </row>
    <row r="1106" spans="2:8" outlineLevel="1" x14ac:dyDescent="0.2">
      <c r="B1106" s="32">
        <v>1097</v>
      </c>
      <c r="C1106" s="36">
        <v>-4.6275856662515002E-3</v>
      </c>
      <c r="D1106" s="34">
        <v>8</v>
      </c>
      <c r="E1106" s="37">
        <v>2.0585929904149914E-2</v>
      </c>
      <c r="F1106" s="37">
        <v>4.1976257754415061E-3</v>
      </c>
      <c r="G1106" s="37">
        <v>-1.1353650836507172E-2</v>
      </c>
      <c r="H1106" s="38">
        <v>0.96</v>
      </c>
    </row>
    <row r="1107" spans="2:8" outlineLevel="1" x14ac:dyDescent="0.2">
      <c r="B1107" s="32">
        <v>1098</v>
      </c>
      <c r="C1107" s="36">
        <v>-4.2834974905991766E-3</v>
      </c>
      <c r="D1107" s="34">
        <v>7</v>
      </c>
      <c r="E1107" s="37">
        <v>1.8818515442449592E-2</v>
      </c>
      <c r="F1107" s="37">
        <v>-4.0219591328972187E-3</v>
      </c>
      <c r="G1107" s="37">
        <v>4.3843942485692726E-3</v>
      </c>
      <c r="H1107" s="38">
        <v>0.99</v>
      </c>
    </row>
    <row r="1108" spans="2:8" outlineLevel="1" x14ac:dyDescent="0.2">
      <c r="B1108" s="32">
        <v>1099</v>
      </c>
      <c r="C1108" s="36">
        <v>-4.4641647698775129E-3</v>
      </c>
      <c r="D1108" s="34">
        <v>3</v>
      </c>
      <c r="E1108" s="37">
        <v>2.2190945549041045E-2</v>
      </c>
      <c r="F1108" s="37">
        <v>1.2652437362091218E-3</v>
      </c>
      <c r="G1108" s="37">
        <v>1.3626225600379498E-2</v>
      </c>
      <c r="H1108" s="38">
        <v>0.93</v>
      </c>
    </row>
    <row r="1109" spans="2:8" outlineLevel="1" x14ac:dyDescent="0.2">
      <c r="B1109" s="32">
        <v>1100</v>
      </c>
      <c r="C1109" s="36">
        <v>-4.8284071200115622E-3</v>
      </c>
      <c r="D1109" s="34">
        <v>2</v>
      </c>
      <c r="E1109" s="37">
        <v>1.9169418551328598E-2</v>
      </c>
      <c r="F1109" s="37">
        <v>4.0697872451716215E-4</v>
      </c>
      <c r="G1109" s="37">
        <v>8.6635500823629506E-3</v>
      </c>
      <c r="H1109" s="38">
        <v>0.98</v>
      </c>
    </row>
    <row r="1110" spans="2:8" outlineLevel="1" x14ac:dyDescent="0.2">
      <c r="B1110" s="32">
        <v>1101</v>
      </c>
      <c r="C1110" s="36">
        <v>-5.4359920414113758E-3</v>
      </c>
      <c r="D1110" s="34">
        <v>6</v>
      </c>
      <c r="E1110" s="37">
        <v>2.4594697549341984E-2</v>
      </c>
      <c r="F1110" s="37">
        <v>-1.9455812224761788E-3</v>
      </c>
      <c r="G1110" s="37">
        <v>-1.2671475142375498E-2</v>
      </c>
      <c r="H1110" s="38">
        <v>0.91</v>
      </c>
    </row>
    <row r="1111" spans="2:8" outlineLevel="1" x14ac:dyDescent="0.2">
      <c r="B1111" s="32">
        <v>1102</v>
      </c>
      <c r="C1111" s="36">
        <v>-3.9950218665271448E-3</v>
      </c>
      <c r="D1111" s="34">
        <v>8</v>
      </c>
      <c r="E1111" s="37">
        <v>2.0312741389483632E-2</v>
      </c>
      <c r="F1111" s="37">
        <v>1.8400589386485751E-4</v>
      </c>
      <c r="G1111" s="37">
        <v>5.0318967699883935E-3</v>
      </c>
      <c r="H1111" s="38">
        <v>0.94</v>
      </c>
    </row>
    <row r="1112" spans="2:8" outlineLevel="1" x14ac:dyDescent="0.2">
      <c r="B1112" s="32">
        <v>1103</v>
      </c>
      <c r="C1112" s="36">
        <v>-3.3193448442407282E-3</v>
      </c>
      <c r="D1112" s="34">
        <v>5</v>
      </c>
      <c r="E1112" s="37">
        <v>1.9644939004641749E-2</v>
      </c>
      <c r="F1112" s="37">
        <v>1.6903161368367616E-3</v>
      </c>
      <c r="G1112" s="37">
        <v>2.5454029603836689E-2</v>
      </c>
      <c r="H1112" s="38">
        <v>0.91</v>
      </c>
    </row>
    <row r="1113" spans="2:8" outlineLevel="1" x14ac:dyDescent="0.2">
      <c r="B1113" s="32">
        <v>1104</v>
      </c>
      <c r="C1113" s="36">
        <v>-5.7796145707213187E-4</v>
      </c>
      <c r="D1113" s="34">
        <v>8</v>
      </c>
      <c r="E1113" s="37">
        <v>1.9132959371968336E-2</v>
      </c>
      <c r="F1113" s="37">
        <v>8.6279596723355077E-3</v>
      </c>
      <c r="G1113" s="37">
        <v>5.4491299532503229E-2</v>
      </c>
      <c r="H1113" s="38">
        <v>0.99</v>
      </c>
    </row>
    <row r="1114" spans="2:8" outlineLevel="1" x14ac:dyDescent="0.2">
      <c r="B1114" s="32">
        <v>1105</v>
      </c>
      <c r="C1114" s="36">
        <v>-4.0997504695966559E-3</v>
      </c>
      <c r="D1114" s="34">
        <v>5</v>
      </c>
      <c r="E1114" s="37">
        <v>2.2522027553960048E-2</v>
      </c>
      <c r="F1114" s="37">
        <v>-7.7346307510171288E-4</v>
      </c>
      <c r="G1114" s="37">
        <v>1.548846874514551E-2</v>
      </c>
      <c r="H1114" s="38">
        <v>0.92</v>
      </c>
    </row>
    <row r="1115" spans="2:8" outlineLevel="1" x14ac:dyDescent="0.2">
      <c r="B1115" s="32">
        <v>1106</v>
      </c>
      <c r="C1115" s="36">
        <v>-3.7641711291316314E-3</v>
      </c>
      <c r="D1115" s="34">
        <v>7</v>
      </c>
      <c r="E1115" s="37">
        <v>2.029759729736906E-2</v>
      </c>
      <c r="F1115" s="37">
        <v>4.1350037190036708E-3</v>
      </c>
      <c r="G1115" s="37">
        <v>1.0186943188833005E-2</v>
      </c>
      <c r="H1115" s="38">
        <v>0.93</v>
      </c>
    </row>
    <row r="1116" spans="2:8" outlineLevel="1" x14ac:dyDescent="0.2">
      <c r="B1116" s="32">
        <v>1107</v>
      </c>
      <c r="C1116" s="36">
        <v>-7.6127511320359977E-3</v>
      </c>
      <c r="D1116" s="34">
        <v>2</v>
      </c>
      <c r="E1116" s="37">
        <v>2.0209481990260014E-2</v>
      </c>
      <c r="F1116" s="37">
        <v>-1.6010771564407185E-4</v>
      </c>
      <c r="G1116" s="37">
        <v>-3.4688283551405449E-2</v>
      </c>
      <c r="H1116" s="38">
        <v>0.9</v>
      </c>
    </row>
    <row r="1117" spans="2:8" outlineLevel="1" x14ac:dyDescent="0.2">
      <c r="B1117" s="32">
        <v>1108</v>
      </c>
      <c r="C1117" s="36">
        <v>-3.0845672446587445E-3</v>
      </c>
      <c r="D1117" s="34">
        <v>2</v>
      </c>
      <c r="E1117" s="37">
        <v>1.9700805306102437E-2</v>
      </c>
      <c r="F1117" s="37">
        <v>-4.2099434360737698E-3</v>
      </c>
      <c r="G1117" s="37">
        <v>4.0436964450111024E-2</v>
      </c>
      <c r="H1117" s="38">
        <v>0.91</v>
      </c>
    </row>
    <row r="1118" spans="2:8" outlineLevel="1" x14ac:dyDescent="0.2">
      <c r="B1118" s="32">
        <v>1109</v>
      </c>
      <c r="C1118" s="36">
        <v>-3.7477184705152163E-3</v>
      </c>
      <c r="D1118" s="34">
        <v>7</v>
      </c>
      <c r="E1118" s="37">
        <v>1.9274558190621207E-2</v>
      </c>
      <c r="F1118" s="37">
        <v>-2.0315549107863709E-3</v>
      </c>
      <c r="G1118" s="37">
        <v>1.3517633925885737E-2</v>
      </c>
      <c r="H1118" s="38">
        <v>0.98</v>
      </c>
    </row>
    <row r="1119" spans="2:8" outlineLevel="1" x14ac:dyDescent="0.2">
      <c r="B1119" s="32">
        <v>1110</v>
      </c>
      <c r="C1119" s="36">
        <v>-6.1500442851704596E-3</v>
      </c>
      <c r="D1119" s="34">
        <v>3</v>
      </c>
      <c r="E1119" s="37">
        <v>2.0360679953263756E-2</v>
      </c>
      <c r="F1119" s="37">
        <v>5.1319057107778636E-3</v>
      </c>
      <c r="G1119" s="37">
        <v>-1.8376713894374463E-2</v>
      </c>
      <c r="H1119" s="38">
        <v>0.92</v>
      </c>
    </row>
    <row r="1120" spans="2:8" outlineLevel="1" x14ac:dyDescent="0.2">
      <c r="B1120" s="32">
        <v>1111</v>
      </c>
      <c r="C1120" s="36">
        <v>-3.4355654088869488E-3</v>
      </c>
      <c r="D1120" s="34">
        <v>7</v>
      </c>
      <c r="E1120" s="37">
        <v>1.994602096509036E-2</v>
      </c>
      <c r="F1120" s="37">
        <v>6.0646882913089895E-3</v>
      </c>
      <c r="G1120" s="37">
        <v>1.4078189531674546E-2</v>
      </c>
      <c r="H1120" s="38">
        <v>0.98</v>
      </c>
    </row>
    <row r="1121" spans="2:8" outlineLevel="1" x14ac:dyDescent="0.2">
      <c r="B1121" s="32">
        <v>1112</v>
      </c>
      <c r="C1121" s="36">
        <v>-4.4426931216135128E-3</v>
      </c>
      <c r="D1121" s="34">
        <v>4</v>
      </c>
      <c r="E1121" s="37">
        <v>2.2066059301616522E-2</v>
      </c>
      <c r="F1121" s="37">
        <v>-4.9785185353355395E-4</v>
      </c>
      <c r="G1121" s="37">
        <v>1.1673920198100303E-2</v>
      </c>
      <c r="H1121" s="38">
        <v>0.96</v>
      </c>
    </row>
    <row r="1122" spans="2:8" outlineLevel="1" x14ac:dyDescent="0.2">
      <c r="B1122" s="32">
        <v>1113</v>
      </c>
      <c r="C1122" s="36">
        <v>-3.4144664956426199E-3</v>
      </c>
      <c r="D1122" s="34">
        <v>7</v>
      </c>
      <c r="E1122" s="37">
        <v>1.8784767132257182E-2</v>
      </c>
      <c r="F1122" s="37">
        <v>4.9330613407609397E-4</v>
      </c>
      <c r="G1122" s="37">
        <v>1.839368757295639E-2</v>
      </c>
      <c r="H1122" s="38">
        <v>0.93</v>
      </c>
    </row>
    <row r="1123" spans="2:8" outlineLevel="1" x14ac:dyDescent="0.2">
      <c r="B1123" s="32">
        <v>1114</v>
      </c>
      <c r="C1123" s="36">
        <v>-4.5860588235117385E-3</v>
      </c>
      <c r="D1123" s="34">
        <v>7</v>
      </c>
      <c r="E1123" s="37">
        <v>2.21743173943291E-2</v>
      </c>
      <c r="F1123" s="37">
        <v>-3.6287761045009906E-3</v>
      </c>
      <c r="G1123" s="37">
        <v>4.3574992918000641E-4</v>
      </c>
      <c r="H1123" s="38">
        <v>0.97</v>
      </c>
    </row>
    <row r="1124" spans="2:8" outlineLevel="1" x14ac:dyDescent="0.2">
      <c r="B1124" s="32">
        <v>1115</v>
      </c>
      <c r="C1124" s="36">
        <v>-5.3227389677650081E-4</v>
      </c>
      <c r="D1124" s="34">
        <v>8</v>
      </c>
      <c r="E1124" s="37">
        <v>1.9315181310401285E-2</v>
      </c>
      <c r="F1124" s="37">
        <v>-1.7449278330633423E-4</v>
      </c>
      <c r="G1124" s="37">
        <v>6.0728840279420868E-2</v>
      </c>
      <c r="H1124" s="38">
        <v>1</v>
      </c>
    </row>
    <row r="1125" spans="2:8" outlineLevel="1" x14ac:dyDescent="0.2">
      <c r="B1125" s="32">
        <v>1116</v>
      </c>
      <c r="C1125" s="36">
        <v>-3.7397334974807574E-3</v>
      </c>
      <c r="D1125" s="34">
        <v>2</v>
      </c>
      <c r="E1125" s="37">
        <v>2.132489273614542E-2</v>
      </c>
      <c r="F1125" s="37">
        <v>-1.1364881572002222E-3</v>
      </c>
      <c r="G1125" s="37">
        <v>2.8504885995913942E-2</v>
      </c>
      <c r="H1125" s="38">
        <v>0.93</v>
      </c>
    </row>
    <row r="1126" spans="2:8" outlineLevel="1" x14ac:dyDescent="0.2">
      <c r="B1126" s="32">
        <v>1117</v>
      </c>
      <c r="C1126" s="36">
        <v>-1.8239840348920329E-3</v>
      </c>
      <c r="D1126" s="34">
        <v>6</v>
      </c>
      <c r="E1126" s="37">
        <v>2.4221809687692591E-2</v>
      </c>
      <c r="F1126" s="37">
        <v>-1.2574660828024165E-3</v>
      </c>
      <c r="G1126" s="37">
        <v>5.4768829309510159E-2</v>
      </c>
      <c r="H1126" s="38">
        <v>0.9</v>
      </c>
    </row>
    <row r="1127" spans="2:8" outlineLevel="1" x14ac:dyDescent="0.2">
      <c r="B1127" s="32">
        <v>1118</v>
      </c>
      <c r="C1127" s="36">
        <v>-2.6791404140021451E-3</v>
      </c>
      <c r="D1127" s="34">
        <v>3</v>
      </c>
      <c r="E1127" s="37">
        <v>1.943709304375427E-2</v>
      </c>
      <c r="F1127" s="37">
        <v>2.6055990416972048E-3</v>
      </c>
      <c r="G1127" s="37">
        <v>3.9027009374032903E-2</v>
      </c>
      <c r="H1127" s="38">
        <v>0.92</v>
      </c>
    </row>
    <row r="1128" spans="2:8" outlineLevel="1" x14ac:dyDescent="0.2">
      <c r="B1128" s="32">
        <v>1119</v>
      </c>
      <c r="C1128" s="36">
        <v>-5.4371957992784244E-3</v>
      </c>
      <c r="D1128" s="34">
        <v>5</v>
      </c>
      <c r="E1128" s="37">
        <v>1.9136747508375403E-2</v>
      </c>
      <c r="F1128" s="37">
        <v>-5.0527679490918308E-3</v>
      </c>
      <c r="G1128" s="37">
        <v>-8.8958759177262675E-3</v>
      </c>
      <c r="H1128" s="38">
        <v>0.92</v>
      </c>
    </row>
    <row r="1129" spans="2:8" outlineLevel="1" x14ac:dyDescent="0.2">
      <c r="B1129" s="32">
        <v>1120</v>
      </c>
      <c r="C1129" s="36">
        <v>-3.4570883360686656E-3</v>
      </c>
      <c r="D1129" s="34">
        <v>3</v>
      </c>
      <c r="E1129" s="37">
        <v>1.9962205194126139E-2</v>
      </c>
      <c r="F1129" s="37">
        <v>-1.0553229392198429E-2</v>
      </c>
      <c r="G1129" s="37">
        <v>3.4436238733932922E-2</v>
      </c>
      <c r="H1129" s="38">
        <v>1</v>
      </c>
    </row>
    <row r="1130" spans="2:8" outlineLevel="1" x14ac:dyDescent="0.2">
      <c r="B1130" s="32">
        <v>1121</v>
      </c>
      <c r="C1130" s="36">
        <v>-5.0711852009258235E-3</v>
      </c>
      <c r="D1130" s="34">
        <v>3</v>
      </c>
      <c r="E1130" s="37">
        <v>1.9212697347305217E-2</v>
      </c>
      <c r="F1130" s="37">
        <v>-5.9679763563385739E-3</v>
      </c>
      <c r="G1130" s="37">
        <v>6.9704952590796641E-3</v>
      </c>
      <c r="H1130" s="38">
        <v>0.93</v>
      </c>
    </row>
    <row r="1131" spans="2:8" outlineLevel="1" x14ac:dyDescent="0.2">
      <c r="B1131" s="32">
        <v>1122</v>
      </c>
      <c r="C1131" s="36">
        <v>-3.0519987407132549E-4</v>
      </c>
      <c r="D1131" s="34">
        <v>6</v>
      </c>
      <c r="E1131" s="37">
        <v>1.941212177459118E-2</v>
      </c>
      <c r="F1131" s="37">
        <v>2.6403697398060338E-3</v>
      </c>
      <c r="G1131" s="37">
        <v>6.7736746613772922E-2</v>
      </c>
      <c r="H1131" s="38">
        <v>0.95</v>
      </c>
    </row>
    <row r="1132" spans="2:8" outlineLevel="1" x14ac:dyDescent="0.2">
      <c r="B1132" s="32">
        <v>1123</v>
      </c>
      <c r="C1132" s="36">
        <v>-5.5363833022732314E-3</v>
      </c>
      <c r="D1132" s="34">
        <v>1</v>
      </c>
      <c r="E1132" s="37">
        <v>2.0502170758215452E-2</v>
      </c>
      <c r="F1132" s="37">
        <v>5.5146410859482744E-3</v>
      </c>
      <c r="G1132" s="37">
        <v>-3.1028014295326825E-3</v>
      </c>
      <c r="H1132" s="38">
        <v>0.95</v>
      </c>
    </row>
    <row r="1133" spans="2:8" outlineLevel="1" x14ac:dyDescent="0.2">
      <c r="B1133" s="32">
        <v>1124</v>
      </c>
      <c r="C1133" s="36">
        <v>-3.613183137804862E-3</v>
      </c>
      <c r="D1133" s="34">
        <v>4</v>
      </c>
      <c r="E1133" s="37">
        <v>2.0079444431940829E-2</v>
      </c>
      <c r="F1133" s="37">
        <v>-8.3649964148426442E-3</v>
      </c>
      <c r="G1133" s="37">
        <v>3.04517757943993E-2</v>
      </c>
      <c r="H1133" s="38">
        <v>0.93</v>
      </c>
    </row>
    <row r="1134" spans="2:8" outlineLevel="1" x14ac:dyDescent="0.2">
      <c r="B1134" s="32">
        <v>1125</v>
      </c>
      <c r="C1134" s="36">
        <v>-1.875434883254629E-3</v>
      </c>
      <c r="D1134" s="34">
        <v>7</v>
      </c>
      <c r="E1134" s="37">
        <v>2.5043707413162267E-2</v>
      </c>
      <c r="F1134" s="37">
        <v>2.7160176696129118E-3</v>
      </c>
      <c r="G1134" s="37">
        <v>4.8613578464487522E-2</v>
      </c>
      <c r="H1134" s="38">
        <v>0.92</v>
      </c>
    </row>
    <row r="1135" spans="2:8" outlineLevel="1" x14ac:dyDescent="0.2">
      <c r="B1135" s="32">
        <v>1126</v>
      </c>
      <c r="C1135" s="36">
        <v>-3.2972164954929626E-3</v>
      </c>
      <c r="D1135" s="34">
        <v>7</v>
      </c>
      <c r="E1135" s="37">
        <v>2.0248440220066236E-2</v>
      </c>
      <c r="F1135" s="37">
        <v>2.2993583716924451E-3</v>
      </c>
      <c r="G1135" s="37">
        <v>1.9075936636503348E-2</v>
      </c>
      <c r="H1135" s="38">
        <v>0.99</v>
      </c>
    </row>
    <row r="1136" spans="2:8" outlineLevel="1" x14ac:dyDescent="0.2">
      <c r="B1136" s="32">
        <v>1127</v>
      </c>
      <c r="C1136" s="36">
        <v>-2.6533009364118915E-3</v>
      </c>
      <c r="D1136" s="34">
        <v>7</v>
      </c>
      <c r="E1136" s="37">
        <v>1.9855946542302716E-2</v>
      </c>
      <c r="F1136" s="37">
        <v>-7.0310786143445785E-4</v>
      </c>
      <c r="G1136" s="37">
        <v>3.20522273397802E-2</v>
      </c>
      <c r="H1136" s="38">
        <v>0.98</v>
      </c>
    </row>
    <row r="1137" spans="2:8" outlineLevel="1" x14ac:dyDescent="0.2">
      <c r="B1137" s="32">
        <v>1128</v>
      </c>
      <c r="C1137" s="36">
        <v>-3.8338667488450064E-3</v>
      </c>
      <c r="D1137" s="34">
        <v>8</v>
      </c>
      <c r="E1137" s="37">
        <v>1.8986744864045772E-2</v>
      </c>
      <c r="F1137" s="37">
        <v>4.4580495373901206E-3</v>
      </c>
      <c r="G1137" s="37">
        <v>4.6672030465417444E-3</v>
      </c>
      <c r="H1137" s="38">
        <v>0.9</v>
      </c>
    </row>
    <row r="1138" spans="2:8" outlineLevel="1" x14ac:dyDescent="0.2">
      <c r="B1138" s="32">
        <v>1129</v>
      </c>
      <c r="C1138" s="36">
        <v>-4.3632146191628736E-3</v>
      </c>
      <c r="D1138" s="34">
        <v>3</v>
      </c>
      <c r="E1138" s="37">
        <v>2.2062689682432066E-2</v>
      </c>
      <c r="F1138" s="37">
        <v>-5.793605752742622E-3</v>
      </c>
      <c r="G1138" s="37">
        <v>2.0693597498646965E-2</v>
      </c>
      <c r="H1138" s="38">
        <v>0.92</v>
      </c>
    </row>
    <row r="1139" spans="2:8" outlineLevel="1" x14ac:dyDescent="0.2">
      <c r="B1139" s="32">
        <v>1130</v>
      </c>
      <c r="C1139" s="36">
        <v>-4.4608704169716573E-3</v>
      </c>
      <c r="D1139" s="34">
        <v>7</v>
      </c>
      <c r="E1139" s="37">
        <v>1.9622197589917595E-2</v>
      </c>
      <c r="F1139" s="37">
        <v>3.9835698754938104E-3</v>
      </c>
      <c r="G1139" s="37">
        <v>-4.3010077024889827E-3</v>
      </c>
      <c r="H1139" s="38">
        <v>0.91</v>
      </c>
    </row>
    <row r="1140" spans="2:8" outlineLevel="1" x14ac:dyDescent="0.2">
      <c r="B1140" s="32">
        <v>1131</v>
      </c>
      <c r="C1140" s="36">
        <v>-4.2328829123360204E-3</v>
      </c>
      <c r="D1140" s="34">
        <v>2</v>
      </c>
      <c r="E1140" s="37">
        <v>2.5927703108926375E-2</v>
      </c>
      <c r="F1140" s="37">
        <v>1.0658100804071611E-3</v>
      </c>
      <c r="G1140" s="37">
        <v>2.1322141596745222E-2</v>
      </c>
      <c r="H1140" s="38">
        <v>0.99</v>
      </c>
    </row>
    <row r="1141" spans="2:8" outlineLevel="1" x14ac:dyDescent="0.2">
      <c r="B1141" s="32">
        <v>1132</v>
      </c>
      <c r="C1141" s="36">
        <v>3.257017325183226E-4</v>
      </c>
      <c r="D1141" s="34">
        <v>5</v>
      </c>
      <c r="E1141" s="37">
        <v>1.9464851014148445E-2</v>
      </c>
      <c r="F1141" s="37">
        <v>-5.2237335323897488E-4</v>
      </c>
      <c r="G1141" s="37">
        <v>7.697670186244783E-2</v>
      </c>
      <c r="H1141" s="38">
        <v>0.99</v>
      </c>
    </row>
    <row r="1142" spans="2:8" outlineLevel="1" x14ac:dyDescent="0.2">
      <c r="B1142" s="32">
        <v>1133</v>
      </c>
      <c r="C1142" s="36">
        <v>-3.085046780709031E-3</v>
      </c>
      <c r="D1142" s="34">
        <v>6</v>
      </c>
      <c r="E1142" s="37">
        <v>1.8961763852450839E-2</v>
      </c>
      <c r="F1142" s="37">
        <v>1.7728179579916544E-3</v>
      </c>
      <c r="G1142" s="37">
        <v>2.4403686456200162E-2</v>
      </c>
      <c r="H1142" s="38">
        <v>0.99</v>
      </c>
    </row>
    <row r="1143" spans="2:8" outlineLevel="1" x14ac:dyDescent="0.2">
      <c r="B1143" s="32">
        <v>1134</v>
      </c>
      <c r="C1143" s="36">
        <v>-3.2012555055078006E-3</v>
      </c>
      <c r="D1143" s="34">
        <v>5</v>
      </c>
      <c r="E1143" s="37">
        <v>1.9805921350271281E-2</v>
      </c>
      <c r="F1143" s="37">
        <v>-1.0476068862184398E-2</v>
      </c>
      <c r="G1143" s="37">
        <v>3.4797692625456324E-2</v>
      </c>
      <c r="H1143" s="38">
        <v>0.97</v>
      </c>
    </row>
    <row r="1144" spans="2:8" outlineLevel="1" x14ac:dyDescent="0.2">
      <c r="B1144" s="32">
        <v>1135</v>
      </c>
      <c r="C1144" s="36">
        <v>-6.9938388986079177E-3</v>
      </c>
      <c r="D1144" s="34">
        <v>2</v>
      </c>
      <c r="E1144" s="37">
        <v>2.0052531515007018E-2</v>
      </c>
      <c r="F1144" s="37">
        <v>6.7383733623614704E-3</v>
      </c>
      <c r="G1144" s="37">
        <v>-2.6813331032956928E-2</v>
      </c>
      <c r="H1144" s="38">
        <v>0.99</v>
      </c>
    </row>
    <row r="1145" spans="2:8" outlineLevel="1" x14ac:dyDescent="0.2">
      <c r="B1145" s="32">
        <v>1136</v>
      </c>
      <c r="C1145" s="36">
        <v>-4.1213748770108569E-3</v>
      </c>
      <c r="D1145" s="34">
        <v>2</v>
      </c>
      <c r="E1145" s="37">
        <v>2.0033721022740002E-2</v>
      </c>
      <c r="F1145" s="37">
        <v>3.0837070050161036E-3</v>
      </c>
      <c r="G1145" s="37">
        <v>1.8447622625571408E-2</v>
      </c>
      <c r="H1145" s="38">
        <v>0.94</v>
      </c>
    </row>
    <row r="1146" spans="2:8" outlineLevel="1" x14ac:dyDescent="0.2">
      <c r="B1146" s="32">
        <v>1137</v>
      </c>
      <c r="C1146" s="36">
        <v>-2.4462480234369107E-3</v>
      </c>
      <c r="D1146" s="34">
        <v>8</v>
      </c>
      <c r="E1146" s="37">
        <v>1.9419629406740416E-2</v>
      </c>
      <c r="F1146" s="37">
        <v>-1.8727773017694043E-3</v>
      </c>
      <c r="G1146" s="37">
        <v>3.4879761938767961E-2</v>
      </c>
      <c r="H1146" s="38">
        <v>0.96</v>
      </c>
    </row>
    <row r="1147" spans="2:8" outlineLevel="1" x14ac:dyDescent="0.2">
      <c r="B1147" s="32">
        <v>1138</v>
      </c>
      <c r="C1147" s="36">
        <v>-2.5885920102025721E-3</v>
      </c>
      <c r="D1147" s="34">
        <v>7</v>
      </c>
      <c r="E1147" s="37">
        <v>1.9091044545837418E-2</v>
      </c>
      <c r="F1147" s="37">
        <v>1.5511977824326536E-3</v>
      </c>
      <c r="G1147" s="37">
        <v>3.2325044278960102E-2</v>
      </c>
      <c r="H1147" s="38">
        <v>0.94</v>
      </c>
    </row>
    <row r="1148" spans="2:8" outlineLevel="1" x14ac:dyDescent="0.2">
      <c r="B1148" s="32">
        <v>1139</v>
      </c>
      <c r="C1148" s="36">
        <v>-4.0820535831769299E-3</v>
      </c>
      <c r="D1148" s="34">
        <v>7</v>
      </c>
      <c r="E1148" s="37">
        <v>1.9766965911976395E-2</v>
      </c>
      <c r="F1148" s="37">
        <v>6.018300806456045E-3</v>
      </c>
      <c r="G1148" s="37">
        <v>2.1650294062277343E-3</v>
      </c>
      <c r="H1148" s="38">
        <v>0.96</v>
      </c>
    </row>
    <row r="1149" spans="2:8" outlineLevel="1" x14ac:dyDescent="0.2">
      <c r="B1149" s="32">
        <v>1140</v>
      </c>
      <c r="C1149" s="36">
        <v>-5.8918477866495471E-3</v>
      </c>
      <c r="D1149" s="34">
        <v>4</v>
      </c>
      <c r="E1149" s="37">
        <v>1.9327805962954869E-2</v>
      </c>
      <c r="F1149" s="37">
        <v>1.4515976531056188E-3</v>
      </c>
      <c r="G1149" s="37">
        <v>-1.7183373813092571E-2</v>
      </c>
      <c r="H1149" s="38">
        <v>0.91</v>
      </c>
    </row>
    <row r="1150" spans="2:8" outlineLevel="1" x14ac:dyDescent="0.2">
      <c r="B1150" s="32">
        <v>1141</v>
      </c>
      <c r="C1150" s="36">
        <v>-5.3930365757405407E-3</v>
      </c>
      <c r="D1150" s="34">
        <v>3</v>
      </c>
      <c r="E1150" s="37">
        <v>1.9602656538981224E-2</v>
      </c>
      <c r="F1150" s="37">
        <v>-3.0253788376980663E-3</v>
      </c>
      <c r="G1150" s="37">
        <v>-2.5175241584946342E-4</v>
      </c>
      <c r="H1150" s="38">
        <v>0.9</v>
      </c>
    </row>
    <row r="1151" spans="2:8" outlineLevel="1" x14ac:dyDescent="0.2">
      <c r="B1151" s="32">
        <v>1142</v>
      </c>
      <c r="C1151" s="36">
        <v>-5.7786622157687704E-3</v>
      </c>
      <c r="D1151" s="34">
        <v>2</v>
      </c>
      <c r="E1151" s="37">
        <v>2.111339414078145E-2</v>
      </c>
      <c r="F1151" s="37">
        <v>-2.4156223726895095E-3</v>
      </c>
      <c r="G1151" s="37">
        <v>-2.2627559536987293E-3</v>
      </c>
      <c r="H1151" s="38">
        <v>0.9</v>
      </c>
    </row>
    <row r="1152" spans="2:8" outlineLevel="1" x14ac:dyDescent="0.2">
      <c r="B1152" s="32">
        <v>1143</v>
      </c>
      <c r="C1152" s="36">
        <v>-3.2564238659336768E-3</v>
      </c>
      <c r="D1152" s="34">
        <v>4</v>
      </c>
      <c r="E1152" s="37">
        <v>2.3526553789550896E-2</v>
      </c>
      <c r="F1152" s="37">
        <v>-2.7232435286387445E-3</v>
      </c>
      <c r="G1152" s="37">
        <v>3.3769025052919552E-2</v>
      </c>
      <c r="H1152" s="38">
        <v>0.95</v>
      </c>
    </row>
    <row r="1153" spans="2:8" outlineLevel="1" x14ac:dyDescent="0.2">
      <c r="B1153" s="32">
        <v>1144</v>
      </c>
      <c r="C1153" s="36">
        <v>-3.2538776426283183E-3</v>
      </c>
      <c r="D1153" s="34">
        <v>5</v>
      </c>
      <c r="E1153" s="37">
        <v>2.3768400214931561E-2</v>
      </c>
      <c r="F1153" s="37">
        <v>3.4046786099125172E-3</v>
      </c>
      <c r="G1153" s="37">
        <v>2.7425409216891895E-2</v>
      </c>
      <c r="H1153" s="38">
        <v>0.94</v>
      </c>
    </row>
    <row r="1154" spans="2:8" outlineLevel="1" x14ac:dyDescent="0.2">
      <c r="B1154" s="32">
        <v>1145</v>
      </c>
      <c r="C1154" s="36">
        <v>-4.3765270523005457E-3</v>
      </c>
      <c r="D1154" s="34">
        <v>4</v>
      </c>
      <c r="E1154" s="37">
        <v>1.9123315350576663E-2</v>
      </c>
      <c r="F1154" s="37">
        <v>-8.9395190274725264E-5</v>
      </c>
      <c r="G1154" s="37">
        <v>1.099480964818696E-2</v>
      </c>
      <c r="H1154" s="38">
        <v>0.91</v>
      </c>
    </row>
    <row r="1155" spans="2:8" outlineLevel="1" x14ac:dyDescent="0.2">
      <c r="B1155" s="32">
        <v>1146</v>
      </c>
      <c r="C1155" s="36">
        <v>-2.6793473990169092E-3</v>
      </c>
      <c r="D1155" s="34">
        <v>2</v>
      </c>
      <c r="E1155" s="37">
        <v>2.3833024052902028E-2</v>
      </c>
      <c r="F1155" s="37">
        <v>7.7628393988530111E-3</v>
      </c>
      <c r="G1155" s="37">
        <v>3.8481738078193287E-2</v>
      </c>
      <c r="H1155" s="38">
        <v>0.96</v>
      </c>
    </row>
    <row r="1156" spans="2:8" outlineLevel="1" x14ac:dyDescent="0.2">
      <c r="B1156" s="32">
        <v>1147</v>
      </c>
      <c r="C1156" s="36">
        <v>-1.1043144278431989E-3</v>
      </c>
      <c r="D1156" s="34">
        <v>6</v>
      </c>
      <c r="E1156" s="37">
        <v>1.9171936817743113E-2</v>
      </c>
      <c r="F1156" s="37">
        <v>-5.1147398138207921E-3</v>
      </c>
      <c r="G1156" s="37">
        <v>6.3278685625933737E-2</v>
      </c>
      <c r="H1156" s="38">
        <v>0.93</v>
      </c>
    </row>
    <row r="1157" spans="2:8" outlineLevel="1" x14ac:dyDescent="0.2">
      <c r="B1157" s="32">
        <v>1148</v>
      </c>
      <c r="C1157" s="36">
        <v>-3.4276750497069463E-3</v>
      </c>
      <c r="D1157" s="34">
        <v>6</v>
      </c>
      <c r="E1157" s="37">
        <v>1.939372394034107E-2</v>
      </c>
      <c r="F1157" s="37">
        <v>-3.9521145617586401E-3</v>
      </c>
      <c r="G1157" s="37">
        <v>2.4782026432659927E-2</v>
      </c>
      <c r="H1157" s="38">
        <v>0.92</v>
      </c>
    </row>
    <row r="1158" spans="2:8" outlineLevel="1" x14ac:dyDescent="0.2">
      <c r="B1158" s="32">
        <v>1149</v>
      </c>
      <c r="C1158" s="36">
        <v>-3.968468855572776E-3</v>
      </c>
      <c r="D1158" s="34">
        <v>8</v>
      </c>
      <c r="E1158" s="37">
        <v>1.9396764089266896E-2</v>
      </c>
      <c r="F1158" s="37">
        <v>-3.532233258622453E-3</v>
      </c>
      <c r="G1158" s="37">
        <v>7.8055489318862928E-3</v>
      </c>
      <c r="H1158" s="38">
        <v>0.92</v>
      </c>
    </row>
    <row r="1159" spans="2:8" outlineLevel="1" x14ac:dyDescent="0.2">
      <c r="B1159" s="32">
        <v>1150</v>
      </c>
      <c r="C1159" s="36">
        <v>-4.0848567957504607E-3</v>
      </c>
      <c r="D1159" s="34">
        <v>5</v>
      </c>
      <c r="E1159" s="37">
        <v>2.0551796797217307E-2</v>
      </c>
      <c r="F1159" s="37">
        <v>-1.110101610434846E-2</v>
      </c>
      <c r="G1159" s="37">
        <v>2.0925317783845373E-2</v>
      </c>
      <c r="H1159" s="38">
        <v>0.98</v>
      </c>
    </row>
    <row r="1160" spans="2:8" outlineLevel="1" x14ac:dyDescent="0.2">
      <c r="B1160" s="32">
        <v>1151</v>
      </c>
      <c r="C1160" s="36">
        <v>-5.0186292318530456E-3</v>
      </c>
      <c r="D1160" s="34">
        <v>7</v>
      </c>
      <c r="E1160" s="37">
        <v>1.9305105995323309E-2</v>
      </c>
      <c r="F1160" s="37">
        <v>-9.8114378692077554E-3</v>
      </c>
      <c r="G1160" s="37">
        <v>-6.2396115397596562E-3</v>
      </c>
      <c r="H1160" s="38">
        <v>0.97</v>
      </c>
    </row>
    <row r="1161" spans="2:8" outlineLevel="1" x14ac:dyDescent="0.2">
      <c r="B1161" s="32">
        <v>1152</v>
      </c>
      <c r="C1161" s="36">
        <v>-6.454097006637443E-3</v>
      </c>
      <c r="D1161" s="34">
        <v>1</v>
      </c>
      <c r="E1161" s="37">
        <v>1.9240721220274867E-2</v>
      </c>
      <c r="F1161" s="37">
        <v>9.7410287595641636E-4</v>
      </c>
      <c r="G1161" s="37">
        <v>-1.3621566121666585E-2</v>
      </c>
      <c r="H1161" s="38">
        <v>1</v>
      </c>
    </row>
    <row r="1162" spans="2:8" outlineLevel="1" x14ac:dyDescent="0.2">
      <c r="B1162" s="32">
        <v>1153</v>
      </c>
      <c r="C1162" s="36">
        <v>-2.4774851223734462E-3</v>
      </c>
      <c r="D1162" s="34">
        <v>6</v>
      </c>
      <c r="E1162" s="37">
        <v>1.9101520821669986E-2</v>
      </c>
      <c r="F1162" s="37">
        <v>9.6098302101943391E-3</v>
      </c>
      <c r="G1162" s="37">
        <v>3.0428327335573897E-2</v>
      </c>
      <c r="H1162" s="38">
        <v>0.94</v>
      </c>
    </row>
    <row r="1163" spans="2:8" outlineLevel="1" x14ac:dyDescent="0.2">
      <c r="B1163" s="32">
        <v>1154</v>
      </c>
      <c r="C1163" s="36">
        <v>-3.6304098665670389E-3</v>
      </c>
      <c r="D1163" s="34">
        <v>7</v>
      </c>
      <c r="E1163" s="37">
        <v>2.1482666977489167E-2</v>
      </c>
      <c r="F1163" s="37">
        <v>-3.1448376567217969E-3</v>
      </c>
      <c r="G1163" s="37">
        <v>1.8954280579656622E-2</v>
      </c>
      <c r="H1163" s="38">
        <v>0.93</v>
      </c>
    </row>
    <row r="1164" spans="2:8" outlineLevel="1" x14ac:dyDescent="0.2">
      <c r="B1164" s="32">
        <v>1155</v>
      </c>
      <c r="C1164" s="36">
        <v>-3.8997451037176851E-3</v>
      </c>
      <c r="D1164" s="34">
        <v>6</v>
      </c>
      <c r="E1164" s="37">
        <v>2.0468137817513776E-2</v>
      </c>
      <c r="F1164" s="37">
        <v>-8.6359462612485896E-4</v>
      </c>
      <c r="G1164" s="37">
        <v>1.4890138984161579E-2</v>
      </c>
      <c r="H1164" s="38">
        <v>0.9</v>
      </c>
    </row>
    <row r="1165" spans="2:8" outlineLevel="1" x14ac:dyDescent="0.2">
      <c r="B1165" s="32">
        <v>1156</v>
      </c>
      <c r="C1165" s="36">
        <v>-3.0141323056154324E-3</v>
      </c>
      <c r="D1165" s="34">
        <v>6</v>
      </c>
      <c r="E1165" s="37">
        <v>1.9012400502153283E-2</v>
      </c>
      <c r="F1165" s="37">
        <v>-5.6828280106759922E-3</v>
      </c>
      <c r="G1165" s="37">
        <v>3.1459457594429106E-2</v>
      </c>
      <c r="H1165" s="38">
        <v>0.97</v>
      </c>
    </row>
    <row r="1166" spans="2:8" outlineLevel="1" x14ac:dyDescent="0.2">
      <c r="B1166" s="32">
        <v>1157</v>
      </c>
      <c r="C1166" s="36">
        <v>-4.251635457246594E-3</v>
      </c>
      <c r="D1166" s="34">
        <v>5</v>
      </c>
      <c r="E1166" s="37">
        <v>2.1237268331054163E-2</v>
      </c>
      <c r="F1166" s="37">
        <v>4.4385233926971523E-3</v>
      </c>
      <c r="G1166" s="37">
        <v>8.1657686482570647E-3</v>
      </c>
      <c r="H1166" s="38">
        <v>0.9</v>
      </c>
    </row>
    <row r="1167" spans="2:8" outlineLevel="1" x14ac:dyDescent="0.2">
      <c r="B1167" s="32">
        <v>1158</v>
      </c>
      <c r="C1167" s="36">
        <v>-5.0199360422969082E-3</v>
      </c>
      <c r="D1167" s="34">
        <v>7</v>
      </c>
      <c r="E1167" s="37">
        <v>1.8888297886722749E-2</v>
      </c>
      <c r="F1167" s="37">
        <v>-2.483855201085578E-3</v>
      </c>
      <c r="G1167" s="37">
        <v>-1.2537260149214895E-2</v>
      </c>
      <c r="H1167" s="38">
        <v>0.91</v>
      </c>
    </row>
    <row r="1168" spans="2:8" outlineLevel="1" x14ac:dyDescent="0.2">
      <c r="B1168" s="32">
        <v>1159</v>
      </c>
      <c r="C1168" s="36">
        <v>-2.7403092412187748E-3</v>
      </c>
      <c r="D1168" s="34">
        <v>7</v>
      </c>
      <c r="E1168" s="37">
        <v>1.9531457740832554E-2</v>
      </c>
      <c r="F1168" s="37">
        <v>1.9778950337929332E-3</v>
      </c>
      <c r="G1168" s="37">
        <v>3.0041424582756077E-2</v>
      </c>
      <c r="H1168" s="38">
        <v>0.93</v>
      </c>
    </row>
    <row r="1169" spans="2:8" outlineLevel="1" x14ac:dyDescent="0.2">
      <c r="B1169" s="32">
        <v>1160</v>
      </c>
      <c r="C1169" s="36">
        <v>-3.3971959749036474E-3</v>
      </c>
      <c r="D1169" s="34">
        <v>1</v>
      </c>
      <c r="E1169" s="37">
        <v>2.0115787342329244E-2</v>
      </c>
      <c r="F1169" s="37">
        <v>-6.1401649491349517E-4</v>
      </c>
      <c r="G1169" s="37">
        <v>3.2482729570175631E-2</v>
      </c>
      <c r="H1169" s="38">
        <v>0.95</v>
      </c>
    </row>
    <row r="1170" spans="2:8" outlineLevel="1" x14ac:dyDescent="0.2">
      <c r="B1170" s="32">
        <v>1161</v>
      </c>
      <c r="C1170" s="36">
        <v>-1.3417143351176079E-3</v>
      </c>
      <c r="D1170" s="34">
        <v>7</v>
      </c>
      <c r="E1170" s="37">
        <v>1.9873844328689636E-2</v>
      </c>
      <c r="F1170" s="37">
        <v>-1.2310779124995394E-3</v>
      </c>
      <c r="G1170" s="37">
        <v>5.6310889095565364E-2</v>
      </c>
      <c r="H1170" s="38">
        <v>0.92</v>
      </c>
    </row>
    <row r="1171" spans="2:8" outlineLevel="1" x14ac:dyDescent="0.2">
      <c r="B1171" s="32">
        <v>1162</v>
      </c>
      <c r="C1171" s="36">
        <v>-5.9004237996259134E-3</v>
      </c>
      <c r="D1171" s="34">
        <v>3</v>
      </c>
      <c r="E1171" s="37">
        <v>1.9802736800245066E-2</v>
      </c>
      <c r="F1171" s="37">
        <v>8.0771936335629973E-4</v>
      </c>
      <c r="G1171" s="37">
        <v>-1.0755696811231386E-2</v>
      </c>
      <c r="H1171" s="38">
        <v>0.98</v>
      </c>
    </row>
    <row r="1172" spans="2:8" outlineLevel="1" x14ac:dyDescent="0.2">
      <c r="B1172" s="32">
        <v>1163</v>
      </c>
      <c r="C1172" s="36">
        <v>-2.7938524205914227E-3</v>
      </c>
      <c r="D1172" s="34">
        <v>5</v>
      </c>
      <c r="E1172" s="37">
        <v>1.9792310691118468E-2</v>
      </c>
      <c r="F1172" s="37">
        <v>7.0288444439892232E-3</v>
      </c>
      <c r="G1172" s="37">
        <v>2.8340482649140873E-2</v>
      </c>
      <c r="H1172" s="38">
        <v>0.98</v>
      </c>
    </row>
    <row r="1173" spans="2:8" outlineLevel="1" x14ac:dyDescent="0.2">
      <c r="B1173" s="32">
        <v>1164</v>
      </c>
      <c r="C1173" s="36">
        <v>-4.1219133287575503E-3</v>
      </c>
      <c r="D1173" s="34">
        <v>6</v>
      </c>
      <c r="E1173" s="37">
        <v>1.9578013059847472E-2</v>
      </c>
      <c r="F1173" s="37">
        <v>-6.4682507631509754E-4</v>
      </c>
      <c r="G1173" s="37">
        <v>8.7933449679816686E-3</v>
      </c>
      <c r="H1173" s="38">
        <v>1</v>
      </c>
    </row>
    <row r="1174" spans="2:8" outlineLevel="1" x14ac:dyDescent="0.2">
      <c r="B1174" s="32">
        <v>1165</v>
      </c>
      <c r="C1174" s="36">
        <v>-1.5459615251966559E-3</v>
      </c>
      <c r="D1174" s="34">
        <v>8</v>
      </c>
      <c r="E1174" s="37">
        <v>1.9944827961690691E-2</v>
      </c>
      <c r="F1174" s="37">
        <v>6.2027647097480192E-4</v>
      </c>
      <c r="G1174" s="37">
        <v>4.8115110916706463E-2</v>
      </c>
      <c r="H1174" s="38">
        <v>0.96</v>
      </c>
    </row>
    <row r="1175" spans="2:8" outlineLevel="1" x14ac:dyDescent="0.2">
      <c r="B1175" s="32">
        <v>1166</v>
      </c>
      <c r="C1175" s="36">
        <v>-3.6521635277374899E-3</v>
      </c>
      <c r="D1175" s="34">
        <v>8</v>
      </c>
      <c r="E1175" s="37">
        <v>2.2475121487811865E-2</v>
      </c>
      <c r="F1175" s="37">
        <v>-2.1927472260822585E-3</v>
      </c>
      <c r="G1175" s="37">
        <v>1.4786081318003906E-2</v>
      </c>
      <c r="H1175" s="38">
        <v>0.98</v>
      </c>
    </row>
    <row r="1176" spans="2:8" outlineLevel="1" x14ac:dyDescent="0.2">
      <c r="B1176" s="32">
        <v>1167</v>
      </c>
      <c r="C1176" s="36">
        <v>-5.1336141277041804E-3</v>
      </c>
      <c r="D1176" s="34">
        <v>1</v>
      </c>
      <c r="E1176" s="37">
        <v>1.9805808939140617E-2</v>
      </c>
      <c r="F1176" s="37">
        <v>3.7498440757772612E-3</v>
      </c>
      <c r="G1176" s="37">
        <v>3.6024016435278715E-3</v>
      </c>
      <c r="H1176" s="38">
        <v>0.94</v>
      </c>
    </row>
    <row r="1177" spans="2:8" outlineLevel="1" x14ac:dyDescent="0.2">
      <c r="B1177" s="32">
        <v>1168</v>
      </c>
      <c r="C1177" s="36">
        <v>-7.6341790838286901E-3</v>
      </c>
      <c r="D1177" s="34">
        <v>5</v>
      </c>
      <c r="E1177" s="37">
        <v>1.8995342946813945E-2</v>
      </c>
      <c r="F1177" s="37">
        <v>2.1351436100272465E-3</v>
      </c>
      <c r="G1177" s="37">
        <v>-5.6275941775962235E-2</v>
      </c>
      <c r="H1177" s="38">
        <v>1</v>
      </c>
    </row>
    <row r="1178" spans="2:8" outlineLevel="1" x14ac:dyDescent="0.2">
      <c r="B1178" s="32">
        <v>1169</v>
      </c>
      <c r="C1178" s="36">
        <v>-3.728481258338503E-3</v>
      </c>
      <c r="D1178" s="34">
        <v>2</v>
      </c>
      <c r="E1178" s="37">
        <v>1.9085635616178476E-2</v>
      </c>
      <c r="F1178" s="37">
        <v>-2.9126285161368854E-3</v>
      </c>
      <c r="G1178" s="37">
        <v>2.8672603492308123E-2</v>
      </c>
      <c r="H1178" s="38">
        <v>0.92</v>
      </c>
    </row>
    <row r="1179" spans="2:8" outlineLevel="1" x14ac:dyDescent="0.2">
      <c r="B1179" s="32">
        <v>1170</v>
      </c>
      <c r="C1179" s="36">
        <v>-3.4159822066529596E-3</v>
      </c>
      <c r="D1179" s="34">
        <v>6</v>
      </c>
      <c r="E1179" s="37">
        <v>1.9684745679456377E-2</v>
      </c>
      <c r="F1179" s="37">
        <v>1.8666180287789974E-3</v>
      </c>
      <c r="G1179" s="37">
        <v>1.9775643284299607E-2</v>
      </c>
      <c r="H1179" s="38">
        <v>0.97</v>
      </c>
    </row>
    <row r="1180" spans="2:8" outlineLevel="1" x14ac:dyDescent="0.2">
      <c r="B1180" s="32">
        <v>1171</v>
      </c>
      <c r="C1180" s="36">
        <v>-5.6589592349135607E-3</v>
      </c>
      <c r="D1180" s="34">
        <v>3</v>
      </c>
      <c r="E1180" s="37">
        <v>2.1166978720238473E-2</v>
      </c>
      <c r="F1180" s="37">
        <v>1.6087999463496306E-3</v>
      </c>
      <c r="G1180" s="37">
        <v>-6.5592177078579623E-3</v>
      </c>
      <c r="H1180" s="38">
        <v>0.98</v>
      </c>
    </row>
    <row r="1181" spans="2:8" outlineLevel="1" x14ac:dyDescent="0.2">
      <c r="B1181" s="32">
        <v>1172</v>
      </c>
      <c r="C1181" s="36">
        <v>-6.2440916129696371E-3</v>
      </c>
      <c r="D1181" s="34">
        <v>4</v>
      </c>
      <c r="E1181" s="37">
        <v>2.0253089197358454E-2</v>
      </c>
      <c r="F1181" s="37">
        <v>-6.6236460948436203E-3</v>
      </c>
      <c r="G1181" s="37">
        <v>-1.7010868687602581E-2</v>
      </c>
      <c r="H1181" s="38">
        <v>0.92</v>
      </c>
    </row>
    <row r="1182" spans="2:8" outlineLevel="1" x14ac:dyDescent="0.2">
      <c r="B1182" s="32">
        <v>1173</v>
      </c>
      <c r="C1182" s="36">
        <v>-3.7623013830369307E-3</v>
      </c>
      <c r="D1182" s="34">
        <v>7</v>
      </c>
      <c r="E1182" s="37">
        <v>2.2979236208817321E-2</v>
      </c>
      <c r="F1182" s="37">
        <v>-2.1439511212362978E-3</v>
      </c>
      <c r="G1182" s="37">
        <v>1.573339857365387E-2</v>
      </c>
      <c r="H1182" s="38">
        <v>0.99</v>
      </c>
    </row>
    <row r="1183" spans="2:8" outlineLevel="1" x14ac:dyDescent="0.2">
      <c r="B1183" s="32">
        <v>1174</v>
      </c>
      <c r="C1183" s="36">
        <v>8.1299418148377922E-4</v>
      </c>
      <c r="D1183" s="34">
        <v>3</v>
      </c>
      <c r="E1183" s="37">
        <v>2.0424974067326487E-2</v>
      </c>
      <c r="F1183" s="37">
        <v>5.011283718490315E-3</v>
      </c>
      <c r="G1183" s="37">
        <v>8.9365850503923011E-2</v>
      </c>
      <c r="H1183" s="38">
        <v>0.92</v>
      </c>
    </row>
    <row r="1184" spans="2:8" outlineLevel="1" x14ac:dyDescent="0.2">
      <c r="B1184" s="32">
        <v>1175</v>
      </c>
      <c r="C1184" s="36">
        <v>-2.5163892292791186E-3</v>
      </c>
      <c r="D1184" s="34">
        <v>3</v>
      </c>
      <c r="E1184" s="37">
        <v>2.0015307826610547E-2</v>
      </c>
      <c r="F1184" s="37">
        <v>-5.4454516898679219E-3</v>
      </c>
      <c r="G1184" s="37">
        <v>4.7113172955504531E-2</v>
      </c>
      <c r="H1184" s="38">
        <v>0.94</v>
      </c>
    </row>
    <row r="1185" spans="2:8" outlineLevel="1" x14ac:dyDescent="0.2">
      <c r="B1185" s="32">
        <v>1176</v>
      </c>
      <c r="C1185" s="36">
        <v>-1.1461787831966827E-3</v>
      </c>
      <c r="D1185" s="34">
        <v>5</v>
      </c>
      <c r="E1185" s="37">
        <v>2.4037778943158838E-2</v>
      </c>
      <c r="F1185" s="37">
        <v>3.6099481430894045E-3</v>
      </c>
      <c r="G1185" s="37">
        <v>5.737538410306775E-2</v>
      </c>
      <c r="H1185" s="38">
        <v>0.99</v>
      </c>
    </row>
    <row r="1186" spans="2:8" outlineLevel="1" x14ac:dyDescent="0.2">
      <c r="B1186" s="32">
        <v>1177</v>
      </c>
      <c r="C1186" s="36">
        <v>-9.0330131410680363E-4</v>
      </c>
      <c r="D1186" s="34">
        <v>5</v>
      </c>
      <c r="E1186" s="37">
        <v>1.8989162052811554E-2</v>
      </c>
      <c r="F1186" s="37">
        <v>-1.6087993830514041E-3</v>
      </c>
      <c r="G1186" s="37">
        <v>6.5587955540287443E-2</v>
      </c>
      <c r="H1186" s="38">
        <v>0.92</v>
      </c>
    </row>
    <row r="1187" spans="2:8" outlineLevel="1" x14ac:dyDescent="0.2">
      <c r="B1187" s="32">
        <v>1178</v>
      </c>
      <c r="C1187" s="36">
        <v>-4.1185175326052467E-3</v>
      </c>
      <c r="D1187" s="34">
        <v>8</v>
      </c>
      <c r="E1187" s="37">
        <v>2.0148347161263295E-2</v>
      </c>
      <c r="F1187" s="37">
        <v>-1.2241172731623895E-3</v>
      </c>
      <c r="G1187" s="37">
        <v>3.1268607582248566E-3</v>
      </c>
      <c r="H1187" s="38">
        <v>0.99</v>
      </c>
    </row>
    <row r="1188" spans="2:8" outlineLevel="1" x14ac:dyDescent="0.2">
      <c r="B1188" s="32">
        <v>1179</v>
      </c>
      <c r="C1188" s="36">
        <v>-1.5448245871810364E-3</v>
      </c>
      <c r="D1188" s="34">
        <v>4</v>
      </c>
      <c r="E1188" s="37">
        <v>3.3090096505510549E-2</v>
      </c>
      <c r="F1188" s="37">
        <v>-4.5785082908930659E-3</v>
      </c>
      <c r="G1188" s="37">
        <v>7.2618707245073313E-2</v>
      </c>
      <c r="H1188" s="38">
        <v>0.9</v>
      </c>
    </row>
    <row r="1189" spans="2:8" outlineLevel="1" x14ac:dyDescent="0.2">
      <c r="B1189" s="32">
        <v>1180</v>
      </c>
      <c r="C1189" s="36">
        <v>-6.4592186834983873E-3</v>
      </c>
      <c r="D1189" s="34">
        <v>1</v>
      </c>
      <c r="E1189" s="37">
        <v>1.8810571407014073E-2</v>
      </c>
      <c r="F1189" s="37">
        <v>3.5088261283473068E-3</v>
      </c>
      <c r="G1189" s="37">
        <v>-1.6976736490569324E-2</v>
      </c>
      <c r="H1189" s="38">
        <v>0.92</v>
      </c>
    </row>
    <row r="1190" spans="2:8" outlineLevel="1" x14ac:dyDescent="0.2">
      <c r="B1190" s="32">
        <v>1181</v>
      </c>
      <c r="C1190" s="36">
        <v>-4.9793828243264683E-3</v>
      </c>
      <c r="D1190" s="34">
        <v>1</v>
      </c>
      <c r="E1190" s="37">
        <v>1.9325901826293884E-2</v>
      </c>
      <c r="F1190" s="37">
        <v>-1.4409469939104256E-3</v>
      </c>
      <c r="G1190" s="37">
        <v>8.8000214958284251E-3</v>
      </c>
      <c r="H1190" s="38">
        <v>0.99</v>
      </c>
    </row>
    <row r="1191" spans="2:8" outlineLevel="1" x14ac:dyDescent="0.2">
      <c r="B1191" s="32">
        <v>1182</v>
      </c>
      <c r="C1191" s="36">
        <v>-2.457768931496066E-3</v>
      </c>
      <c r="D1191" s="34">
        <v>7</v>
      </c>
      <c r="E1191" s="37">
        <v>2.224089629912572E-2</v>
      </c>
      <c r="F1191" s="37">
        <v>-2.8732899141439248E-3</v>
      </c>
      <c r="G1191" s="37">
        <v>4.0139052371229389E-2</v>
      </c>
      <c r="H1191" s="38">
        <v>0.94</v>
      </c>
    </row>
    <row r="1192" spans="2:8" outlineLevel="1" x14ac:dyDescent="0.2">
      <c r="B1192" s="32">
        <v>1183</v>
      </c>
      <c r="C1192" s="36">
        <v>-3.97731168933412E-3</v>
      </c>
      <c r="D1192" s="34">
        <v>1</v>
      </c>
      <c r="E1192" s="37">
        <v>1.9793358206489572E-2</v>
      </c>
      <c r="F1192" s="37">
        <v>7.1458900965747007E-3</v>
      </c>
      <c r="G1192" s="37">
        <v>1.7291489255218812E-2</v>
      </c>
      <c r="H1192" s="38">
        <v>1</v>
      </c>
    </row>
    <row r="1193" spans="2:8" outlineLevel="1" x14ac:dyDescent="0.2">
      <c r="B1193" s="32">
        <v>1184</v>
      </c>
      <c r="C1193" s="36">
        <v>-3.5383113963381309E-3</v>
      </c>
      <c r="D1193" s="34">
        <v>6</v>
      </c>
      <c r="E1193" s="37">
        <v>2.0949553420356794E-2</v>
      </c>
      <c r="F1193" s="37">
        <v>4.0870434019482291E-4</v>
      </c>
      <c r="G1193" s="37">
        <v>2.1095919481165248E-2</v>
      </c>
      <c r="H1193" s="38">
        <v>0.9</v>
      </c>
    </row>
    <row r="1194" spans="2:8" outlineLevel="1" x14ac:dyDescent="0.2">
      <c r="B1194" s="32">
        <v>1185</v>
      </c>
      <c r="C1194" s="36">
        <v>-9.6305218861856797E-4</v>
      </c>
      <c r="D1194" s="34">
        <v>7</v>
      </c>
      <c r="E1194" s="37">
        <v>1.8987642164655157E-2</v>
      </c>
      <c r="F1194" s="37">
        <v>7.2642793473598434E-3</v>
      </c>
      <c r="G1194" s="37">
        <v>5.12202809150651E-2</v>
      </c>
      <c r="H1194" s="38">
        <v>0.99</v>
      </c>
    </row>
    <row r="1195" spans="2:8" outlineLevel="1" x14ac:dyDescent="0.2">
      <c r="B1195" s="32">
        <v>1186</v>
      </c>
      <c r="C1195" s="36">
        <v>-4.6430818467064587E-3</v>
      </c>
      <c r="D1195" s="34">
        <v>1</v>
      </c>
      <c r="E1195" s="37">
        <v>1.8910869068928259E-2</v>
      </c>
      <c r="F1195" s="37">
        <v>3.2811020668641767E-3</v>
      </c>
      <c r="G1195" s="37">
        <v>1.0277242517365982E-2</v>
      </c>
      <c r="H1195" s="38">
        <v>0.97</v>
      </c>
    </row>
    <row r="1196" spans="2:8" outlineLevel="1" x14ac:dyDescent="0.2">
      <c r="B1196" s="32">
        <v>1187</v>
      </c>
      <c r="C1196" s="36">
        <v>-3.1314833806445177E-3</v>
      </c>
      <c r="D1196" s="34">
        <v>4</v>
      </c>
      <c r="E1196" s="37">
        <v>1.9853004673429677E-2</v>
      </c>
      <c r="F1196" s="37">
        <v>-2.9193234729038903E-5</v>
      </c>
      <c r="G1196" s="37">
        <v>3.1074614077978555E-2</v>
      </c>
      <c r="H1196" s="38">
        <v>0.95</v>
      </c>
    </row>
    <row r="1197" spans="2:8" outlineLevel="1" x14ac:dyDescent="0.2">
      <c r="B1197" s="32">
        <v>1188</v>
      </c>
      <c r="C1197" s="36">
        <v>-3.1610086207385151E-3</v>
      </c>
      <c r="D1197" s="34">
        <v>5</v>
      </c>
      <c r="E1197" s="37">
        <v>1.9103039352344107E-2</v>
      </c>
      <c r="F1197" s="37">
        <v>3.6256899494825248E-3</v>
      </c>
      <c r="G1197" s="37">
        <v>2.5768693298555252E-2</v>
      </c>
      <c r="H1197" s="38">
        <v>0.93</v>
      </c>
    </row>
    <row r="1198" spans="2:8" outlineLevel="1" x14ac:dyDescent="0.2">
      <c r="B1198" s="32">
        <v>1189</v>
      </c>
      <c r="C1198" s="36">
        <v>-4.0672683144864158E-3</v>
      </c>
      <c r="D1198" s="34">
        <v>1</v>
      </c>
      <c r="E1198" s="37">
        <v>1.9259953705097806E-2</v>
      </c>
      <c r="F1198" s="37">
        <v>5.7230971907637517E-4</v>
      </c>
      <c r="G1198" s="37">
        <v>2.1130600272172093E-2</v>
      </c>
      <c r="H1198" s="38">
        <v>0.95</v>
      </c>
    </row>
    <row r="1199" spans="2:8" outlineLevel="1" x14ac:dyDescent="0.2">
      <c r="B1199" s="32">
        <v>1190</v>
      </c>
      <c r="C1199" s="36">
        <v>-2.2096904097682318E-3</v>
      </c>
      <c r="D1199" s="34">
        <v>4</v>
      </c>
      <c r="E1199" s="37">
        <v>2.3355634355359246E-2</v>
      </c>
      <c r="F1199" s="37">
        <v>4.9132694371647979E-3</v>
      </c>
      <c r="G1199" s="37">
        <v>4.5096075901496557E-2</v>
      </c>
      <c r="H1199" s="38">
        <v>0.93</v>
      </c>
    </row>
    <row r="1200" spans="2:8" outlineLevel="1" x14ac:dyDescent="0.2">
      <c r="B1200" s="32">
        <v>1191</v>
      </c>
      <c r="C1200" s="36">
        <v>-2.6178203843597548E-3</v>
      </c>
      <c r="D1200" s="34">
        <v>4</v>
      </c>
      <c r="E1200" s="37">
        <v>2.1063252557830946E-2</v>
      </c>
      <c r="F1200" s="37">
        <v>6.6965953282200324E-3</v>
      </c>
      <c r="G1200" s="37">
        <v>3.6206420837612351E-2</v>
      </c>
      <c r="H1200" s="38">
        <v>0.92</v>
      </c>
    </row>
    <row r="1201" spans="2:8" outlineLevel="1" x14ac:dyDescent="0.2">
      <c r="B1201" s="32">
        <v>1192</v>
      </c>
      <c r="C1201" s="36">
        <v>-3.5269167734234717E-3</v>
      </c>
      <c r="D1201" s="34">
        <v>2</v>
      </c>
      <c r="E1201" s="37">
        <v>2.1864411469773255E-2</v>
      </c>
      <c r="F1201" s="37">
        <v>1.3734759148638856E-2</v>
      </c>
      <c r="G1201" s="37">
        <v>2.0768516135092757E-2</v>
      </c>
      <c r="H1201" s="38">
        <v>0.96</v>
      </c>
    </row>
    <row r="1202" spans="2:8" outlineLevel="1" x14ac:dyDescent="0.2">
      <c r="B1202" s="32">
        <v>1193</v>
      </c>
      <c r="C1202" s="36">
        <v>-3.1012175956703883E-3</v>
      </c>
      <c r="D1202" s="34">
        <v>3</v>
      </c>
      <c r="E1202" s="37">
        <v>1.9628789145695727E-2</v>
      </c>
      <c r="F1202" s="37">
        <v>-1.7757937888434249E-3</v>
      </c>
      <c r="G1202" s="37">
        <v>3.4059382589668202E-2</v>
      </c>
      <c r="H1202" s="38">
        <v>0.97</v>
      </c>
    </row>
    <row r="1203" spans="2:8" outlineLevel="1" x14ac:dyDescent="0.2">
      <c r="B1203" s="32">
        <v>1194</v>
      </c>
      <c r="C1203" s="36">
        <v>-3.8046434736653881E-3</v>
      </c>
      <c r="D1203" s="34">
        <v>4</v>
      </c>
      <c r="E1203" s="37">
        <v>2.0123343666598088E-2</v>
      </c>
      <c r="F1203" s="37">
        <v>-3.6204802276781668E-3</v>
      </c>
      <c r="G1203" s="37">
        <v>2.2018205170296106E-2</v>
      </c>
      <c r="H1203" s="38">
        <v>1</v>
      </c>
    </row>
    <row r="1204" spans="2:8" outlineLevel="1" x14ac:dyDescent="0.2">
      <c r="B1204" s="32">
        <v>1195</v>
      </c>
      <c r="C1204" s="36">
        <v>-3.4927081116887695E-3</v>
      </c>
      <c r="D1204" s="34">
        <v>6</v>
      </c>
      <c r="E1204" s="37">
        <v>1.9117093509438198E-2</v>
      </c>
      <c r="F1204" s="37">
        <v>-1.0903606100625021E-3</v>
      </c>
      <c r="G1204" s="37">
        <v>2.1014446456055505E-2</v>
      </c>
      <c r="H1204" s="38">
        <v>0.93</v>
      </c>
    </row>
    <row r="1205" spans="2:8" outlineLevel="1" x14ac:dyDescent="0.2">
      <c r="B1205" s="32">
        <v>1196</v>
      </c>
      <c r="C1205" s="36">
        <v>-3.0299192082737588E-3</v>
      </c>
      <c r="D1205" s="34">
        <v>4</v>
      </c>
      <c r="E1205" s="37">
        <v>2.2145541948822678E-2</v>
      </c>
      <c r="F1205" s="37">
        <v>2.8742308764937181E-3</v>
      </c>
      <c r="G1205" s="37">
        <v>3.2530436634014906E-2</v>
      </c>
      <c r="H1205" s="38">
        <v>0.94</v>
      </c>
    </row>
    <row r="1206" spans="2:8" outlineLevel="1" x14ac:dyDescent="0.2">
      <c r="B1206" s="32">
        <v>1197</v>
      </c>
      <c r="C1206" s="36">
        <v>-3.1062826098868443E-3</v>
      </c>
      <c r="D1206" s="34">
        <v>5</v>
      </c>
      <c r="E1206" s="37">
        <v>2.1392620709303329E-2</v>
      </c>
      <c r="F1206" s="37">
        <v>-9.4644698756747841E-3</v>
      </c>
      <c r="G1206" s="37">
        <v>3.5989078935843209E-2</v>
      </c>
      <c r="H1206" s="38">
        <v>0.99</v>
      </c>
    </row>
    <row r="1207" spans="2:8" outlineLevel="1" x14ac:dyDescent="0.2">
      <c r="B1207" s="32">
        <v>1198</v>
      </c>
      <c r="C1207" s="36">
        <v>-2.9995521211222558E-3</v>
      </c>
      <c r="D1207" s="34">
        <v>4</v>
      </c>
      <c r="E1207" s="37">
        <v>2.2975495113247663E-2</v>
      </c>
      <c r="F1207" s="37">
        <v>5.0058806943544237E-4</v>
      </c>
      <c r="G1207" s="37">
        <v>3.4994981402042935E-2</v>
      </c>
      <c r="H1207" s="38">
        <v>0.95</v>
      </c>
    </row>
    <row r="1208" spans="2:8" outlineLevel="1" x14ac:dyDescent="0.2">
      <c r="B1208" s="32">
        <v>1199</v>
      </c>
      <c r="C1208" s="36">
        <v>-3.6665000037002776E-3</v>
      </c>
      <c r="D1208" s="34">
        <v>6</v>
      </c>
      <c r="E1208" s="37">
        <v>2.4895374239240188E-2</v>
      </c>
      <c r="F1208" s="37">
        <v>-1.199925517613813E-3</v>
      </c>
      <c r="G1208" s="37">
        <v>2.2680030028479452E-2</v>
      </c>
      <c r="H1208" s="38">
        <v>0.91</v>
      </c>
    </row>
    <row r="1209" spans="2:8" outlineLevel="1" x14ac:dyDescent="0.2">
      <c r="B1209" s="32">
        <v>1200</v>
      </c>
      <c r="C1209" s="36">
        <v>-4.5598676873232907E-3</v>
      </c>
      <c r="D1209" s="34">
        <v>6</v>
      </c>
      <c r="E1209" s="37">
        <v>2.1381680607085146E-2</v>
      </c>
      <c r="F1209" s="37">
        <v>2.9160416006918321E-3</v>
      </c>
      <c r="G1209" s="37">
        <v>-2.6966118001330031E-4</v>
      </c>
      <c r="H1209" s="38">
        <v>0.91</v>
      </c>
    </row>
    <row r="1210" spans="2:8" outlineLevel="1" x14ac:dyDescent="0.2">
      <c r="B1210" s="32">
        <v>1201</v>
      </c>
      <c r="C1210" s="36">
        <v>-3.5299431576827872E-3</v>
      </c>
      <c r="D1210" s="34">
        <v>8</v>
      </c>
      <c r="E1210" s="37">
        <v>2.2619404777906492E-2</v>
      </c>
      <c r="F1210" s="37">
        <v>-8.7300056697544957E-3</v>
      </c>
      <c r="G1210" s="37">
        <v>2.3220410021012231E-2</v>
      </c>
      <c r="H1210" s="38">
        <v>0.93</v>
      </c>
    </row>
    <row r="1211" spans="2:8" outlineLevel="1" x14ac:dyDescent="0.2">
      <c r="B1211" s="32">
        <v>1202</v>
      </c>
      <c r="C1211" s="36">
        <v>-6.5888339479044378E-3</v>
      </c>
      <c r="D1211" s="34">
        <v>3</v>
      </c>
      <c r="E1211" s="37">
        <v>2.6926755737467719E-2</v>
      </c>
      <c r="F1211" s="37">
        <v>-6.8739569887887927E-6</v>
      </c>
      <c r="G1211" s="37">
        <v>-1.7233465662902094E-2</v>
      </c>
      <c r="H1211" s="38">
        <v>0.94</v>
      </c>
    </row>
    <row r="1212" spans="2:8" outlineLevel="1" x14ac:dyDescent="0.2">
      <c r="B1212" s="32">
        <v>1203</v>
      </c>
      <c r="C1212" s="36">
        <v>-4.3649844723280045E-3</v>
      </c>
      <c r="D1212" s="34">
        <v>5</v>
      </c>
      <c r="E1212" s="37">
        <v>2.1840461557773364E-2</v>
      </c>
      <c r="F1212" s="37">
        <v>-5.7840417656636004E-3</v>
      </c>
      <c r="G1212" s="37">
        <v>1.4003324502236056E-2</v>
      </c>
      <c r="H1212" s="38">
        <v>0.92</v>
      </c>
    </row>
    <row r="1213" spans="2:8" outlineLevel="1" x14ac:dyDescent="0.2">
      <c r="B1213" s="32">
        <v>1204</v>
      </c>
      <c r="C1213" s="36">
        <v>-4.4596414822257171E-3</v>
      </c>
      <c r="D1213" s="34">
        <v>4</v>
      </c>
      <c r="E1213" s="37">
        <v>2.4160447131152438E-2</v>
      </c>
      <c r="F1213" s="37">
        <v>-3.2846384183283965E-3</v>
      </c>
      <c r="G1213" s="37">
        <v>1.4609805048334309E-2</v>
      </c>
      <c r="H1213" s="38">
        <v>0.98</v>
      </c>
    </row>
    <row r="1214" spans="2:8" outlineLevel="1" x14ac:dyDescent="0.2">
      <c r="B1214" s="32">
        <v>1205</v>
      </c>
      <c r="C1214" s="36">
        <v>-4.0089080639413421E-3</v>
      </c>
      <c r="D1214" s="34">
        <v>7</v>
      </c>
      <c r="E1214" s="37">
        <v>2.09739038515434E-2</v>
      </c>
      <c r="F1214" s="37">
        <v>-1.5422129820451605E-4</v>
      </c>
      <c r="G1214" s="37">
        <v>8.7564574956955944E-3</v>
      </c>
      <c r="H1214" s="38">
        <v>0.95</v>
      </c>
    </row>
    <row r="1215" spans="2:8" outlineLevel="1" x14ac:dyDescent="0.2">
      <c r="B1215" s="32">
        <v>1206</v>
      </c>
      <c r="C1215" s="36">
        <v>-3.5008088017477548E-3</v>
      </c>
      <c r="D1215" s="34">
        <v>6</v>
      </c>
      <c r="E1215" s="37">
        <v>2.2689368902948134E-2</v>
      </c>
      <c r="F1215" s="37">
        <v>-7.4702685889415049E-4</v>
      </c>
      <c r="G1215" s="37">
        <v>2.2729047999353436E-2</v>
      </c>
      <c r="H1215" s="38">
        <v>0.95</v>
      </c>
    </row>
    <row r="1216" spans="2:8" outlineLevel="1" x14ac:dyDescent="0.2">
      <c r="B1216" s="32">
        <v>1207</v>
      </c>
      <c r="C1216" s="36">
        <v>-4.3858352829579802E-3</v>
      </c>
      <c r="D1216" s="34">
        <v>8</v>
      </c>
      <c r="E1216" s="37">
        <v>2.0025157126699299E-2</v>
      </c>
      <c r="F1216" s="37">
        <v>-3.7585393562536745E-3</v>
      </c>
      <c r="G1216" s="37">
        <v>-8.4624511951449446E-4</v>
      </c>
      <c r="H1216" s="38">
        <v>0.92</v>
      </c>
    </row>
    <row r="1217" spans="2:8" outlineLevel="1" x14ac:dyDescent="0.2">
      <c r="B1217" s="32">
        <v>1208</v>
      </c>
      <c r="C1217" s="36">
        <v>-4.6479943976491999E-3</v>
      </c>
      <c r="D1217" s="34">
        <v>5</v>
      </c>
      <c r="E1217" s="37">
        <v>1.9464108637800681E-2</v>
      </c>
      <c r="F1217" s="37">
        <v>8.3272012405921601E-3</v>
      </c>
      <c r="G1217" s="37">
        <v>-3.1371771743177353E-3</v>
      </c>
      <c r="H1217" s="38">
        <v>0.94</v>
      </c>
    </row>
    <row r="1218" spans="2:8" outlineLevel="1" x14ac:dyDescent="0.2">
      <c r="B1218" s="32">
        <v>1209</v>
      </c>
      <c r="C1218" s="36">
        <v>-1.3701437822687618E-3</v>
      </c>
      <c r="D1218" s="34">
        <v>8</v>
      </c>
      <c r="E1218" s="37">
        <v>2.0485257415346059E-2</v>
      </c>
      <c r="F1218" s="37">
        <v>2.192469464846429E-3</v>
      </c>
      <c r="G1218" s="37">
        <v>5.006715332848713E-2</v>
      </c>
      <c r="H1218" s="38">
        <v>0.96</v>
      </c>
    </row>
    <row r="1219" spans="2:8" outlineLevel="1" x14ac:dyDescent="0.2">
      <c r="B1219" s="32">
        <v>1210</v>
      </c>
      <c r="C1219" s="36">
        <v>-2.7666309334739569E-3</v>
      </c>
      <c r="D1219" s="34">
        <v>1</v>
      </c>
      <c r="E1219" s="37">
        <v>1.9441621867220128E-2</v>
      </c>
      <c r="F1219" s="37">
        <v>-1.1656302796485343E-2</v>
      </c>
      <c r="G1219" s="37">
        <v>5.1929023182264569E-2</v>
      </c>
      <c r="H1219" s="38">
        <v>0.91</v>
      </c>
    </row>
    <row r="1220" spans="2:8" outlineLevel="1" x14ac:dyDescent="0.2">
      <c r="B1220" s="32">
        <v>1211</v>
      </c>
      <c r="C1220" s="36">
        <v>-3.9610207311356017E-3</v>
      </c>
      <c r="D1220" s="34">
        <v>5</v>
      </c>
      <c r="E1220" s="37">
        <v>1.9633622908111742E-2</v>
      </c>
      <c r="F1220" s="37">
        <v>-2.3265770479231973E-3</v>
      </c>
      <c r="G1220" s="37">
        <v>1.7194263640037091E-2</v>
      </c>
      <c r="H1220" s="38">
        <v>0.91</v>
      </c>
    </row>
    <row r="1221" spans="2:8" outlineLevel="1" x14ac:dyDescent="0.2">
      <c r="B1221" s="32">
        <v>1212</v>
      </c>
      <c r="C1221" s="36">
        <v>-2.9061877203300167E-3</v>
      </c>
      <c r="D1221" s="34">
        <v>5</v>
      </c>
      <c r="E1221" s="37">
        <v>2.0654887105538883E-2</v>
      </c>
      <c r="F1221" s="37">
        <v>2.7948138355334291E-3</v>
      </c>
      <c r="G1221" s="37">
        <v>2.9472976304830853E-2</v>
      </c>
      <c r="H1221" s="38">
        <v>1</v>
      </c>
    </row>
    <row r="1222" spans="2:8" outlineLevel="1" x14ac:dyDescent="0.2">
      <c r="B1222" s="32">
        <v>1213</v>
      </c>
      <c r="C1222" s="36">
        <v>-1.3099326756044977E-3</v>
      </c>
      <c r="D1222" s="34">
        <v>5</v>
      </c>
      <c r="E1222" s="37">
        <v>1.9210213316972674E-2</v>
      </c>
      <c r="F1222" s="37">
        <v>-7.5384799074044049E-3</v>
      </c>
      <c r="G1222" s="37">
        <v>6.2963477177687646E-2</v>
      </c>
      <c r="H1222" s="38">
        <v>0.94</v>
      </c>
    </row>
    <row r="1223" spans="2:8" outlineLevel="1" x14ac:dyDescent="0.2">
      <c r="B1223" s="32">
        <v>1214</v>
      </c>
      <c r="C1223" s="36">
        <v>-4.6855111759194386E-3</v>
      </c>
      <c r="D1223" s="34">
        <v>1</v>
      </c>
      <c r="E1223" s="37">
        <v>2.1122595094448776E-2</v>
      </c>
      <c r="F1223" s="37">
        <v>2.2127992911481491E-3</v>
      </c>
      <c r="G1223" s="37">
        <v>1.178041897457433E-2</v>
      </c>
      <c r="H1223" s="38">
        <v>0.98</v>
      </c>
    </row>
    <row r="1224" spans="2:8" outlineLevel="1" x14ac:dyDescent="0.2">
      <c r="B1224" s="32">
        <v>1215</v>
      </c>
      <c r="C1224" s="36">
        <v>-1.7825990314662987E-3</v>
      </c>
      <c r="D1224" s="34">
        <v>7</v>
      </c>
      <c r="E1224" s="37">
        <v>1.9359643520860132E-2</v>
      </c>
      <c r="F1224" s="37">
        <v>2.2911398466480696E-3</v>
      </c>
      <c r="G1224" s="37">
        <v>4.4297449629033592E-2</v>
      </c>
      <c r="H1224" s="38">
        <v>0.96</v>
      </c>
    </row>
    <row r="1225" spans="2:8" outlineLevel="1" x14ac:dyDescent="0.2">
      <c r="B1225" s="32">
        <v>1216</v>
      </c>
      <c r="C1225" s="36">
        <v>-5.0396784651446343E-3</v>
      </c>
      <c r="D1225" s="34">
        <v>4</v>
      </c>
      <c r="E1225" s="37">
        <v>1.9851996052393801E-2</v>
      </c>
      <c r="F1225" s="37">
        <v>9.6942667027530792E-4</v>
      </c>
      <c r="G1225" s="37">
        <v>-9.2794731770819844E-4</v>
      </c>
      <c r="H1225" s="38">
        <v>0.9</v>
      </c>
    </row>
    <row r="1226" spans="2:8" outlineLevel="1" x14ac:dyDescent="0.2">
      <c r="B1226" s="32">
        <v>1217</v>
      </c>
      <c r="C1226" s="36">
        <v>-4.3119248459110885E-3</v>
      </c>
      <c r="D1226" s="34">
        <v>6</v>
      </c>
      <c r="E1226" s="37">
        <v>1.8883229890744237E-2</v>
      </c>
      <c r="F1226" s="37">
        <v>-4.996817617494498E-3</v>
      </c>
      <c r="G1226" s="37">
        <v>8.829167570293079E-3</v>
      </c>
      <c r="H1226" s="38">
        <v>0.9</v>
      </c>
    </row>
    <row r="1227" spans="2:8" outlineLevel="1" x14ac:dyDescent="0.2">
      <c r="B1227" s="32">
        <v>1218</v>
      </c>
      <c r="C1227" s="36">
        <v>-3.9711002417903273E-3</v>
      </c>
      <c r="D1227" s="34">
        <v>7</v>
      </c>
      <c r="E1227" s="37">
        <v>1.9453253408622091E-2</v>
      </c>
      <c r="F1227" s="37">
        <v>-4.4269265417167586E-3</v>
      </c>
      <c r="G1227" s="37">
        <v>1.1049383152746478E-2</v>
      </c>
      <c r="H1227" s="38">
        <v>0.99</v>
      </c>
    </row>
    <row r="1228" spans="2:8" outlineLevel="1" x14ac:dyDescent="0.2">
      <c r="B1228" s="32">
        <v>1219</v>
      </c>
      <c r="C1228" s="36">
        <v>-2.4960655568860499E-3</v>
      </c>
      <c r="D1228" s="34">
        <v>5</v>
      </c>
      <c r="E1228" s="37">
        <v>1.9499563173969385E-2</v>
      </c>
      <c r="F1228" s="37">
        <v>9.4608396769840942E-3</v>
      </c>
      <c r="G1228" s="37">
        <v>3.1396879158915841E-2</v>
      </c>
      <c r="H1228" s="38">
        <v>0.97</v>
      </c>
    </row>
    <row r="1229" spans="2:8" outlineLevel="1" x14ac:dyDescent="0.2">
      <c r="B1229" s="32">
        <v>1220</v>
      </c>
      <c r="C1229" s="36">
        <v>-6.4656600102997773E-3</v>
      </c>
      <c r="D1229" s="34">
        <v>5</v>
      </c>
      <c r="E1229" s="37">
        <v>2.0176795867042151E-2</v>
      </c>
      <c r="F1229" s="37">
        <v>4.6825038536634223E-3</v>
      </c>
      <c r="G1229" s="37">
        <v>-3.5720213829213712E-2</v>
      </c>
      <c r="H1229" s="38">
        <v>0.93</v>
      </c>
    </row>
    <row r="1230" spans="2:8" outlineLevel="1" x14ac:dyDescent="0.2">
      <c r="B1230" s="32">
        <v>1221</v>
      </c>
      <c r="C1230" s="36">
        <v>-6.6102491368939635E-3</v>
      </c>
      <c r="D1230" s="34">
        <v>3</v>
      </c>
      <c r="E1230" s="37">
        <v>1.9015636674476519E-2</v>
      </c>
      <c r="F1230" s="37">
        <v>-8.1559576328929246E-4</v>
      </c>
      <c r="G1230" s="37">
        <v>-2.2785090606801461E-2</v>
      </c>
      <c r="H1230" s="38">
        <v>0.93</v>
      </c>
    </row>
    <row r="1231" spans="2:8" outlineLevel="1" x14ac:dyDescent="0.2">
      <c r="B1231" s="32">
        <v>1222</v>
      </c>
      <c r="C1231" s="36">
        <v>-3.0644472555510058E-3</v>
      </c>
      <c r="D1231" s="34">
        <v>6</v>
      </c>
      <c r="E1231" s="37">
        <v>1.879064071613076E-2</v>
      </c>
      <c r="F1231" s="37">
        <v>-5.8126068351053986E-3</v>
      </c>
      <c r="G1231" s="37">
        <v>3.1535632790726451E-2</v>
      </c>
      <c r="H1231" s="38">
        <v>0.94</v>
      </c>
    </row>
    <row r="1232" spans="2:8" outlineLevel="1" x14ac:dyDescent="0.2">
      <c r="B1232" s="32">
        <v>1223</v>
      </c>
      <c r="C1232" s="36">
        <v>-7.2976299195948256E-3</v>
      </c>
      <c r="D1232" s="34">
        <v>2</v>
      </c>
      <c r="E1232" s="37">
        <v>2.0753176006904205E-2</v>
      </c>
      <c r="F1232" s="37">
        <v>-1.5668640174886434E-3</v>
      </c>
      <c r="G1232" s="37">
        <v>-2.5237157808654754E-2</v>
      </c>
      <c r="H1232" s="38">
        <v>1</v>
      </c>
    </row>
    <row r="1233" spans="2:8" outlineLevel="1" x14ac:dyDescent="0.2">
      <c r="B1233" s="32">
        <v>1224</v>
      </c>
      <c r="C1233" s="36">
        <v>-3.435949735276291E-3</v>
      </c>
      <c r="D1233" s="34">
        <v>7</v>
      </c>
      <c r="E1233" s="37">
        <v>1.919296659666507E-2</v>
      </c>
      <c r="F1233" s="37">
        <v>-4.0087858007573952E-3</v>
      </c>
      <c r="G1233" s="37">
        <v>2.1617012234481765E-2</v>
      </c>
      <c r="H1233" s="38">
        <v>0.93</v>
      </c>
    </row>
    <row r="1234" spans="2:8" outlineLevel="1" x14ac:dyDescent="0.2">
      <c r="B1234" s="32">
        <v>1225</v>
      </c>
      <c r="C1234" s="36">
        <v>-4.8792606450854268E-3</v>
      </c>
      <c r="D1234" s="34">
        <v>8</v>
      </c>
      <c r="E1234" s="37">
        <v>2.084501443956303E-2</v>
      </c>
      <c r="F1234" s="37">
        <v>-7.5391481415507068E-3</v>
      </c>
      <c r="G1234" s="37">
        <v>-8.6797223072194694E-3</v>
      </c>
      <c r="H1234" s="38">
        <v>0.97</v>
      </c>
    </row>
    <row r="1235" spans="2:8" outlineLevel="1" x14ac:dyDescent="0.2">
      <c r="B1235" s="32">
        <v>1226</v>
      </c>
      <c r="C1235" s="36">
        <v>-8.191910357891577E-4</v>
      </c>
      <c r="D1235" s="34">
        <v>6</v>
      </c>
      <c r="E1235" s="37">
        <v>1.9585039771213411E-2</v>
      </c>
      <c r="F1235" s="37">
        <v>-5.1230586762001304E-3</v>
      </c>
      <c r="G1235" s="37">
        <v>6.5739331230135242E-2</v>
      </c>
      <c r="H1235" s="38">
        <v>0.96</v>
      </c>
    </row>
    <row r="1236" spans="2:8" outlineLevel="1" x14ac:dyDescent="0.2">
      <c r="B1236" s="32">
        <v>1227</v>
      </c>
      <c r="C1236" s="36">
        <v>-4.6280615121660996E-3</v>
      </c>
      <c r="D1236" s="34">
        <v>2</v>
      </c>
      <c r="E1236" s="37">
        <v>2.1841773759320341E-2</v>
      </c>
      <c r="F1236" s="37">
        <v>1.0830677037799131E-3</v>
      </c>
      <c r="G1236" s="37">
        <v>1.3634188774784697E-2</v>
      </c>
      <c r="H1236" s="38">
        <v>0.93</v>
      </c>
    </row>
    <row r="1237" spans="2:8" outlineLevel="1" x14ac:dyDescent="0.2">
      <c r="B1237" s="32">
        <v>1228</v>
      </c>
      <c r="C1237" s="36">
        <v>-2.1873064081909519E-3</v>
      </c>
      <c r="D1237" s="34">
        <v>5</v>
      </c>
      <c r="E1237" s="37">
        <v>2.0802247102190717E-2</v>
      </c>
      <c r="F1237" s="37">
        <v>-1.6447230616547903E-3</v>
      </c>
      <c r="G1237" s="37">
        <v>4.7206280355423791E-2</v>
      </c>
      <c r="H1237" s="38">
        <v>0.92</v>
      </c>
    </row>
    <row r="1238" spans="2:8" outlineLevel="1" x14ac:dyDescent="0.2">
      <c r="B1238" s="32">
        <v>1229</v>
      </c>
      <c r="C1238" s="36">
        <v>-1.9001234260096461E-3</v>
      </c>
      <c r="D1238" s="34">
        <v>5</v>
      </c>
      <c r="E1238" s="37">
        <v>2.0163368218372987E-2</v>
      </c>
      <c r="F1238" s="37">
        <v>-2.388232432768111E-3</v>
      </c>
      <c r="G1238" s="37">
        <v>5.2999559752572534E-2</v>
      </c>
      <c r="H1238" s="38">
        <v>0.9</v>
      </c>
    </row>
    <row r="1239" spans="2:8" outlineLevel="1" x14ac:dyDescent="0.2">
      <c r="B1239" s="32">
        <v>1230</v>
      </c>
      <c r="C1239" s="36">
        <v>-5.0287207368555674E-3</v>
      </c>
      <c r="D1239" s="34">
        <v>2</v>
      </c>
      <c r="E1239" s="37">
        <v>2.0341721083189809E-2</v>
      </c>
      <c r="F1239" s="37">
        <v>-6.1587291680481413E-3</v>
      </c>
      <c r="G1239" s="37">
        <v>1.1269708166554282E-2</v>
      </c>
      <c r="H1239" s="38">
        <v>0.97</v>
      </c>
    </row>
    <row r="1240" spans="2:8" outlineLevel="1" x14ac:dyDescent="0.2">
      <c r="B1240" s="32">
        <v>1231</v>
      </c>
      <c r="C1240" s="36">
        <v>-3.2886898020484351E-3</v>
      </c>
      <c r="D1240" s="34">
        <v>7</v>
      </c>
      <c r="E1240" s="37">
        <v>2.3199233788835382E-2</v>
      </c>
      <c r="F1240" s="37">
        <v>4.9099107681622256E-3</v>
      </c>
      <c r="G1240" s="37">
        <v>2.0672964636948829E-2</v>
      </c>
      <c r="H1240" s="38">
        <v>0.93</v>
      </c>
    </row>
    <row r="1241" spans="2:8" outlineLevel="1" x14ac:dyDescent="0.2">
      <c r="B1241" s="32">
        <v>1232</v>
      </c>
      <c r="C1241" s="36">
        <v>-2.7857488572493143E-3</v>
      </c>
      <c r="D1241" s="34">
        <v>4</v>
      </c>
      <c r="E1241" s="37">
        <v>1.9511153627052986E-2</v>
      </c>
      <c r="F1241" s="37">
        <v>-9.4721032795182219E-3</v>
      </c>
      <c r="G1241" s="37">
        <v>4.2007774280442028E-2</v>
      </c>
      <c r="H1241" s="38">
        <v>0.98</v>
      </c>
    </row>
    <row r="1242" spans="2:8" outlineLevel="1" x14ac:dyDescent="0.2">
      <c r="B1242" s="32">
        <v>1233</v>
      </c>
      <c r="C1242" s="36">
        <v>-2.2990756441774395E-3</v>
      </c>
      <c r="D1242" s="34">
        <v>7</v>
      </c>
      <c r="E1242" s="37">
        <v>2.985097287945606E-2</v>
      </c>
      <c r="F1242" s="37">
        <v>6.0952227475931722E-3</v>
      </c>
      <c r="G1242" s="37">
        <v>4.3490775494082951E-2</v>
      </c>
      <c r="H1242" s="38">
        <v>0.9</v>
      </c>
    </row>
    <row r="1243" spans="2:8" outlineLevel="1" x14ac:dyDescent="0.2">
      <c r="B1243" s="32">
        <v>1234</v>
      </c>
      <c r="C1243" s="36">
        <v>-5.3923741636215904E-3</v>
      </c>
      <c r="D1243" s="34">
        <v>5</v>
      </c>
      <c r="E1243" s="37">
        <v>2.9326453863154259E-2</v>
      </c>
      <c r="F1243" s="37">
        <v>-4.7692708559038339E-3</v>
      </c>
      <c r="G1243" s="37">
        <v>-6.4574296806717973E-4</v>
      </c>
      <c r="H1243" s="38">
        <v>0.93</v>
      </c>
    </row>
    <row r="1244" spans="2:8" outlineLevel="1" x14ac:dyDescent="0.2">
      <c r="B1244" s="32">
        <v>1235</v>
      </c>
      <c r="C1244" s="36">
        <v>-6.3772461738912205E-3</v>
      </c>
      <c r="D1244" s="34">
        <v>1</v>
      </c>
      <c r="E1244" s="37">
        <v>2.3397580016039157E-2</v>
      </c>
      <c r="F1244" s="37">
        <v>-4.5623813256854663E-3</v>
      </c>
      <c r="G1244" s="37">
        <v>-6.6306337789407734E-3</v>
      </c>
      <c r="H1244" s="38">
        <v>0.91</v>
      </c>
    </row>
    <row r="1245" spans="2:8" outlineLevel="1" x14ac:dyDescent="0.2">
      <c r="B1245" s="32">
        <v>1236</v>
      </c>
      <c r="C1245" s="36">
        <v>-5.7692949931701107E-3</v>
      </c>
      <c r="D1245" s="34">
        <v>3</v>
      </c>
      <c r="E1245" s="37">
        <v>1.9510284008829922E-2</v>
      </c>
      <c r="F1245" s="37">
        <v>-5.8992584628581538E-3</v>
      </c>
      <c r="G1245" s="37">
        <v>-4.1466449397700063E-3</v>
      </c>
      <c r="H1245" s="38">
        <v>1</v>
      </c>
    </row>
    <row r="1246" spans="2:8" outlineLevel="1" x14ac:dyDescent="0.2">
      <c r="B1246" s="32">
        <v>1237</v>
      </c>
      <c r="C1246" s="36">
        <v>-2.0651546197916603E-3</v>
      </c>
      <c r="D1246" s="34">
        <v>5</v>
      </c>
      <c r="E1246" s="37">
        <v>2.4088899382742248E-2</v>
      </c>
      <c r="F1246" s="37">
        <v>3.7576047493361988E-4</v>
      </c>
      <c r="G1246" s="37">
        <v>5.1188468814877375E-2</v>
      </c>
      <c r="H1246" s="38">
        <v>0.9</v>
      </c>
    </row>
    <row r="1247" spans="2:8" outlineLevel="1" x14ac:dyDescent="0.2">
      <c r="B1247" s="32">
        <v>1238</v>
      </c>
      <c r="C1247" s="36">
        <v>-4.5564495558905122E-3</v>
      </c>
      <c r="D1247" s="34">
        <v>8</v>
      </c>
      <c r="E1247" s="37">
        <v>2.0855163973265211E-2</v>
      </c>
      <c r="F1247" s="37">
        <v>-4.5564081812584974E-3</v>
      </c>
      <c r="G1247" s="37">
        <v>-3.6033320120679967E-3</v>
      </c>
      <c r="H1247" s="38">
        <v>0.92</v>
      </c>
    </row>
    <row r="1248" spans="2:8" outlineLevel="1" x14ac:dyDescent="0.2">
      <c r="B1248" s="32">
        <v>1239</v>
      </c>
      <c r="C1248" s="36">
        <v>-3.4142170653089178E-3</v>
      </c>
      <c r="D1248" s="34">
        <v>5</v>
      </c>
      <c r="E1248" s="37">
        <v>1.8804410505060078E-2</v>
      </c>
      <c r="F1248" s="37">
        <v>-5.1434101780781132E-3</v>
      </c>
      <c r="G1248" s="37">
        <v>2.8707686308845383E-2</v>
      </c>
      <c r="H1248" s="38">
        <v>0.9</v>
      </c>
    </row>
    <row r="1249" spans="2:8" outlineLevel="1" x14ac:dyDescent="0.2">
      <c r="B1249" s="32">
        <v>1240</v>
      </c>
      <c r="C1249" s="36">
        <v>-3.7636982100916821E-3</v>
      </c>
      <c r="D1249" s="34">
        <v>5</v>
      </c>
      <c r="E1249" s="37">
        <v>1.9339310928853239E-2</v>
      </c>
      <c r="F1249" s="37">
        <v>-4.0668591819681115E-3</v>
      </c>
      <c r="G1249" s="37">
        <v>2.0063619902356451E-2</v>
      </c>
      <c r="H1249" s="38">
        <v>0.99</v>
      </c>
    </row>
    <row r="1250" spans="2:8" outlineLevel="1" x14ac:dyDescent="0.2">
      <c r="B1250" s="32">
        <v>1241</v>
      </c>
      <c r="C1250" s="36">
        <v>-2.3447744253106695E-3</v>
      </c>
      <c r="D1250" s="34">
        <v>2</v>
      </c>
      <c r="E1250" s="37">
        <v>1.9701058025494166E-2</v>
      </c>
      <c r="F1250" s="37">
        <v>-3.838346575790374E-3</v>
      </c>
      <c r="G1250" s="37">
        <v>4.8820070198379514E-2</v>
      </c>
      <c r="H1250" s="38">
        <v>0.96</v>
      </c>
    </row>
    <row r="1251" spans="2:8" outlineLevel="1" x14ac:dyDescent="0.2">
      <c r="B1251" s="32">
        <v>1242</v>
      </c>
      <c r="C1251" s="36">
        <v>-3.1038716167495839E-3</v>
      </c>
      <c r="D1251" s="34">
        <v>4</v>
      </c>
      <c r="E1251" s="37">
        <v>2.021886219884126E-2</v>
      </c>
      <c r="F1251" s="37">
        <v>-1.4994416540102663E-3</v>
      </c>
      <c r="G1251" s="37">
        <v>3.4291296236262349E-2</v>
      </c>
      <c r="H1251" s="38">
        <v>0.91</v>
      </c>
    </row>
    <row r="1252" spans="2:8" outlineLevel="1" x14ac:dyDescent="0.2">
      <c r="B1252" s="32">
        <v>1243</v>
      </c>
      <c r="C1252" s="36">
        <v>-2.9877585853295523E-3</v>
      </c>
      <c r="D1252" s="34">
        <v>5</v>
      </c>
      <c r="E1252" s="37">
        <v>2.0914556053807438E-2</v>
      </c>
      <c r="F1252" s="37">
        <v>1.1085532187687175E-2</v>
      </c>
      <c r="G1252" s="37">
        <v>2.2914507407219734E-2</v>
      </c>
      <c r="H1252" s="38">
        <v>1</v>
      </c>
    </row>
    <row r="1253" spans="2:8" outlineLevel="1" x14ac:dyDescent="0.2">
      <c r="B1253" s="32">
        <v>1244</v>
      </c>
      <c r="C1253" s="36">
        <v>-5.2858843937166012E-3</v>
      </c>
      <c r="D1253" s="34">
        <v>5</v>
      </c>
      <c r="E1253" s="37">
        <v>1.9011909476430555E-2</v>
      </c>
      <c r="F1253" s="37">
        <v>-3.4524929869735768E-3</v>
      </c>
      <c r="G1253" s="37">
        <v>-7.2918397918728742E-3</v>
      </c>
      <c r="H1253" s="38">
        <v>0.91</v>
      </c>
    </row>
    <row r="1254" spans="2:8" outlineLevel="1" x14ac:dyDescent="0.2">
      <c r="B1254" s="32">
        <v>1245</v>
      </c>
      <c r="C1254" s="36">
        <v>-4.4452839683071389E-3</v>
      </c>
      <c r="D1254" s="34">
        <v>8</v>
      </c>
      <c r="E1254" s="37">
        <v>2.0516027039289057E-2</v>
      </c>
      <c r="F1254" s="37">
        <v>9.9206581744303479E-4</v>
      </c>
      <c r="G1254" s="37">
        <v>-5.4714142969027393E-3</v>
      </c>
      <c r="H1254" s="38">
        <v>0.9</v>
      </c>
    </row>
    <row r="1255" spans="2:8" outlineLevel="1" x14ac:dyDescent="0.2">
      <c r="B1255" s="32">
        <v>1246</v>
      </c>
      <c r="C1255" s="36">
        <v>-4.7693323877804937E-3</v>
      </c>
      <c r="D1255" s="34">
        <v>1</v>
      </c>
      <c r="E1255" s="37">
        <v>1.9025822190815798E-2</v>
      </c>
      <c r="F1255" s="37">
        <v>-1.033945242601207E-2</v>
      </c>
      <c r="G1255" s="37">
        <v>1.8268239303593233E-2</v>
      </c>
      <c r="H1255" s="38">
        <v>0.97</v>
      </c>
    </row>
    <row r="1256" spans="2:8" outlineLevel="1" x14ac:dyDescent="0.2">
      <c r="B1256" s="32">
        <v>1247</v>
      </c>
      <c r="C1256" s="36">
        <v>-3.6969715050504189E-3</v>
      </c>
      <c r="D1256" s="34">
        <v>4</v>
      </c>
      <c r="E1256" s="37">
        <v>1.9581884548894053E-2</v>
      </c>
      <c r="F1256" s="37">
        <v>6.6228478263102106E-3</v>
      </c>
      <c r="G1256" s="37">
        <v>1.6525892913100155E-2</v>
      </c>
      <c r="H1256" s="38">
        <v>0.99</v>
      </c>
    </row>
    <row r="1257" spans="2:8" outlineLevel="1" x14ac:dyDescent="0.2">
      <c r="B1257" s="32">
        <v>1248</v>
      </c>
      <c r="C1257" s="36">
        <v>-2.4966818760152882E-3</v>
      </c>
      <c r="D1257" s="34">
        <v>4</v>
      </c>
      <c r="E1257" s="37">
        <v>2.0023278044396485E-2</v>
      </c>
      <c r="F1257" s="37">
        <v>-1.1151195598056328E-2</v>
      </c>
      <c r="G1257" s="37">
        <v>5.0578747650727847E-2</v>
      </c>
      <c r="H1257" s="38">
        <v>0.93</v>
      </c>
    </row>
    <row r="1258" spans="2:8" outlineLevel="1" x14ac:dyDescent="0.2">
      <c r="B1258" s="32">
        <v>1249</v>
      </c>
      <c r="C1258" s="36">
        <v>-4.1332600467219984E-3</v>
      </c>
      <c r="D1258" s="34">
        <v>4</v>
      </c>
      <c r="E1258" s="37">
        <v>1.9593519724019459E-2</v>
      </c>
      <c r="F1258" s="37">
        <v>3.9177329613829396E-3</v>
      </c>
      <c r="G1258" s="37">
        <v>1.2434697314067839E-2</v>
      </c>
      <c r="H1258" s="38">
        <v>0.92</v>
      </c>
    </row>
    <row r="1259" spans="2:8" outlineLevel="1" x14ac:dyDescent="0.2">
      <c r="B1259" s="32">
        <v>1250</v>
      </c>
      <c r="C1259" s="36">
        <v>-5.0340060394002137E-3</v>
      </c>
      <c r="D1259" s="34">
        <v>6</v>
      </c>
      <c r="E1259" s="37">
        <v>2.0518053322946296E-2</v>
      </c>
      <c r="F1259" s="37">
        <v>-4.6085367587743861E-3</v>
      </c>
      <c r="G1259" s="37">
        <v>-5.0339252639883328E-3</v>
      </c>
      <c r="H1259" s="38">
        <v>0.91</v>
      </c>
    </row>
    <row r="1260" spans="2:8" outlineLevel="1" x14ac:dyDescent="0.2">
      <c r="B1260" s="32">
        <v>1251</v>
      </c>
      <c r="C1260" s="36">
        <v>-4.6823493874877274E-3</v>
      </c>
      <c r="D1260" s="34">
        <v>6</v>
      </c>
      <c r="E1260" s="37">
        <v>2.0322239836406526E-2</v>
      </c>
      <c r="F1260" s="37">
        <v>6.8182923602117312E-3</v>
      </c>
      <c r="G1260" s="37">
        <v>-6.2048797074943166E-3</v>
      </c>
      <c r="H1260" s="38">
        <v>0.92</v>
      </c>
    </row>
    <row r="1261" spans="2:8" outlineLevel="1" x14ac:dyDescent="0.2">
      <c r="B1261" s="32">
        <v>1252</v>
      </c>
      <c r="C1261" s="36">
        <v>-4.6319110770300818E-3</v>
      </c>
      <c r="D1261" s="34">
        <v>4</v>
      </c>
      <c r="E1261" s="37">
        <v>2.0680089700406072E-2</v>
      </c>
      <c r="F1261" s="37">
        <v>-1.7639267099400836E-4</v>
      </c>
      <c r="G1261" s="37">
        <v>7.6634907243693217E-3</v>
      </c>
      <c r="H1261" s="38">
        <v>0.92</v>
      </c>
    </row>
    <row r="1262" spans="2:8" outlineLevel="1" x14ac:dyDescent="0.2">
      <c r="B1262" s="32">
        <v>1253</v>
      </c>
      <c r="C1262" s="36">
        <v>-2.2851722342358241E-3</v>
      </c>
      <c r="D1262" s="34">
        <v>5</v>
      </c>
      <c r="E1262" s="37">
        <v>1.8881357874452494E-2</v>
      </c>
      <c r="F1262" s="37">
        <v>-5.8533182748460961E-4</v>
      </c>
      <c r="G1262" s="37">
        <v>4.1581670416578842E-2</v>
      </c>
      <c r="H1262" s="38">
        <v>0.96</v>
      </c>
    </row>
    <row r="1263" spans="2:8" outlineLevel="1" x14ac:dyDescent="0.2">
      <c r="B1263" s="32">
        <v>1254</v>
      </c>
      <c r="C1263" s="36">
        <v>-1.3703796649156465E-3</v>
      </c>
      <c r="D1263" s="34">
        <v>8</v>
      </c>
      <c r="E1263" s="37">
        <v>3.4070958014996468E-2</v>
      </c>
      <c r="F1263" s="37">
        <v>5.1154830381708247E-3</v>
      </c>
      <c r="G1263" s="37">
        <v>5.7792134503041021E-2</v>
      </c>
      <c r="H1263" s="38">
        <v>0.96</v>
      </c>
    </row>
    <row r="1264" spans="2:8" outlineLevel="1" x14ac:dyDescent="0.2">
      <c r="B1264" s="32">
        <v>1255</v>
      </c>
      <c r="C1264" s="36">
        <v>-3.4022972115191701E-3</v>
      </c>
      <c r="D1264" s="34">
        <v>8</v>
      </c>
      <c r="E1264" s="37">
        <v>1.954591204187758E-2</v>
      </c>
      <c r="F1264" s="37">
        <v>-5.8182106930201429E-3</v>
      </c>
      <c r="G1264" s="37">
        <v>2.0118426681491847E-2</v>
      </c>
      <c r="H1264" s="38">
        <v>0.98</v>
      </c>
    </row>
    <row r="1265" spans="2:8" outlineLevel="1" x14ac:dyDescent="0.2">
      <c r="B1265" s="32">
        <v>1256</v>
      </c>
      <c r="C1265" s="36">
        <v>-2.5576891642316826E-3</v>
      </c>
      <c r="D1265" s="34">
        <v>5</v>
      </c>
      <c r="E1265" s="37">
        <v>1.9082622478309212E-2</v>
      </c>
      <c r="F1265" s="37">
        <v>8.3332400603475687E-4</v>
      </c>
      <c r="G1265" s="37">
        <v>3.7261006626575659E-2</v>
      </c>
      <c r="H1265" s="38">
        <v>0.94</v>
      </c>
    </row>
    <row r="1266" spans="2:8" outlineLevel="1" x14ac:dyDescent="0.2">
      <c r="B1266" s="32">
        <v>1257</v>
      </c>
      <c r="C1266" s="36">
        <v>-4.0718799135609938E-3</v>
      </c>
      <c r="D1266" s="34">
        <v>6</v>
      </c>
      <c r="E1266" s="37">
        <v>1.9147653238588053E-2</v>
      </c>
      <c r="F1266" s="37">
        <v>-1.3401373444101225E-3</v>
      </c>
      <c r="G1266" s="37">
        <v>1.0949508088817148E-2</v>
      </c>
      <c r="H1266" s="38">
        <v>0.9</v>
      </c>
    </row>
    <row r="1267" spans="2:8" outlineLevel="1" x14ac:dyDescent="0.2">
      <c r="B1267" s="32">
        <v>1258</v>
      </c>
      <c r="C1267" s="36">
        <v>-5.256136739312774E-3</v>
      </c>
      <c r="D1267" s="34">
        <v>1</v>
      </c>
      <c r="E1267" s="37">
        <v>1.907947618227171E-2</v>
      </c>
      <c r="F1267" s="37">
        <v>7.7114950775362869E-4</v>
      </c>
      <c r="G1267" s="37">
        <v>3.3792823573192965E-3</v>
      </c>
      <c r="H1267" s="38">
        <v>0.94</v>
      </c>
    </row>
    <row r="1268" spans="2:8" outlineLevel="1" x14ac:dyDescent="0.2">
      <c r="B1268" s="32">
        <v>1259</v>
      </c>
      <c r="C1268" s="36">
        <v>-7.0884378501496551E-3</v>
      </c>
      <c r="D1268" s="34">
        <v>3</v>
      </c>
      <c r="E1268" s="37">
        <v>2.9118516500160008E-2</v>
      </c>
      <c r="F1268" s="37">
        <v>9.7586901995589314E-4</v>
      </c>
      <c r="G1268" s="37">
        <v>-2.422555163636091E-2</v>
      </c>
      <c r="H1268" s="38">
        <v>0.97</v>
      </c>
    </row>
    <row r="1269" spans="2:8" outlineLevel="1" x14ac:dyDescent="0.2">
      <c r="B1269" s="32">
        <v>1260</v>
      </c>
      <c r="C1269" s="36">
        <v>-2.9118201273217012E-3</v>
      </c>
      <c r="D1269" s="34">
        <v>1</v>
      </c>
      <c r="E1269" s="37">
        <v>1.9997148558458171E-2</v>
      </c>
      <c r="F1269" s="37">
        <v>-5.1736988361602877E-3</v>
      </c>
      <c r="G1269" s="37">
        <v>4.2090423373896978E-2</v>
      </c>
      <c r="H1269" s="38">
        <v>0.97</v>
      </c>
    </row>
    <row r="1270" spans="2:8" outlineLevel="1" x14ac:dyDescent="0.2">
      <c r="B1270" s="32">
        <v>1261</v>
      </c>
      <c r="C1270" s="36">
        <v>-5.2080984617591478E-3</v>
      </c>
      <c r="D1270" s="34">
        <v>5</v>
      </c>
      <c r="E1270" s="37">
        <v>2.1680626061659353E-2</v>
      </c>
      <c r="F1270" s="37">
        <v>3.5222164827978003E-3</v>
      </c>
      <c r="G1270" s="37">
        <v>-9.0689275822778484E-3</v>
      </c>
      <c r="H1270" s="38">
        <v>0.9</v>
      </c>
    </row>
    <row r="1271" spans="2:8" outlineLevel="1" x14ac:dyDescent="0.2">
      <c r="B1271" s="32">
        <v>1262</v>
      </c>
      <c r="C1271" s="36">
        <v>-3.4267137081871032E-3</v>
      </c>
      <c r="D1271" s="34">
        <v>8</v>
      </c>
      <c r="E1271" s="37">
        <v>2.0087069666364886E-2</v>
      </c>
      <c r="F1271" s="37">
        <v>1.0355877203025391E-3</v>
      </c>
      <c r="G1271" s="37">
        <v>1.6536884213897499E-2</v>
      </c>
      <c r="H1271" s="38">
        <v>0.9</v>
      </c>
    </row>
    <row r="1272" spans="2:8" outlineLevel="1" x14ac:dyDescent="0.2">
      <c r="B1272" s="32">
        <v>1263</v>
      </c>
      <c r="C1272" s="36">
        <v>-3.7714474215025883E-3</v>
      </c>
      <c r="D1272" s="34">
        <v>5</v>
      </c>
      <c r="E1272" s="37">
        <v>1.9230690066395488E-2</v>
      </c>
      <c r="F1272" s="37">
        <v>6.1821364636473579E-3</v>
      </c>
      <c r="G1272" s="37">
        <v>1.3702265410877006E-2</v>
      </c>
      <c r="H1272" s="38">
        <v>0.93</v>
      </c>
    </row>
    <row r="1273" spans="2:8" outlineLevel="1" x14ac:dyDescent="0.2">
      <c r="B1273" s="32">
        <v>1264</v>
      </c>
      <c r="C1273" s="36">
        <v>-6.5930406751034849E-3</v>
      </c>
      <c r="D1273" s="34">
        <v>1</v>
      </c>
      <c r="E1273" s="37">
        <v>2.0291127473410515E-2</v>
      </c>
      <c r="F1273" s="37">
        <v>8.4023101659333672E-4</v>
      </c>
      <c r="G1273" s="37">
        <v>-1.5913292680261284E-2</v>
      </c>
      <c r="H1273" s="38">
        <v>0.93</v>
      </c>
    </row>
    <row r="1274" spans="2:8" outlineLevel="1" x14ac:dyDescent="0.2">
      <c r="B1274" s="32">
        <v>1265</v>
      </c>
      <c r="C1274" s="36">
        <v>-4.7313015236492067E-3</v>
      </c>
      <c r="D1274" s="34">
        <v>6</v>
      </c>
      <c r="E1274" s="37">
        <v>1.9278522493200192E-2</v>
      </c>
      <c r="F1274" s="37">
        <v>-5.1695549909958572E-3</v>
      </c>
      <c r="G1274" s="37">
        <v>6.9698387569077508E-4</v>
      </c>
      <c r="H1274" s="38">
        <v>0.98</v>
      </c>
    </row>
    <row r="1275" spans="2:8" outlineLevel="1" x14ac:dyDescent="0.2">
      <c r="B1275" s="32">
        <v>1266</v>
      </c>
      <c r="C1275" s="36">
        <v>-5.65290916414016E-3</v>
      </c>
      <c r="D1275" s="34">
        <v>4</v>
      </c>
      <c r="E1275" s="37">
        <v>1.8930389180525774E-2</v>
      </c>
      <c r="F1275" s="37">
        <v>2.6376145929951872E-3</v>
      </c>
      <c r="G1275" s="37">
        <v>-1.3738578015436351E-2</v>
      </c>
      <c r="H1275" s="38">
        <v>0.92</v>
      </c>
    </row>
    <row r="1276" spans="2:8" outlineLevel="1" x14ac:dyDescent="0.2">
      <c r="B1276" s="32">
        <v>1267</v>
      </c>
      <c r="C1276" s="36">
        <v>-1.7442549722034766E-3</v>
      </c>
      <c r="D1276" s="34">
        <v>7</v>
      </c>
      <c r="E1276" s="37">
        <v>2.665751628644962E-2</v>
      </c>
      <c r="F1276" s="37">
        <v>-1.5847051343902091E-3</v>
      </c>
      <c r="G1276" s="37">
        <v>5.1459098188612482E-2</v>
      </c>
      <c r="H1276" s="38">
        <v>0.99</v>
      </c>
    </row>
    <row r="1277" spans="2:8" outlineLevel="1" x14ac:dyDescent="0.2">
      <c r="B1277" s="32">
        <v>1268</v>
      </c>
      <c r="C1277" s="36">
        <v>-3.2630121912535942E-3</v>
      </c>
      <c r="D1277" s="34">
        <v>4</v>
      </c>
      <c r="E1277" s="37">
        <v>1.9058590583682301E-2</v>
      </c>
      <c r="F1277" s="37">
        <v>-4.7983751735930745E-3</v>
      </c>
      <c r="G1277" s="37">
        <v>3.0657554822051413E-2</v>
      </c>
      <c r="H1277" s="38">
        <v>0.99</v>
      </c>
    </row>
    <row r="1278" spans="2:8" outlineLevel="1" x14ac:dyDescent="0.2">
      <c r="B1278" s="32">
        <v>1269</v>
      </c>
      <c r="C1278" s="36">
        <v>-3.792953852984306E-3</v>
      </c>
      <c r="D1278" s="34">
        <v>3</v>
      </c>
      <c r="E1278" s="37">
        <v>1.986394758921586E-2</v>
      </c>
      <c r="F1278" s="37">
        <v>-2.1074312774073995E-3</v>
      </c>
      <c r="G1278" s="37">
        <v>2.3611298577207018E-2</v>
      </c>
      <c r="H1278" s="38">
        <v>0.99</v>
      </c>
    </row>
    <row r="1279" spans="2:8" outlineLevel="1" x14ac:dyDescent="0.2">
      <c r="B1279" s="32">
        <v>1270</v>
      </c>
      <c r="C1279" s="36">
        <v>-5.1593330443969075E-3</v>
      </c>
      <c r="D1279" s="34">
        <v>2</v>
      </c>
      <c r="E1279" s="37">
        <v>2.4880890517082414E-2</v>
      </c>
      <c r="F1279" s="37">
        <v>3.5012975786605713E-3</v>
      </c>
      <c r="G1279" s="37">
        <v>5.7709505065698091E-3</v>
      </c>
      <c r="H1279" s="38">
        <v>0.94</v>
      </c>
    </row>
    <row r="1280" spans="2:8" outlineLevel="1" x14ac:dyDescent="0.2">
      <c r="B1280" s="32">
        <v>1271</v>
      </c>
      <c r="C1280" s="36">
        <v>-2.6443912776483876E-3</v>
      </c>
      <c r="D1280" s="34">
        <v>6</v>
      </c>
      <c r="E1280" s="37">
        <v>2.5852789375493984E-2</v>
      </c>
      <c r="F1280" s="37">
        <v>4.7692310993780393E-3</v>
      </c>
      <c r="G1280" s="37">
        <v>3.6648112532218058E-2</v>
      </c>
      <c r="H1280" s="38">
        <v>0.92</v>
      </c>
    </row>
    <row r="1281" spans="2:8" outlineLevel="1" x14ac:dyDescent="0.2">
      <c r="B1281" s="32">
        <v>1272</v>
      </c>
      <c r="C1281" s="36">
        <v>-3.2924449959448382E-3</v>
      </c>
      <c r="D1281" s="34">
        <v>6</v>
      </c>
      <c r="E1281" s="37">
        <v>1.9057396715285196E-2</v>
      </c>
      <c r="F1281" s="37">
        <v>-3.0579695482276549E-3</v>
      </c>
      <c r="G1281" s="37">
        <v>2.6860463205560629E-2</v>
      </c>
      <c r="H1281" s="38">
        <v>0.9</v>
      </c>
    </row>
    <row r="1282" spans="2:8" outlineLevel="1" x14ac:dyDescent="0.2">
      <c r="B1282" s="32">
        <v>1273</v>
      </c>
      <c r="C1282" s="36">
        <v>-5.7123649598425433E-3</v>
      </c>
      <c r="D1282" s="34">
        <v>5</v>
      </c>
      <c r="E1282" s="37">
        <v>1.9289940939677466E-2</v>
      </c>
      <c r="F1282" s="37">
        <v>6.4662453549193168E-3</v>
      </c>
      <c r="G1282" s="37">
        <v>-2.2455642489371336E-2</v>
      </c>
      <c r="H1282" s="38">
        <v>0.92</v>
      </c>
    </row>
    <row r="1283" spans="2:8" outlineLevel="1" x14ac:dyDescent="0.2">
      <c r="B1283" s="32">
        <v>1274</v>
      </c>
      <c r="C1283" s="36">
        <v>-1.8937969676861306E-3</v>
      </c>
      <c r="D1283" s="34">
        <v>4</v>
      </c>
      <c r="E1283" s="37">
        <v>1.9452013558972761E-2</v>
      </c>
      <c r="F1283" s="37">
        <v>-3.4554113234311419E-3</v>
      </c>
      <c r="G1283" s="37">
        <v>4.9641606130132965E-2</v>
      </c>
      <c r="H1283" s="38">
        <v>1</v>
      </c>
    </row>
    <row r="1284" spans="2:8" outlineLevel="1" x14ac:dyDescent="0.2">
      <c r="B1284" s="32">
        <v>1275</v>
      </c>
      <c r="C1284" s="36">
        <v>-5.6645022604772466E-3</v>
      </c>
      <c r="D1284" s="34">
        <v>2</v>
      </c>
      <c r="E1284" s="37">
        <v>1.9048487469391511E-2</v>
      </c>
      <c r="F1284" s="37">
        <v>-3.4997960689800455E-3</v>
      </c>
      <c r="G1284" s="37">
        <v>-1.0662999082073424E-3</v>
      </c>
      <c r="H1284" s="38">
        <v>0.95</v>
      </c>
    </row>
    <row r="1285" spans="2:8" outlineLevel="1" x14ac:dyDescent="0.2">
      <c r="B1285" s="32">
        <v>1276</v>
      </c>
      <c r="C1285" s="36">
        <v>-3.0742055515399717E-3</v>
      </c>
      <c r="D1285" s="34">
        <v>6</v>
      </c>
      <c r="E1285" s="37">
        <v>1.8876887093901257E-2</v>
      </c>
      <c r="F1285" s="37">
        <v>1.0471253154415278E-3</v>
      </c>
      <c r="G1285" s="37">
        <v>2.7218888220815779E-2</v>
      </c>
      <c r="H1285" s="38">
        <v>0.91</v>
      </c>
    </row>
    <row r="1286" spans="2:8" outlineLevel="1" x14ac:dyDescent="0.2">
      <c r="B1286" s="32">
        <v>1277</v>
      </c>
      <c r="C1286" s="36">
        <v>-5.2226851024049815E-3</v>
      </c>
      <c r="D1286" s="34">
        <v>8</v>
      </c>
      <c r="E1286" s="37">
        <v>2.0057037765983408E-2</v>
      </c>
      <c r="F1286" s="37">
        <v>-4.8767905132385539E-3</v>
      </c>
      <c r="G1286" s="37">
        <v>-1.8844005668524223E-2</v>
      </c>
      <c r="H1286" s="38">
        <v>1</v>
      </c>
    </row>
    <row r="1287" spans="2:8" outlineLevel="1" x14ac:dyDescent="0.2">
      <c r="B1287" s="32">
        <v>1278</v>
      </c>
      <c r="C1287" s="36">
        <v>-1.7539934459422668E-3</v>
      </c>
      <c r="D1287" s="34">
        <v>1</v>
      </c>
      <c r="E1287" s="37">
        <v>1.9188760809604216E-2</v>
      </c>
      <c r="F1287" s="37">
        <v>-2.2457179642365473E-3</v>
      </c>
      <c r="G1287" s="37">
        <v>5.7887325612695315E-2</v>
      </c>
      <c r="H1287" s="38">
        <v>0.94</v>
      </c>
    </row>
    <row r="1288" spans="2:8" outlineLevel="1" x14ac:dyDescent="0.2">
      <c r="B1288" s="32">
        <v>1279</v>
      </c>
      <c r="C1288" s="36">
        <v>-1.6764250191503086E-3</v>
      </c>
      <c r="D1288" s="34">
        <v>7</v>
      </c>
      <c r="E1288" s="37">
        <v>1.9318712193931227E-2</v>
      </c>
      <c r="F1288" s="37">
        <v>-3.5944940176444893E-4</v>
      </c>
      <c r="G1288" s="37">
        <v>5.0456583030894876E-2</v>
      </c>
      <c r="H1288" s="38">
        <v>0.91</v>
      </c>
    </row>
    <row r="1289" spans="2:8" outlineLevel="1" x14ac:dyDescent="0.2">
      <c r="B1289" s="32">
        <v>1280</v>
      </c>
      <c r="C1289" s="36">
        <v>-2.2561946987665984E-3</v>
      </c>
      <c r="D1289" s="34">
        <v>7</v>
      </c>
      <c r="E1289" s="37">
        <v>2.0492525980419486E-2</v>
      </c>
      <c r="F1289" s="37">
        <v>-3.2821537880077145E-3</v>
      </c>
      <c r="G1289" s="37">
        <v>4.2532628240770642E-2</v>
      </c>
      <c r="H1289" s="38">
        <v>0.94</v>
      </c>
    </row>
    <row r="1290" spans="2:8" outlineLevel="1" x14ac:dyDescent="0.2">
      <c r="B1290" s="32">
        <v>1281</v>
      </c>
      <c r="C1290" s="36">
        <v>-4.8469820317829154E-3</v>
      </c>
      <c r="D1290" s="34">
        <v>6</v>
      </c>
      <c r="E1290" s="37">
        <v>1.9425051728258473E-2</v>
      </c>
      <c r="F1290" s="37">
        <v>-1.7744870013496714E-3</v>
      </c>
      <c r="G1290" s="37">
        <v>-3.9784549454347541E-3</v>
      </c>
      <c r="H1290" s="38">
        <v>0.93</v>
      </c>
    </row>
    <row r="1291" spans="2:8" outlineLevel="1" x14ac:dyDescent="0.2">
      <c r="B1291" s="32">
        <v>1282</v>
      </c>
      <c r="C1291" s="36">
        <v>-1.8826151631168519E-3</v>
      </c>
      <c r="D1291" s="34">
        <v>2</v>
      </c>
      <c r="E1291" s="37">
        <v>1.9752058278070674E-2</v>
      </c>
      <c r="F1291" s="37">
        <v>-5.6686177236641084E-4</v>
      </c>
      <c r="G1291" s="37">
        <v>5.5395448253499166E-2</v>
      </c>
      <c r="H1291" s="38">
        <v>0.92</v>
      </c>
    </row>
    <row r="1292" spans="2:8" outlineLevel="1" x14ac:dyDescent="0.2">
      <c r="B1292" s="32">
        <v>1283</v>
      </c>
      <c r="C1292" s="36">
        <v>-1.7851626259657188E-3</v>
      </c>
      <c r="D1292" s="34">
        <v>7</v>
      </c>
      <c r="E1292" s="37">
        <v>2.2983086612879025E-2</v>
      </c>
      <c r="F1292" s="37">
        <v>7.8093003633701724E-3</v>
      </c>
      <c r="G1292" s="37">
        <v>4.3325185039943086E-2</v>
      </c>
      <c r="H1292" s="38">
        <v>0.95</v>
      </c>
    </row>
    <row r="1293" spans="2:8" outlineLevel="1" x14ac:dyDescent="0.2">
      <c r="B1293" s="32">
        <v>1284</v>
      </c>
      <c r="C1293" s="36">
        <v>-3.907018873155324E-3</v>
      </c>
      <c r="D1293" s="34">
        <v>3</v>
      </c>
      <c r="E1293" s="37">
        <v>1.9435964431254182E-2</v>
      </c>
      <c r="F1293" s="37">
        <v>1.8174800784895452E-3</v>
      </c>
      <c r="G1293" s="37">
        <v>2.0799777110666464E-2</v>
      </c>
      <c r="H1293" s="38">
        <v>0.9</v>
      </c>
    </row>
    <row r="1294" spans="2:8" outlineLevel="1" x14ac:dyDescent="0.2">
      <c r="B1294" s="32">
        <v>1285</v>
      </c>
      <c r="C1294" s="36">
        <v>-4.3646887782277429E-3</v>
      </c>
      <c r="D1294" s="34">
        <v>3</v>
      </c>
      <c r="E1294" s="37">
        <v>2.152397874917969E-2</v>
      </c>
      <c r="F1294" s="37">
        <v>-2.8538720566210559E-3</v>
      </c>
      <c r="G1294" s="37">
        <v>1.7999781428997448E-2</v>
      </c>
      <c r="H1294" s="38">
        <v>0.92</v>
      </c>
    </row>
    <row r="1295" spans="2:8" outlineLevel="1" x14ac:dyDescent="0.2">
      <c r="B1295" s="32">
        <v>1286</v>
      </c>
      <c r="C1295" s="36">
        <v>-4.7498365568160875E-3</v>
      </c>
      <c r="D1295" s="34">
        <v>1</v>
      </c>
      <c r="E1295" s="37">
        <v>2.2401520206895946E-2</v>
      </c>
      <c r="F1295" s="37">
        <v>4.0787722831577295E-3</v>
      </c>
      <c r="G1295" s="37">
        <v>1.137022588331996E-2</v>
      </c>
      <c r="H1295" s="38">
        <v>0.9</v>
      </c>
    </row>
    <row r="1296" spans="2:8" outlineLevel="1" x14ac:dyDescent="0.2">
      <c r="B1296" s="32">
        <v>1287</v>
      </c>
      <c r="C1296" s="36">
        <v>-5.291024787585241E-3</v>
      </c>
      <c r="D1296" s="34">
        <v>5</v>
      </c>
      <c r="E1296" s="37">
        <v>2.2405320896930772E-2</v>
      </c>
      <c r="F1296" s="37">
        <v>-1.2970817543376931E-3</v>
      </c>
      <c r="G1296" s="37">
        <v>-6.3165704152434859E-3</v>
      </c>
      <c r="H1296" s="38">
        <v>0.94</v>
      </c>
    </row>
    <row r="1297" spans="2:8" outlineLevel="1" x14ac:dyDescent="0.2">
      <c r="B1297" s="32">
        <v>1288</v>
      </c>
      <c r="C1297" s="36">
        <v>-2.5940226899726524E-3</v>
      </c>
      <c r="D1297" s="34">
        <v>4</v>
      </c>
      <c r="E1297" s="37">
        <v>1.9403422431444526E-2</v>
      </c>
      <c r="F1297" s="37">
        <v>4.5418675060080902E-3</v>
      </c>
      <c r="G1297" s="37">
        <v>3.6562594540718592E-2</v>
      </c>
      <c r="H1297" s="38">
        <v>0.93</v>
      </c>
    </row>
    <row r="1298" spans="2:8" outlineLevel="1" x14ac:dyDescent="0.2">
      <c r="B1298" s="32">
        <v>1289</v>
      </c>
      <c r="C1298" s="36">
        <v>-1.0173486870406238E-3</v>
      </c>
      <c r="D1298" s="34">
        <v>5</v>
      </c>
      <c r="E1298" s="37">
        <v>2.1073698260836268E-2</v>
      </c>
      <c r="F1298" s="37">
        <v>-9.6544038374993067E-3</v>
      </c>
      <c r="G1298" s="37">
        <v>6.622755291816379E-2</v>
      </c>
      <c r="H1298" s="38">
        <v>1</v>
      </c>
    </row>
    <row r="1299" spans="2:8" outlineLevel="1" x14ac:dyDescent="0.2">
      <c r="B1299" s="32">
        <v>1290</v>
      </c>
      <c r="C1299" s="36">
        <v>-5.262691236017648E-3</v>
      </c>
      <c r="D1299" s="34">
        <v>6</v>
      </c>
      <c r="E1299" s="37">
        <v>2.00363601356928E-2</v>
      </c>
      <c r="F1299" s="37">
        <v>7.1973323322364093E-3</v>
      </c>
      <c r="G1299" s="37">
        <v>-1.898847985454637E-2</v>
      </c>
      <c r="H1299" s="38">
        <v>0.9</v>
      </c>
    </row>
    <row r="1300" spans="2:8" outlineLevel="1" x14ac:dyDescent="0.2">
      <c r="B1300" s="32">
        <v>1291</v>
      </c>
      <c r="C1300" s="36">
        <v>-3.8400909654685805E-3</v>
      </c>
      <c r="D1300" s="34">
        <v>5</v>
      </c>
      <c r="E1300" s="37">
        <v>2.0226413900023173E-2</v>
      </c>
      <c r="F1300" s="37">
        <v>2.5798879665283924E-3</v>
      </c>
      <c r="G1300" s="37">
        <v>1.4665610392518956E-2</v>
      </c>
      <c r="H1300" s="38">
        <v>1</v>
      </c>
    </row>
    <row r="1301" spans="2:8" outlineLevel="1" x14ac:dyDescent="0.2">
      <c r="B1301" s="32">
        <v>1292</v>
      </c>
      <c r="C1301" s="36">
        <v>-4.719314190610246E-3</v>
      </c>
      <c r="D1301" s="34">
        <v>6</v>
      </c>
      <c r="E1301" s="37">
        <v>1.9544934323071375E-2</v>
      </c>
      <c r="F1301" s="37">
        <v>-2.57652432144333E-3</v>
      </c>
      <c r="G1301" s="37">
        <v>-7.7268457425019518E-4</v>
      </c>
      <c r="H1301" s="38">
        <v>0.9</v>
      </c>
    </row>
    <row r="1302" spans="2:8" outlineLevel="1" x14ac:dyDescent="0.2">
      <c r="B1302" s="32">
        <v>1293</v>
      </c>
      <c r="C1302" s="36">
        <v>-4.8559365288336617E-3</v>
      </c>
      <c r="D1302" s="34">
        <v>2</v>
      </c>
      <c r="E1302" s="37">
        <v>1.9963214755589577E-2</v>
      </c>
      <c r="F1302" s="37">
        <v>-3.5235715467860562E-3</v>
      </c>
      <c r="G1302" s="37">
        <v>1.2169217815781187E-2</v>
      </c>
      <c r="H1302" s="38">
        <v>0.93</v>
      </c>
    </row>
    <row r="1303" spans="2:8" outlineLevel="1" x14ac:dyDescent="0.2">
      <c r="B1303" s="32">
        <v>1294</v>
      </c>
      <c r="C1303" s="36">
        <v>-2.9327079443352438E-3</v>
      </c>
      <c r="D1303" s="34">
        <v>5</v>
      </c>
      <c r="E1303" s="37">
        <v>2.3569189700667913E-2</v>
      </c>
      <c r="F1303" s="37">
        <v>-5.1475821329181057E-3</v>
      </c>
      <c r="G1303" s="37">
        <v>3.9036466116494153E-2</v>
      </c>
      <c r="H1303" s="38">
        <v>0.94</v>
      </c>
    </row>
    <row r="1304" spans="2:8" outlineLevel="1" x14ac:dyDescent="0.2">
      <c r="B1304" s="32">
        <v>1295</v>
      </c>
      <c r="C1304" s="36">
        <v>-2.3573833798218027E-3</v>
      </c>
      <c r="D1304" s="34">
        <v>8</v>
      </c>
      <c r="E1304" s="37">
        <v>2.5538241215958851E-2</v>
      </c>
      <c r="F1304" s="37">
        <v>-3.4709143955878453E-3</v>
      </c>
      <c r="G1304" s="37">
        <v>4.2947822800565465E-2</v>
      </c>
      <c r="H1304" s="38">
        <v>0.94</v>
      </c>
    </row>
    <row r="1305" spans="2:8" outlineLevel="1" x14ac:dyDescent="0.2">
      <c r="B1305" s="32">
        <v>1296</v>
      </c>
      <c r="C1305" s="36">
        <v>-2.7168452831555488E-3</v>
      </c>
      <c r="D1305" s="34">
        <v>2</v>
      </c>
      <c r="E1305" s="37">
        <v>2.4109608626972964E-2</v>
      </c>
      <c r="F1305" s="37">
        <v>4.9004149232320729E-3</v>
      </c>
      <c r="G1305" s="37">
        <v>3.9355018878277533E-2</v>
      </c>
      <c r="H1305" s="38">
        <v>0.98</v>
      </c>
    </row>
    <row r="1306" spans="2:8" outlineLevel="1" x14ac:dyDescent="0.2">
      <c r="B1306" s="32">
        <v>1297</v>
      </c>
      <c r="C1306" s="36">
        <v>-1.8381905319751523E-3</v>
      </c>
      <c r="D1306" s="34">
        <v>1</v>
      </c>
      <c r="E1306" s="37">
        <v>1.9034909503911027E-2</v>
      </c>
      <c r="F1306" s="37">
        <v>5.1373155338161258E-3</v>
      </c>
      <c r="G1306" s="37">
        <v>5.0500764439245463E-2</v>
      </c>
      <c r="H1306" s="38">
        <v>0.95</v>
      </c>
    </row>
    <row r="1307" spans="2:8" outlineLevel="1" x14ac:dyDescent="0.2">
      <c r="B1307" s="32">
        <v>1298</v>
      </c>
      <c r="C1307" s="36">
        <v>-5.8102922672589917E-3</v>
      </c>
      <c r="D1307" s="34">
        <v>3</v>
      </c>
      <c r="E1307" s="37">
        <v>1.943230586189762E-2</v>
      </c>
      <c r="F1307" s="37">
        <v>4.4275994574202074E-5</v>
      </c>
      <c r="G1307" s="37">
        <v>-9.6414831611601713E-3</v>
      </c>
      <c r="H1307" s="38">
        <v>0.92</v>
      </c>
    </row>
    <row r="1308" spans="2:8" outlineLevel="1" x14ac:dyDescent="0.2">
      <c r="B1308" s="32">
        <v>1299</v>
      </c>
      <c r="C1308" s="36">
        <v>-1.8601325496504285E-3</v>
      </c>
      <c r="D1308" s="34">
        <v>2</v>
      </c>
      <c r="E1308" s="37">
        <v>2.0488471032414253E-2</v>
      </c>
      <c r="F1308" s="37">
        <v>1.9969287257994893E-3</v>
      </c>
      <c r="G1308" s="37">
        <v>5.2059432404294989E-2</v>
      </c>
      <c r="H1308" s="38">
        <v>0.96</v>
      </c>
    </row>
    <row r="1309" spans="2:8" outlineLevel="1" x14ac:dyDescent="0.2">
      <c r="B1309" s="32">
        <v>1300</v>
      </c>
      <c r="C1309" s="36">
        <v>-2.4953277169886805E-3</v>
      </c>
      <c r="D1309" s="34">
        <v>6</v>
      </c>
      <c r="E1309" s="37">
        <v>1.9275842491333732E-2</v>
      </c>
      <c r="F1309" s="37">
        <v>-7.8173357395213677E-3</v>
      </c>
      <c r="G1309" s="37">
        <v>4.3006685400997183E-2</v>
      </c>
      <c r="H1309" s="38">
        <v>0.94</v>
      </c>
    </row>
    <row r="1310" spans="2:8" outlineLevel="1" x14ac:dyDescent="0.2">
      <c r="B1310" s="32">
        <v>1301</v>
      </c>
      <c r="C1310" s="36">
        <v>-2.9236618055082722E-3</v>
      </c>
      <c r="D1310" s="34">
        <v>8</v>
      </c>
      <c r="E1310" s="37">
        <v>2.072719172887311E-2</v>
      </c>
      <c r="F1310" s="37">
        <v>7.5490675329064781E-3</v>
      </c>
      <c r="G1310" s="37">
        <v>2.0560967811866861E-2</v>
      </c>
      <c r="H1310" s="38">
        <v>0.97</v>
      </c>
    </row>
    <row r="1311" spans="2:8" outlineLevel="1" x14ac:dyDescent="0.2">
      <c r="B1311" s="32">
        <v>1302</v>
      </c>
      <c r="C1311" s="36">
        <v>-3.1287310015940448E-3</v>
      </c>
      <c r="D1311" s="34">
        <v>3</v>
      </c>
      <c r="E1311" s="37">
        <v>2.0809874308488074E-2</v>
      </c>
      <c r="F1311" s="37">
        <v>-5.5284119606165546E-3</v>
      </c>
      <c r="G1311" s="37">
        <v>3.8441847243590996E-2</v>
      </c>
      <c r="H1311" s="38">
        <v>0.94</v>
      </c>
    </row>
    <row r="1312" spans="2:8" outlineLevel="1" x14ac:dyDescent="0.2">
      <c r="B1312" s="32">
        <v>1303</v>
      </c>
      <c r="C1312" s="36">
        <v>-5.0746507696605688E-3</v>
      </c>
      <c r="D1312" s="34">
        <v>6</v>
      </c>
      <c r="E1312" s="37">
        <v>1.9998786231157892E-2</v>
      </c>
      <c r="F1312" s="37">
        <v>-1.2846246676538681E-2</v>
      </c>
      <c r="G1312" s="37">
        <v>1.1634565682590303E-4</v>
      </c>
      <c r="H1312" s="38">
        <v>1</v>
      </c>
    </row>
    <row r="1313" spans="2:8" outlineLevel="1" x14ac:dyDescent="0.2">
      <c r="B1313" s="32">
        <v>1304</v>
      </c>
      <c r="C1313" s="36">
        <v>-5.3296969124864745E-3</v>
      </c>
      <c r="D1313" s="34">
        <v>1</v>
      </c>
      <c r="E1313" s="37">
        <v>2.1231831264324132E-2</v>
      </c>
      <c r="F1313" s="37">
        <v>-1.5951134813737941E-3</v>
      </c>
      <c r="G1313" s="37">
        <v>5.6306710973371595E-3</v>
      </c>
      <c r="H1313" s="38">
        <v>0.92</v>
      </c>
    </row>
    <row r="1314" spans="2:8" outlineLevel="1" x14ac:dyDescent="0.2">
      <c r="B1314" s="32">
        <v>1305</v>
      </c>
      <c r="C1314" s="36">
        <v>-5.2283701601649711E-3</v>
      </c>
      <c r="D1314" s="34">
        <v>5</v>
      </c>
      <c r="E1314" s="37">
        <v>2.0367608756959536E-2</v>
      </c>
      <c r="F1314" s="37">
        <v>1.2367252491354674E-3</v>
      </c>
      <c r="G1314" s="37">
        <v>-8.4562793978400948E-3</v>
      </c>
      <c r="H1314" s="38">
        <v>0.93</v>
      </c>
    </row>
    <row r="1315" spans="2:8" outlineLevel="1" x14ac:dyDescent="0.2">
      <c r="B1315" s="32">
        <v>1306</v>
      </c>
      <c r="C1315" s="36">
        <v>-3.7677215966765874E-3</v>
      </c>
      <c r="D1315" s="34">
        <v>8</v>
      </c>
      <c r="E1315" s="37">
        <v>2.6638720337081371E-2</v>
      </c>
      <c r="F1315" s="37">
        <v>1.0454113085731893E-2</v>
      </c>
      <c r="G1315" s="37">
        <v>7.1228368051791235E-3</v>
      </c>
      <c r="H1315" s="38">
        <v>0.91</v>
      </c>
    </row>
    <row r="1316" spans="2:8" outlineLevel="1" x14ac:dyDescent="0.2">
      <c r="B1316" s="32">
        <v>1307</v>
      </c>
      <c r="C1316" s="36">
        <v>-3.3675225890220021E-3</v>
      </c>
      <c r="D1316" s="34">
        <v>3</v>
      </c>
      <c r="E1316" s="37">
        <v>2.0370778310473452E-2</v>
      </c>
      <c r="F1316" s="37">
        <v>2.6127217325674014E-3</v>
      </c>
      <c r="G1316" s="37">
        <v>2.69360592897454E-2</v>
      </c>
      <c r="H1316" s="38">
        <v>0.99</v>
      </c>
    </row>
    <row r="1317" spans="2:8" outlineLevel="1" x14ac:dyDescent="0.2">
      <c r="B1317" s="32">
        <v>1308</v>
      </c>
      <c r="C1317" s="36">
        <v>-5.7883016148303464E-3</v>
      </c>
      <c r="D1317" s="34">
        <v>4</v>
      </c>
      <c r="E1317" s="37">
        <v>1.9516593791457676E-2</v>
      </c>
      <c r="F1317" s="37">
        <v>4.5449282875294266E-3</v>
      </c>
      <c r="G1317" s="37">
        <v>-1.7328337894587455E-2</v>
      </c>
      <c r="H1317" s="38">
        <v>0.91</v>
      </c>
    </row>
    <row r="1318" spans="2:8" outlineLevel="1" x14ac:dyDescent="0.2">
      <c r="B1318" s="32">
        <v>1309</v>
      </c>
      <c r="C1318" s="36">
        <v>-3.0919706125334036E-3</v>
      </c>
      <c r="D1318" s="34">
        <v>2</v>
      </c>
      <c r="E1318" s="37">
        <v>2.0323733950593104E-2</v>
      </c>
      <c r="F1318" s="37">
        <v>3.6437605368713129E-5</v>
      </c>
      <c r="G1318" s="37">
        <v>3.6305768701903232E-2</v>
      </c>
      <c r="H1318" s="38">
        <v>0.94</v>
      </c>
    </row>
    <row r="1319" spans="2:8" outlineLevel="1" x14ac:dyDescent="0.2">
      <c r="B1319" s="32">
        <v>1310</v>
      </c>
      <c r="C1319" s="36">
        <v>-5.4108672103717753E-3</v>
      </c>
      <c r="D1319" s="34">
        <v>6</v>
      </c>
      <c r="E1319" s="37">
        <v>2.1802524967896388E-2</v>
      </c>
      <c r="F1319" s="37">
        <v>1.0445923272894382E-2</v>
      </c>
      <c r="G1319" s="37">
        <v>-2.3249854240538551E-2</v>
      </c>
      <c r="H1319" s="38">
        <v>0.9</v>
      </c>
    </row>
    <row r="1320" spans="2:8" outlineLevel="1" x14ac:dyDescent="0.2">
      <c r="B1320" s="32">
        <v>1311</v>
      </c>
      <c r="C1320" s="36">
        <v>-2.5505808534258215E-3</v>
      </c>
      <c r="D1320" s="34">
        <v>5</v>
      </c>
      <c r="E1320" s="37">
        <v>1.9118066889525741E-2</v>
      </c>
      <c r="F1320" s="37">
        <v>7.3328504335368992E-3</v>
      </c>
      <c r="G1320" s="37">
        <v>3.1414271132182064E-2</v>
      </c>
      <c r="H1320" s="38">
        <v>0.98</v>
      </c>
    </row>
    <row r="1321" spans="2:8" outlineLevel="1" x14ac:dyDescent="0.2">
      <c r="B1321" s="32">
        <v>1312</v>
      </c>
      <c r="C1321" s="36">
        <v>-5.0201254702004101E-3</v>
      </c>
      <c r="D1321" s="34">
        <v>4</v>
      </c>
      <c r="E1321" s="37">
        <v>2.2048133028332705E-2</v>
      </c>
      <c r="F1321" s="37">
        <v>2.1163091455857629E-3</v>
      </c>
      <c r="G1321" s="37">
        <v>1.7370231522360544E-4</v>
      </c>
      <c r="H1321" s="38">
        <v>0.9</v>
      </c>
    </row>
    <row r="1322" spans="2:8" outlineLevel="1" x14ac:dyDescent="0.2">
      <c r="B1322" s="32">
        <v>1313</v>
      </c>
      <c r="C1322" s="36">
        <v>-3.67237099774011E-3</v>
      </c>
      <c r="D1322" s="34">
        <v>1</v>
      </c>
      <c r="E1322" s="37">
        <v>2.5888442048129404E-2</v>
      </c>
      <c r="F1322" s="37">
        <v>3.3591314472434478E-4</v>
      </c>
      <c r="G1322" s="37">
        <v>3.329685423978565E-2</v>
      </c>
      <c r="H1322" s="38">
        <v>0.91</v>
      </c>
    </row>
    <row r="1323" spans="2:8" outlineLevel="1" x14ac:dyDescent="0.2">
      <c r="B1323" s="32">
        <v>1314</v>
      </c>
      <c r="C1323" s="36">
        <v>-3.1088158751226172E-3</v>
      </c>
      <c r="D1323" s="34">
        <v>8</v>
      </c>
      <c r="E1323" s="37">
        <v>2.0232172990088809E-2</v>
      </c>
      <c r="F1323" s="37">
        <v>5.3338072401338385E-3</v>
      </c>
      <c r="G1323" s="37">
        <v>1.8982294236749978E-2</v>
      </c>
      <c r="H1323" s="38">
        <v>0.94</v>
      </c>
    </row>
    <row r="1324" spans="2:8" outlineLevel="1" x14ac:dyDescent="0.2">
      <c r="B1324" s="32">
        <v>1315</v>
      </c>
      <c r="C1324" s="36">
        <v>-6.4597533908569574E-3</v>
      </c>
      <c r="D1324" s="34">
        <v>1</v>
      </c>
      <c r="E1324" s="37">
        <v>1.8778492811839499E-2</v>
      </c>
      <c r="F1324" s="37">
        <v>-8.1561703944285798E-5</v>
      </c>
      <c r="G1324" s="37">
        <v>-1.3715606815216174E-2</v>
      </c>
      <c r="H1324" s="38">
        <v>0.97</v>
      </c>
    </row>
    <row r="1325" spans="2:8" outlineLevel="1" x14ac:dyDescent="0.2">
      <c r="B1325" s="32">
        <v>1316</v>
      </c>
      <c r="C1325" s="36">
        <v>-3.7250978494742454E-3</v>
      </c>
      <c r="D1325" s="34">
        <v>4</v>
      </c>
      <c r="E1325" s="37">
        <v>1.9389660852422941E-2</v>
      </c>
      <c r="F1325" s="37">
        <v>3.8828067078286528E-3</v>
      </c>
      <c r="G1325" s="37">
        <v>1.9143896961050965E-2</v>
      </c>
      <c r="H1325" s="38">
        <v>0.92</v>
      </c>
    </row>
    <row r="1326" spans="2:8" outlineLevel="1" x14ac:dyDescent="0.2">
      <c r="B1326" s="32">
        <v>1317</v>
      </c>
      <c r="C1326" s="36">
        <v>-5.4135966447328007E-3</v>
      </c>
      <c r="D1326" s="34">
        <v>8</v>
      </c>
      <c r="E1326" s="37">
        <v>2.0350072202284089E-2</v>
      </c>
      <c r="F1326" s="37">
        <v>3.245594285517588E-3</v>
      </c>
      <c r="G1326" s="37">
        <v>-3.1516005229168684E-2</v>
      </c>
      <c r="H1326" s="38">
        <v>0.91</v>
      </c>
    </row>
    <row r="1327" spans="2:8" outlineLevel="1" x14ac:dyDescent="0.2">
      <c r="B1327" s="32">
        <v>1318</v>
      </c>
      <c r="C1327" s="36">
        <v>-6.0650977600716369E-3</v>
      </c>
      <c r="D1327" s="34">
        <v>4</v>
      </c>
      <c r="E1327" s="37">
        <v>2.0228011825515913E-2</v>
      </c>
      <c r="F1327" s="37">
        <v>-1.764016477577584E-3</v>
      </c>
      <c r="G1327" s="37">
        <v>-1.6716291250159224E-2</v>
      </c>
      <c r="H1327" s="38">
        <v>0.95</v>
      </c>
    </row>
    <row r="1328" spans="2:8" outlineLevel="1" x14ac:dyDescent="0.2">
      <c r="B1328" s="32">
        <v>1319</v>
      </c>
      <c r="C1328" s="36">
        <v>-1.1749011132390753E-3</v>
      </c>
      <c r="D1328" s="34">
        <v>5</v>
      </c>
      <c r="E1328" s="37">
        <v>1.9627498513498255E-2</v>
      </c>
      <c r="F1328" s="37">
        <v>4.5920589934027433E-3</v>
      </c>
      <c r="G1328" s="37">
        <v>5.7911585186939465E-2</v>
      </c>
      <c r="H1328" s="38">
        <v>0.91</v>
      </c>
    </row>
    <row r="1329" spans="2:8" outlineLevel="1" x14ac:dyDescent="0.2">
      <c r="B1329" s="32">
        <v>1320</v>
      </c>
      <c r="C1329" s="36">
        <v>-2.27323585434032E-3</v>
      </c>
      <c r="D1329" s="34">
        <v>4</v>
      </c>
      <c r="E1329" s="37">
        <v>1.8748475382235001E-2</v>
      </c>
      <c r="F1329" s="37">
        <v>-4.4217360946602986E-3</v>
      </c>
      <c r="G1329" s="37">
        <v>4.6759413191293314E-2</v>
      </c>
      <c r="H1329" s="38">
        <v>0.95</v>
      </c>
    </row>
    <row r="1330" spans="2:8" outlineLevel="1" x14ac:dyDescent="0.2">
      <c r="B1330" s="32">
        <v>1321</v>
      </c>
      <c r="C1330" s="36">
        <v>-4.9347937655178972E-3</v>
      </c>
      <c r="D1330" s="34">
        <v>7</v>
      </c>
      <c r="E1330" s="37">
        <v>1.9182146953738415E-2</v>
      </c>
      <c r="F1330" s="37">
        <v>3.1377083847233039E-3</v>
      </c>
      <c r="G1330" s="37">
        <v>-1.3148807668370368E-2</v>
      </c>
      <c r="H1330" s="38">
        <v>1</v>
      </c>
    </row>
    <row r="1331" spans="2:8" outlineLevel="1" x14ac:dyDescent="0.2">
      <c r="B1331" s="32">
        <v>1322</v>
      </c>
      <c r="C1331" s="36">
        <v>-1.6017851358301847E-3</v>
      </c>
      <c r="D1331" s="34">
        <v>3</v>
      </c>
      <c r="E1331" s="37">
        <v>1.8903011188970309E-2</v>
      </c>
      <c r="F1331" s="37">
        <v>3.4075991138099765E-3</v>
      </c>
      <c r="G1331" s="37">
        <v>5.1595745535473386E-2</v>
      </c>
      <c r="H1331" s="38">
        <v>0.97</v>
      </c>
    </row>
    <row r="1332" spans="2:8" outlineLevel="1" x14ac:dyDescent="0.2">
      <c r="B1332" s="32">
        <v>1323</v>
      </c>
      <c r="C1332" s="36">
        <v>-6.6898121418890576E-3</v>
      </c>
      <c r="D1332" s="34">
        <v>2</v>
      </c>
      <c r="E1332" s="37">
        <v>2.1084936498280603E-2</v>
      </c>
      <c r="F1332" s="37">
        <v>-3.9626622203717985E-3</v>
      </c>
      <c r="G1332" s="37">
        <v>-1.4524720167283418E-2</v>
      </c>
      <c r="H1332" s="38">
        <v>0.99</v>
      </c>
    </row>
    <row r="1333" spans="2:8" outlineLevel="1" x14ac:dyDescent="0.2">
      <c r="B1333" s="32">
        <v>1324</v>
      </c>
      <c r="C1333" s="36">
        <v>-5.3312410878388035E-3</v>
      </c>
      <c r="D1333" s="34">
        <v>4</v>
      </c>
      <c r="E1333" s="37">
        <v>2.1530049971817726E-2</v>
      </c>
      <c r="F1333" s="37">
        <v>5.1964645473949302E-3</v>
      </c>
      <c r="G1333" s="37">
        <v>-7.6865803370974733E-3</v>
      </c>
      <c r="H1333" s="38">
        <v>0.95</v>
      </c>
    </row>
    <row r="1334" spans="2:8" outlineLevel="1" x14ac:dyDescent="0.2">
      <c r="B1334" s="32">
        <v>1325</v>
      </c>
      <c r="C1334" s="36">
        <v>-5.3698905623333244E-3</v>
      </c>
      <c r="D1334" s="34">
        <v>4</v>
      </c>
      <c r="E1334" s="37">
        <v>2.0624651860691692E-2</v>
      </c>
      <c r="F1334" s="37">
        <v>-7.7901142434442542E-3</v>
      </c>
      <c r="G1334" s="37">
        <v>2.9832492915930764E-4</v>
      </c>
      <c r="H1334" s="38">
        <v>0.92</v>
      </c>
    </row>
    <row r="1335" spans="2:8" outlineLevel="1" x14ac:dyDescent="0.2">
      <c r="B1335" s="32">
        <v>1326</v>
      </c>
      <c r="C1335" s="36">
        <v>-2.0355152409519857E-3</v>
      </c>
      <c r="D1335" s="34">
        <v>5</v>
      </c>
      <c r="E1335" s="37">
        <v>2.0248822776294105E-2</v>
      </c>
      <c r="F1335" s="37">
        <v>-4.9813367506581479E-3</v>
      </c>
      <c r="G1335" s="37">
        <v>4.8144910909371286E-2</v>
      </c>
      <c r="H1335" s="38">
        <v>0.99</v>
      </c>
    </row>
    <row r="1336" spans="2:8" outlineLevel="1" x14ac:dyDescent="0.2">
      <c r="B1336" s="32">
        <v>1327</v>
      </c>
      <c r="C1336" s="36">
        <v>-4.8281458647584201E-3</v>
      </c>
      <c r="D1336" s="34">
        <v>1</v>
      </c>
      <c r="E1336" s="37">
        <v>1.9489728769360969E-2</v>
      </c>
      <c r="F1336" s="37">
        <v>-9.3707300288888695E-3</v>
      </c>
      <c r="G1336" s="37">
        <v>1.757062089651789E-2</v>
      </c>
      <c r="H1336" s="38">
        <v>0.94</v>
      </c>
    </row>
    <row r="1337" spans="2:8" outlineLevel="1" x14ac:dyDescent="0.2">
      <c r="B1337" s="32">
        <v>1328</v>
      </c>
      <c r="C1337" s="36">
        <v>-5.6051621541392573E-3</v>
      </c>
      <c r="D1337" s="34">
        <v>4</v>
      </c>
      <c r="E1337" s="37">
        <v>2.0765931849625489E-2</v>
      </c>
      <c r="F1337" s="37">
        <v>-1.2616135158661926E-3</v>
      </c>
      <c r="G1337" s="37">
        <v>-8.8660337895988019E-3</v>
      </c>
      <c r="H1337" s="38">
        <v>0.91</v>
      </c>
    </row>
    <row r="1338" spans="2:8" outlineLevel="1" x14ac:dyDescent="0.2">
      <c r="B1338" s="32">
        <v>1329</v>
      </c>
      <c r="C1338" s="36">
        <v>-4.8654345655215654E-3</v>
      </c>
      <c r="D1338" s="34">
        <v>8</v>
      </c>
      <c r="E1338" s="37">
        <v>2.1585723635835299E-2</v>
      </c>
      <c r="F1338" s="37">
        <v>5.6536887482726682E-3</v>
      </c>
      <c r="G1338" s="37">
        <v>-1.8105345574246545E-2</v>
      </c>
      <c r="H1338" s="38">
        <v>0.91</v>
      </c>
    </row>
    <row r="1339" spans="2:8" outlineLevel="1" x14ac:dyDescent="0.2">
      <c r="B1339" s="32">
        <v>1330</v>
      </c>
      <c r="C1339" s="36">
        <v>-5.3550517814722823E-3</v>
      </c>
      <c r="D1339" s="34">
        <v>2</v>
      </c>
      <c r="E1339" s="37">
        <v>2.0070954705456671E-2</v>
      </c>
      <c r="F1339" s="37">
        <v>1.2829889103491705E-3</v>
      </c>
      <c r="G1339" s="37">
        <v>9.5563946182638734E-4</v>
      </c>
      <c r="H1339" s="38">
        <v>0.96</v>
      </c>
    </row>
    <row r="1340" spans="2:8" outlineLevel="1" x14ac:dyDescent="0.2">
      <c r="B1340" s="32">
        <v>1331</v>
      </c>
      <c r="C1340" s="36">
        <v>-2.5457296240467002E-3</v>
      </c>
      <c r="D1340" s="34">
        <v>8</v>
      </c>
      <c r="E1340" s="37">
        <v>2.1068836451225183E-2</v>
      </c>
      <c r="F1340" s="37">
        <v>4.8897492420953564E-3</v>
      </c>
      <c r="G1340" s="37">
        <v>2.8894009743032828E-2</v>
      </c>
      <c r="H1340" s="38">
        <v>0.98</v>
      </c>
    </row>
    <row r="1341" spans="2:8" outlineLevel="1" x14ac:dyDescent="0.2">
      <c r="B1341" s="32">
        <v>1332</v>
      </c>
      <c r="C1341" s="36">
        <v>-7.349807544497275E-4</v>
      </c>
      <c r="D1341" s="34">
        <v>5</v>
      </c>
      <c r="E1341" s="37">
        <v>2.0047839330526045E-2</v>
      </c>
      <c r="F1341" s="37">
        <v>-4.1390751038416504E-3</v>
      </c>
      <c r="G1341" s="37">
        <v>6.6555795835146772E-2</v>
      </c>
      <c r="H1341" s="38">
        <v>0.98</v>
      </c>
    </row>
    <row r="1342" spans="2:8" outlineLevel="1" x14ac:dyDescent="0.2">
      <c r="B1342" s="32">
        <v>1333</v>
      </c>
      <c r="C1342" s="36">
        <v>-3.6687183370168754E-3</v>
      </c>
      <c r="D1342" s="34">
        <v>8</v>
      </c>
      <c r="E1342" s="37">
        <v>2.1300257793547106E-2</v>
      </c>
      <c r="F1342" s="37">
        <v>-2.6665738763822365E-3</v>
      </c>
      <c r="G1342" s="37">
        <v>1.489617378639168E-2</v>
      </c>
      <c r="H1342" s="38">
        <v>0.92</v>
      </c>
    </row>
    <row r="1343" spans="2:8" outlineLevel="1" x14ac:dyDescent="0.2">
      <c r="B1343" s="32">
        <v>1334</v>
      </c>
      <c r="C1343" s="36">
        <v>-4.5037947905805908E-3</v>
      </c>
      <c r="D1343" s="34">
        <v>8</v>
      </c>
      <c r="E1343" s="37">
        <v>1.9980725659163492E-2</v>
      </c>
      <c r="F1343" s="37">
        <v>-2.8222458874571182E-4</v>
      </c>
      <c r="G1343" s="37">
        <v>-5.7870529307856439E-3</v>
      </c>
      <c r="H1343" s="38">
        <v>0.98</v>
      </c>
    </row>
    <row r="1344" spans="2:8" outlineLevel="1" x14ac:dyDescent="0.2">
      <c r="B1344" s="32">
        <v>1335</v>
      </c>
      <c r="C1344" s="36">
        <v>-6.0109649248846842E-3</v>
      </c>
      <c r="D1344" s="34">
        <v>4</v>
      </c>
      <c r="E1344" s="37">
        <v>1.8865893071435672E-2</v>
      </c>
      <c r="F1344" s="37">
        <v>-9.0637394811062186E-3</v>
      </c>
      <c r="G1344" s="37">
        <v>-1.1437741912336419E-2</v>
      </c>
      <c r="H1344" s="38">
        <v>0.95</v>
      </c>
    </row>
    <row r="1345" spans="2:8" outlineLevel="1" x14ac:dyDescent="0.2">
      <c r="B1345" s="32">
        <v>1336</v>
      </c>
      <c r="C1345" s="36">
        <v>-4.8123259466386339E-3</v>
      </c>
      <c r="D1345" s="34">
        <v>3</v>
      </c>
      <c r="E1345" s="37">
        <v>2.1283802203919802E-2</v>
      </c>
      <c r="F1345" s="37">
        <v>-2.2852464560397753E-3</v>
      </c>
      <c r="G1345" s="37">
        <v>1.0069777434571167E-2</v>
      </c>
      <c r="H1345" s="38">
        <v>0.92</v>
      </c>
    </row>
    <row r="1346" spans="2:8" outlineLevel="1" x14ac:dyDescent="0.2">
      <c r="B1346" s="32">
        <v>1337</v>
      </c>
      <c r="C1346" s="36">
        <v>-4.3875629218950102E-3</v>
      </c>
      <c r="D1346" s="34">
        <v>3</v>
      </c>
      <c r="E1346" s="37">
        <v>2.1249942691261788E-2</v>
      </c>
      <c r="F1346" s="37">
        <v>-1.3494609137616822E-2</v>
      </c>
      <c r="G1346" s="37">
        <v>2.5804501050485561E-2</v>
      </c>
      <c r="H1346" s="38">
        <v>0.92</v>
      </c>
    </row>
    <row r="1347" spans="2:8" outlineLevel="1" x14ac:dyDescent="0.2">
      <c r="B1347" s="32">
        <v>1338</v>
      </c>
      <c r="C1347" s="36">
        <v>-4.6035692613137866E-3</v>
      </c>
      <c r="D1347" s="34">
        <v>2</v>
      </c>
      <c r="E1347" s="37">
        <v>2.1378728543129846E-2</v>
      </c>
      <c r="F1347" s="37">
        <v>8.0505123517233385E-4</v>
      </c>
      <c r="G1347" s="37">
        <v>1.3173814666219273E-2</v>
      </c>
      <c r="H1347" s="38">
        <v>0.98</v>
      </c>
    </row>
    <row r="1348" spans="2:8" outlineLevel="1" x14ac:dyDescent="0.2">
      <c r="B1348" s="32">
        <v>1339</v>
      </c>
      <c r="C1348" s="36">
        <v>-2.6470786416663513E-3</v>
      </c>
      <c r="D1348" s="34">
        <v>6</v>
      </c>
      <c r="E1348" s="37">
        <v>2.1170983297750159E-2</v>
      </c>
      <c r="F1348" s="37">
        <v>-2.664841222754003E-3</v>
      </c>
      <c r="G1348" s="37">
        <v>3.5682171483460097E-2</v>
      </c>
      <c r="H1348" s="38">
        <v>1</v>
      </c>
    </row>
    <row r="1349" spans="2:8" outlineLevel="1" x14ac:dyDescent="0.2">
      <c r="B1349" s="32">
        <v>1340</v>
      </c>
      <c r="C1349" s="36">
        <v>-3.68265359608967E-3</v>
      </c>
      <c r="D1349" s="34">
        <v>3</v>
      </c>
      <c r="E1349" s="37">
        <v>2.1304402880690777E-2</v>
      </c>
      <c r="F1349" s="37">
        <v>-1.178552603898236E-2</v>
      </c>
      <c r="G1349" s="37">
        <v>3.3683113066240812E-2</v>
      </c>
      <c r="H1349" s="38">
        <v>0.98</v>
      </c>
    </row>
    <row r="1350" spans="2:8" outlineLevel="1" x14ac:dyDescent="0.2">
      <c r="B1350" s="32">
        <v>1341</v>
      </c>
      <c r="C1350" s="36">
        <v>-3.0887460858770011E-3</v>
      </c>
      <c r="D1350" s="34">
        <v>2</v>
      </c>
      <c r="E1350" s="37">
        <v>2.1233597873269162E-2</v>
      </c>
      <c r="F1350" s="37">
        <v>1.3821774327294626E-3</v>
      </c>
      <c r="G1350" s="37">
        <v>3.4904178330872539E-2</v>
      </c>
      <c r="H1350" s="38">
        <v>0.97</v>
      </c>
    </row>
    <row r="1351" spans="2:8" outlineLevel="1" x14ac:dyDescent="0.2">
      <c r="B1351" s="32">
        <v>1342</v>
      </c>
      <c r="C1351" s="36">
        <v>-5.5685250992876332E-3</v>
      </c>
      <c r="D1351" s="34">
        <v>2</v>
      </c>
      <c r="E1351" s="37">
        <v>1.9026396722287037E-2</v>
      </c>
      <c r="F1351" s="37">
        <v>-1.2951221530954238E-3</v>
      </c>
      <c r="G1351" s="37">
        <v>-1.2019892233901576E-3</v>
      </c>
      <c r="H1351" s="38">
        <v>0.94</v>
      </c>
    </row>
    <row r="1352" spans="2:8" outlineLevel="1" x14ac:dyDescent="0.2">
      <c r="B1352" s="32">
        <v>1343</v>
      </c>
      <c r="C1352" s="36">
        <v>-2.1207503095875399E-3</v>
      </c>
      <c r="D1352" s="34">
        <v>8</v>
      </c>
      <c r="E1352" s="37">
        <v>1.9315141338793817E-2</v>
      </c>
      <c r="F1352" s="37">
        <v>-2.9098197940603068E-3</v>
      </c>
      <c r="G1352" s="37">
        <v>4.3775496821661278E-2</v>
      </c>
      <c r="H1352" s="38">
        <v>0.9</v>
      </c>
    </row>
    <row r="1353" spans="2:8" outlineLevel="1" x14ac:dyDescent="0.2">
      <c r="B1353" s="32">
        <v>1344</v>
      </c>
      <c r="C1353" s="36">
        <v>-3.3772153680300442E-3</v>
      </c>
      <c r="D1353" s="34">
        <v>2</v>
      </c>
      <c r="E1353" s="37">
        <v>2.1327773191369647E-2</v>
      </c>
      <c r="F1353" s="37">
        <v>-4.1790653848573353E-3</v>
      </c>
      <c r="G1353" s="37">
        <v>3.5571115475677623E-2</v>
      </c>
      <c r="H1353" s="38">
        <v>0.95</v>
      </c>
    </row>
    <row r="1354" spans="2:8" outlineLevel="1" x14ac:dyDescent="0.2">
      <c r="B1354" s="32">
        <v>1345</v>
      </c>
      <c r="C1354" s="36">
        <v>-3.463128366764765E-3</v>
      </c>
      <c r="D1354" s="34">
        <v>8</v>
      </c>
      <c r="E1354" s="37">
        <v>2.2911229607166631E-2</v>
      </c>
      <c r="F1354" s="37">
        <v>-4.157301832442911E-3</v>
      </c>
      <c r="G1354" s="37">
        <v>2.1692103130992658E-2</v>
      </c>
      <c r="H1354" s="38">
        <v>0.91</v>
      </c>
    </row>
    <row r="1355" spans="2:8" outlineLevel="1" x14ac:dyDescent="0.2">
      <c r="B1355" s="32">
        <v>1346</v>
      </c>
      <c r="C1355" s="36">
        <v>-6.2548748266182666E-3</v>
      </c>
      <c r="D1355" s="34">
        <v>2</v>
      </c>
      <c r="E1355" s="37">
        <v>2.1038617156883523E-2</v>
      </c>
      <c r="F1355" s="37">
        <v>8.3768010409026854E-3</v>
      </c>
      <c r="G1355" s="37">
        <v>-1.7343096537198396E-2</v>
      </c>
      <c r="H1355" s="38">
        <v>0.93</v>
      </c>
    </row>
    <row r="1356" spans="2:8" outlineLevel="1" x14ac:dyDescent="0.2">
      <c r="B1356" s="32">
        <v>1347</v>
      </c>
      <c r="C1356" s="36">
        <v>-7.2342847945332791E-3</v>
      </c>
      <c r="D1356" s="34">
        <v>2</v>
      </c>
      <c r="E1356" s="37">
        <v>2.0768143703129894E-2</v>
      </c>
      <c r="F1356" s="37">
        <v>-2.5535743317679827E-3</v>
      </c>
      <c r="G1356" s="37">
        <v>-2.5961709379773216E-2</v>
      </c>
      <c r="H1356" s="38">
        <v>0.91</v>
      </c>
    </row>
    <row r="1357" spans="2:8" outlineLevel="1" x14ac:dyDescent="0.2">
      <c r="B1357" s="32">
        <v>1348</v>
      </c>
      <c r="C1357" s="36">
        <v>-8.5437279024823648E-5</v>
      </c>
      <c r="D1357" s="34">
        <v>4</v>
      </c>
      <c r="E1357" s="37">
        <v>1.9987716928197764E-2</v>
      </c>
      <c r="F1357" s="37">
        <v>-7.4705928632987648E-3</v>
      </c>
      <c r="G1357" s="37">
        <v>8.641511221332307E-2</v>
      </c>
      <c r="H1357" s="38">
        <v>0.9</v>
      </c>
    </row>
    <row r="1358" spans="2:8" outlineLevel="1" x14ac:dyDescent="0.2">
      <c r="B1358" s="32">
        <v>1349</v>
      </c>
      <c r="C1358" s="36">
        <v>-2.2096571660508752E-3</v>
      </c>
      <c r="D1358" s="34">
        <v>6</v>
      </c>
      <c r="E1358" s="37">
        <v>1.9338466871949078E-2</v>
      </c>
      <c r="F1358" s="37">
        <v>-9.4262451186729532E-3</v>
      </c>
      <c r="G1358" s="37">
        <v>4.949979108281978E-2</v>
      </c>
      <c r="H1358" s="38">
        <v>0.93</v>
      </c>
    </row>
    <row r="1359" spans="2:8" outlineLevel="1" x14ac:dyDescent="0.2">
      <c r="B1359" s="32">
        <v>1350</v>
      </c>
      <c r="C1359" s="36">
        <v>-2.5931423386887495E-3</v>
      </c>
      <c r="D1359" s="34">
        <v>1</v>
      </c>
      <c r="E1359" s="37">
        <v>1.9599338429389487E-2</v>
      </c>
      <c r="F1359" s="37">
        <v>2.4333105359936684E-3</v>
      </c>
      <c r="G1359" s="37">
        <v>4.0883462119082233E-2</v>
      </c>
      <c r="H1359" s="38">
        <v>0.97</v>
      </c>
    </row>
    <row r="1360" spans="2:8" outlineLevel="1" x14ac:dyDescent="0.2">
      <c r="B1360" s="32">
        <v>1351</v>
      </c>
      <c r="C1360" s="36">
        <v>-2.4749210840819763E-3</v>
      </c>
      <c r="D1360" s="34">
        <v>3</v>
      </c>
      <c r="E1360" s="37">
        <v>1.9253314531909257E-2</v>
      </c>
      <c r="F1360" s="37">
        <v>1.5590323423961209E-3</v>
      </c>
      <c r="G1360" s="37">
        <v>4.2813151868459319E-2</v>
      </c>
      <c r="H1360" s="38">
        <v>0.92</v>
      </c>
    </row>
    <row r="1361" spans="2:8" outlineLevel="1" x14ac:dyDescent="0.2">
      <c r="B1361" s="32">
        <v>1352</v>
      </c>
      <c r="C1361" s="36">
        <v>-5.8044643576036893E-3</v>
      </c>
      <c r="D1361" s="34">
        <v>2</v>
      </c>
      <c r="E1361" s="37">
        <v>2.0365275187399182E-2</v>
      </c>
      <c r="F1361" s="37">
        <v>3.2219015159894895E-3</v>
      </c>
      <c r="G1361" s="37">
        <v>-6.8914542833905384E-3</v>
      </c>
      <c r="H1361" s="38">
        <v>0.97</v>
      </c>
    </row>
    <row r="1362" spans="2:8" outlineLevel="1" x14ac:dyDescent="0.2">
      <c r="B1362" s="32">
        <v>1353</v>
      </c>
      <c r="C1362" s="36">
        <v>-3.6004567087242461E-3</v>
      </c>
      <c r="D1362" s="34">
        <v>7</v>
      </c>
      <c r="E1362" s="37">
        <v>2.1468643288938088E-2</v>
      </c>
      <c r="F1362" s="37">
        <v>1.4917437941468282E-3</v>
      </c>
      <c r="G1362" s="37">
        <v>1.5407675965633968E-2</v>
      </c>
      <c r="H1362" s="38">
        <v>0.97</v>
      </c>
    </row>
    <row r="1363" spans="2:8" outlineLevel="1" x14ac:dyDescent="0.2">
      <c r="B1363" s="32">
        <v>1354</v>
      </c>
      <c r="C1363" s="36">
        <v>-5.0275027752958714E-3</v>
      </c>
      <c r="D1363" s="34">
        <v>4</v>
      </c>
      <c r="E1363" s="37">
        <v>1.8895847284722732E-2</v>
      </c>
      <c r="F1363" s="37">
        <v>-4.6977799931391742E-3</v>
      </c>
      <c r="G1363" s="37">
        <v>2.7966494277598675E-3</v>
      </c>
      <c r="H1363" s="38">
        <v>0.92</v>
      </c>
    </row>
    <row r="1364" spans="2:8" outlineLevel="1" x14ac:dyDescent="0.2">
      <c r="B1364" s="32">
        <v>1355</v>
      </c>
      <c r="C1364" s="36">
        <v>-3.2882519382115231E-3</v>
      </c>
      <c r="D1364" s="34">
        <v>6</v>
      </c>
      <c r="E1364" s="37">
        <v>2.1690382975188084E-2</v>
      </c>
      <c r="F1364" s="37">
        <v>8.6225786893482058E-3</v>
      </c>
      <c r="G1364" s="37">
        <v>1.8477513598693058E-2</v>
      </c>
      <c r="H1364" s="38">
        <v>0.98</v>
      </c>
    </row>
    <row r="1365" spans="2:8" outlineLevel="1" x14ac:dyDescent="0.2">
      <c r="B1365" s="32">
        <v>1356</v>
      </c>
      <c r="C1365" s="36">
        <v>-4.6934875267276282E-3</v>
      </c>
      <c r="D1365" s="34">
        <v>6</v>
      </c>
      <c r="E1365" s="37">
        <v>1.9746968196954411E-2</v>
      </c>
      <c r="F1365" s="37">
        <v>-3.9391882343529818E-4</v>
      </c>
      <c r="G1365" s="37">
        <v>-1.5748448561458302E-3</v>
      </c>
      <c r="H1365" s="38">
        <v>0.99</v>
      </c>
    </row>
    <row r="1366" spans="2:8" outlineLevel="1" x14ac:dyDescent="0.2">
      <c r="B1366" s="32">
        <v>1357</v>
      </c>
      <c r="C1366" s="36">
        <v>-3.0919888847002744E-3</v>
      </c>
      <c r="D1366" s="34">
        <v>8</v>
      </c>
      <c r="E1366" s="37">
        <v>1.9738972602754888E-2</v>
      </c>
      <c r="F1366" s="37">
        <v>-1.3457476851082212E-3</v>
      </c>
      <c r="G1366" s="37">
        <v>2.3015561477700994E-2</v>
      </c>
      <c r="H1366" s="38">
        <v>0.97</v>
      </c>
    </row>
    <row r="1367" spans="2:8" outlineLevel="1" x14ac:dyDescent="0.2">
      <c r="B1367" s="32">
        <v>1358</v>
      </c>
      <c r="C1367" s="36">
        <v>-4.415456347865541E-3</v>
      </c>
      <c r="D1367" s="34">
        <v>8</v>
      </c>
      <c r="E1367" s="37">
        <v>1.9420670121487453E-2</v>
      </c>
      <c r="F1367" s="37">
        <v>-1.9012130357377341E-3</v>
      </c>
      <c r="G1367" s="37">
        <v>-3.2686881940966195E-3</v>
      </c>
      <c r="H1367" s="38">
        <v>0.94</v>
      </c>
    </row>
    <row r="1368" spans="2:8" outlineLevel="1" x14ac:dyDescent="0.2">
      <c r="B1368" s="32">
        <v>1359</v>
      </c>
      <c r="C1368" s="36">
        <v>-2.0789308329442016E-3</v>
      </c>
      <c r="D1368" s="34">
        <v>3</v>
      </c>
      <c r="E1368" s="37">
        <v>2.0528951435275816E-2</v>
      </c>
      <c r="F1368" s="37">
        <v>4.2760333308146485E-3</v>
      </c>
      <c r="G1368" s="37">
        <v>4.4382251578459507E-2</v>
      </c>
      <c r="H1368" s="38">
        <v>0.99</v>
      </c>
    </row>
    <row r="1369" spans="2:8" outlineLevel="1" x14ac:dyDescent="0.2">
      <c r="B1369" s="32">
        <v>1360</v>
      </c>
      <c r="C1369" s="36">
        <v>-2.9318204648027487E-3</v>
      </c>
      <c r="D1369" s="34">
        <v>7</v>
      </c>
      <c r="E1369" s="37">
        <v>1.8866474859281893E-2</v>
      </c>
      <c r="F1369" s="37">
        <v>-1.0792829879959118E-2</v>
      </c>
      <c r="G1369" s="37">
        <v>3.3710079576194353E-2</v>
      </c>
      <c r="H1369" s="38">
        <v>0.99</v>
      </c>
    </row>
    <row r="1370" spans="2:8" outlineLevel="1" x14ac:dyDescent="0.2">
      <c r="B1370" s="32">
        <v>1361</v>
      </c>
      <c r="C1370" s="36">
        <v>-4.2576506905986806E-3</v>
      </c>
      <c r="D1370" s="34">
        <v>8</v>
      </c>
      <c r="E1370" s="37">
        <v>1.9636693072064587E-2</v>
      </c>
      <c r="F1370" s="37">
        <v>7.0166142990338376E-3</v>
      </c>
      <c r="G1370" s="37">
        <v>-5.7742858407192309E-3</v>
      </c>
      <c r="H1370" s="38">
        <v>0.95</v>
      </c>
    </row>
    <row r="1371" spans="2:8" outlineLevel="1" x14ac:dyDescent="0.2">
      <c r="B1371" s="32">
        <v>1362</v>
      </c>
      <c r="C1371" s="36">
        <v>-1.0990994826433848E-3</v>
      </c>
      <c r="D1371" s="34">
        <v>5</v>
      </c>
      <c r="E1371" s="37">
        <v>1.9512315963864414E-2</v>
      </c>
      <c r="F1371" s="37">
        <v>4.6886148704358447E-3</v>
      </c>
      <c r="G1371" s="37">
        <v>5.6423422102748449E-2</v>
      </c>
      <c r="H1371" s="38">
        <v>0.95</v>
      </c>
    </row>
    <row r="1372" spans="2:8" outlineLevel="1" x14ac:dyDescent="0.2">
      <c r="B1372" s="32">
        <v>1363</v>
      </c>
      <c r="C1372" s="36">
        <v>-5.4997257444924811E-3</v>
      </c>
      <c r="D1372" s="34">
        <v>6</v>
      </c>
      <c r="E1372" s="37">
        <v>2.123429584817944E-2</v>
      </c>
      <c r="F1372" s="37">
        <v>4.2151378811500417E-3</v>
      </c>
      <c r="G1372" s="37">
        <v>-1.9491922445057475E-2</v>
      </c>
      <c r="H1372" s="38">
        <v>0.98</v>
      </c>
    </row>
    <row r="1373" spans="2:8" outlineLevel="1" x14ac:dyDescent="0.2">
      <c r="B1373" s="32">
        <v>1364</v>
      </c>
      <c r="C1373" s="36">
        <v>-3.8448196884333144E-3</v>
      </c>
      <c r="D1373" s="34">
        <v>6</v>
      </c>
      <c r="E1373" s="37">
        <v>1.9286841526363823E-2</v>
      </c>
      <c r="F1373" s="37">
        <v>-1.7719032624828573E-3</v>
      </c>
      <c r="G1373" s="37">
        <v>1.4921135279912467E-2</v>
      </c>
      <c r="H1373" s="38">
        <v>0.95</v>
      </c>
    </row>
    <row r="1374" spans="2:8" outlineLevel="1" x14ac:dyDescent="0.2">
      <c r="B1374" s="32">
        <v>1365</v>
      </c>
      <c r="C1374" s="36">
        <v>-4.0388255376338474E-3</v>
      </c>
      <c r="D1374" s="34">
        <v>6</v>
      </c>
      <c r="E1374" s="37">
        <v>1.9427611180963301E-2</v>
      </c>
      <c r="F1374" s="37">
        <v>6.6287404977309044E-3</v>
      </c>
      <c r="G1374" s="37">
        <v>5.736306863819398E-3</v>
      </c>
      <c r="H1374" s="38">
        <v>0.93</v>
      </c>
    </row>
    <row r="1375" spans="2:8" outlineLevel="1" x14ac:dyDescent="0.2">
      <c r="B1375" s="32">
        <v>1366</v>
      </c>
      <c r="C1375" s="36">
        <v>-3.50778883716484E-3</v>
      </c>
      <c r="D1375" s="34">
        <v>5</v>
      </c>
      <c r="E1375" s="37">
        <v>2.5248156068622761E-2</v>
      </c>
      <c r="F1375" s="37">
        <v>1.7002315379969738E-3</v>
      </c>
      <c r="G1375" s="37">
        <v>2.3967118150945415E-2</v>
      </c>
      <c r="H1375" s="38">
        <v>1</v>
      </c>
    </row>
    <row r="1376" spans="2:8" outlineLevel="1" x14ac:dyDescent="0.2">
      <c r="B1376" s="32">
        <v>1367</v>
      </c>
      <c r="C1376" s="36">
        <v>-3.1845939138078838E-3</v>
      </c>
      <c r="D1376" s="34">
        <v>7</v>
      </c>
      <c r="E1376" s="37">
        <v>2.2969606906532988E-2</v>
      </c>
      <c r="F1376" s="37">
        <v>-8.7606710314914595E-5</v>
      </c>
      <c r="G1376" s="37">
        <v>2.4529977178001001E-2</v>
      </c>
      <c r="H1376" s="38">
        <v>0.99</v>
      </c>
    </row>
    <row r="1377" spans="2:8" outlineLevel="1" x14ac:dyDescent="0.2">
      <c r="B1377" s="32">
        <v>1368</v>
      </c>
      <c r="C1377" s="36">
        <v>-3.2152467925651964E-3</v>
      </c>
      <c r="D1377" s="34">
        <v>6</v>
      </c>
      <c r="E1377" s="37">
        <v>2.1027096536363196E-2</v>
      </c>
      <c r="F1377" s="37">
        <v>-1.0830389037134337E-4</v>
      </c>
      <c r="G1377" s="37">
        <v>2.687608775125341E-2</v>
      </c>
      <c r="H1377" s="38">
        <v>0.92</v>
      </c>
    </row>
    <row r="1378" spans="2:8" outlineLevel="1" x14ac:dyDescent="0.2">
      <c r="B1378" s="32">
        <v>1369</v>
      </c>
      <c r="C1378" s="36">
        <v>-6.3276926672929043E-3</v>
      </c>
      <c r="D1378" s="34">
        <v>6</v>
      </c>
      <c r="E1378" s="37">
        <v>2.2633822171642455E-2</v>
      </c>
      <c r="F1378" s="37">
        <v>2.9788138146661161E-3</v>
      </c>
      <c r="G1378" s="37">
        <v>-3.8536789572772331E-2</v>
      </c>
      <c r="H1378" s="38">
        <v>0.9</v>
      </c>
    </row>
    <row r="1379" spans="2:8" outlineLevel="1" x14ac:dyDescent="0.2">
      <c r="B1379" s="32">
        <v>1370</v>
      </c>
      <c r="C1379" s="36">
        <v>-3.681942779016496E-3</v>
      </c>
      <c r="D1379" s="34">
        <v>2</v>
      </c>
      <c r="E1379" s="37">
        <v>2.2038334876864605E-2</v>
      </c>
      <c r="F1379" s="37">
        <v>-4.9029056401721548E-3</v>
      </c>
      <c r="G1379" s="37">
        <v>3.2795041564688168E-2</v>
      </c>
      <c r="H1379" s="38">
        <v>0.93</v>
      </c>
    </row>
    <row r="1380" spans="2:8" outlineLevel="1" x14ac:dyDescent="0.2">
      <c r="B1380" s="32">
        <v>1371</v>
      </c>
      <c r="C1380" s="36">
        <v>-7.7733213849843557E-3</v>
      </c>
      <c r="D1380" s="34">
        <v>1</v>
      </c>
      <c r="E1380" s="37">
        <v>2.0013416408269841E-2</v>
      </c>
      <c r="F1380" s="37">
        <v>-1.2841384188859856E-3</v>
      </c>
      <c r="G1380" s="37">
        <v>-3.2044657429137618E-2</v>
      </c>
      <c r="H1380" s="38">
        <v>0.94</v>
      </c>
    </row>
    <row r="1381" spans="2:8" outlineLevel="1" x14ac:dyDescent="0.2">
      <c r="B1381" s="32">
        <v>1372</v>
      </c>
      <c r="C1381" s="36">
        <v>-4.728974882254728E-3</v>
      </c>
      <c r="D1381" s="34">
        <v>8</v>
      </c>
      <c r="E1381" s="37">
        <v>1.9292199284405676E-2</v>
      </c>
      <c r="F1381" s="37">
        <v>-1.7293035714937206E-3</v>
      </c>
      <c r="G1381" s="37">
        <v>-1.0265880540265261E-2</v>
      </c>
      <c r="H1381" s="38">
        <v>0.98</v>
      </c>
    </row>
    <row r="1382" spans="2:8" outlineLevel="1" x14ac:dyDescent="0.2">
      <c r="B1382" s="32">
        <v>1373</v>
      </c>
      <c r="C1382" s="36">
        <v>-4.258755791095861E-3</v>
      </c>
      <c r="D1382" s="34">
        <v>2</v>
      </c>
      <c r="E1382" s="37">
        <v>1.8843082256635248E-2</v>
      </c>
      <c r="F1382" s="37">
        <v>-1.4357869977134898E-3</v>
      </c>
      <c r="G1382" s="37">
        <v>1.8210806045934565E-2</v>
      </c>
      <c r="H1382" s="38">
        <v>0.97</v>
      </c>
    </row>
    <row r="1383" spans="2:8" outlineLevel="1" x14ac:dyDescent="0.2">
      <c r="B1383" s="32">
        <v>1374</v>
      </c>
      <c r="C1383" s="36">
        <v>-4.3105861772945097E-3</v>
      </c>
      <c r="D1383" s="34">
        <v>6</v>
      </c>
      <c r="E1383" s="37">
        <v>2.0745818451661475E-2</v>
      </c>
      <c r="F1383" s="37">
        <v>2.2219926245887521E-3</v>
      </c>
      <c r="G1383" s="37">
        <v>4.7726748138365131E-3</v>
      </c>
      <c r="H1383" s="38">
        <v>0.9</v>
      </c>
    </row>
    <row r="1384" spans="2:8" outlineLevel="1" x14ac:dyDescent="0.2">
      <c r="B1384" s="32">
        <v>1375</v>
      </c>
      <c r="C1384" s="36">
        <v>-5.8648819120997149E-3</v>
      </c>
      <c r="D1384" s="34">
        <v>2</v>
      </c>
      <c r="E1384" s="37">
        <v>1.8821968536575216E-2</v>
      </c>
      <c r="F1384" s="37">
        <v>7.6091228547032095E-3</v>
      </c>
      <c r="G1384" s="37">
        <v>-1.1710823890108458E-2</v>
      </c>
      <c r="H1384" s="38">
        <v>0.97</v>
      </c>
    </row>
    <row r="1385" spans="2:8" outlineLevel="1" x14ac:dyDescent="0.2">
      <c r="B1385" s="32">
        <v>1376</v>
      </c>
      <c r="C1385" s="36">
        <v>-4.9889167312487416E-3</v>
      </c>
      <c r="D1385" s="34">
        <v>7</v>
      </c>
      <c r="E1385" s="37">
        <v>1.8970709581764493E-2</v>
      </c>
      <c r="F1385" s="37">
        <v>8.822774073904081E-3</v>
      </c>
      <c r="G1385" s="37">
        <v>-1.9550910435704321E-2</v>
      </c>
      <c r="H1385" s="38">
        <v>0.92</v>
      </c>
    </row>
    <row r="1386" spans="2:8" outlineLevel="1" x14ac:dyDescent="0.2">
      <c r="B1386" s="32">
        <v>1377</v>
      </c>
      <c r="C1386" s="36">
        <v>-6.8029719718157222E-3</v>
      </c>
      <c r="D1386" s="34">
        <v>3</v>
      </c>
      <c r="E1386" s="37">
        <v>1.9119149433926872E-2</v>
      </c>
      <c r="F1386" s="37">
        <v>-2.2523394179844074E-3</v>
      </c>
      <c r="G1386" s="37">
        <v>-2.5288103450575961E-2</v>
      </c>
      <c r="H1386" s="38">
        <v>0.92</v>
      </c>
    </row>
    <row r="1387" spans="2:8" outlineLevel="1" x14ac:dyDescent="0.2">
      <c r="B1387" s="32">
        <v>1378</v>
      </c>
      <c r="C1387" s="36">
        <v>-6.2666728102655543E-3</v>
      </c>
      <c r="D1387" s="34">
        <v>1</v>
      </c>
      <c r="E1387" s="37">
        <v>2.3378505770244654E-2</v>
      </c>
      <c r="F1387" s="37">
        <v>-1.174185261292877E-3</v>
      </c>
      <c r="G1387" s="37">
        <v>-7.5923890493351832E-3</v>
      </c>
      <c r="H1387" s="38">
        <v>0.9</v>
      </c>
    </row>
    <row r="1388" spans="2:8" outlineLevel="1" x14ac:dyDescent="0.2">
      <c r="B1388" s="32">
        <v>1379</v>
      </c>
      <c r="C1388" s="36">
        <v>-6.6992098809323464E-3</v>
      </c>
      <c r="D1388" s="34">
        <v>7</v>
      </c>
      <c r="E1388" s="37">
        <v>1.9073667381768966E-2</v>
      </c>
      <c r="F1388" s="37">
        <v>-2.9535938078659937E-3</v>
      </c>
      <c r="G1388" s="37">
        <v>-5.1641394777231744E-2</v>
      </c>
      <c r="H1388" s="38">
        <v>0.98</v>
      </c>
    </row>
    <row r="1389" spans="2:8" outlineLevel="1" x14ac:dyDescent="0.2">
      <c r="B1389" s="32">
        <v>1380</v>
      </c>
      <c r="C1389" s="36">
        <v>3.899477563020186E-4</v>
      </c>
      <c r="D1389" s="34">
        <v>8</v>
      </c>
      <c r="E1389" s="37">
        <v>1.9537685774920061E-2</v>
      </c>
      <c r="F1389" s="37">
        <v>8.2825174128439601E-3</v>
      </c>
      <c r="G1389" s="37">
        <v>7.0541220851136482E-2</v>
      </c>
      <c r="H1389" s="38">
        <v>0.95</v>
      </c>
    </row>
    <row r="1390" spans="2:8" outlineLevel="1" x14ac:dyDescent="0.2">
      <c r="B1390" s="32">
        <v>1381</v>
      </c>
      <c r="C1390" s="36">
        <v>-2.0255578641760162E-3</v>
      </c>
      <c r="D1390" s="34">
        <v>5</v>
      </c>
      <c r="E1390" s="37">
        <v>1.9875903184701466E-2</v>
      </c>
      <c r="F1390" s="37">
        <v>6.4985500744292948E-3</v>
      </c>
      <c r="G1390" s="37">
        <v>3.9940540442562997E-2</v>
      </c>
      <c r="H1390" s="38">
        <v>0.99</v>
      </c>
    </row>
    <row r="1391" spans="2:8" outlineLevel="1" x14ac:dyDescent="0.2">
      <c r="B1391" s="32">
        <v>1382</v>
      </c>
      <c r="C1391" s="36">
        <v>-3.7886294429860306E-3</v>
      </c>
      <c r="D1391" s="34">
        <v>7</v>
      </c>
      <c r="E1391" s="37">
        <v>1.9495881851011986E-2</v>
      </c>
      <c r="F1391" s="37">
        <v>-3.6571723273762257E-3</v>
      </c>
      <c r="G1391" s="37">
        <v>1.4353416335777268E-2</v>
      </c>
      <c r="H1391" s="38">
        <v>0.96</v>
      </c>
    </row>
    <row r="1392" spans="2:8" outlineLevel="1" x14ac:dyDescent="0.2">
      <c r="B1392" s="32">
        <v>1383</v>
      </c>
      <c r="C1392" s="36">
        <v>-1.538317155914172E-3</v>
      </c>
      <c r="D1392" s="34">
        <v>8</v>
      </c>
      <c r="E1392" s="37">
        <v>2.0250737400582176E-2</v>
      </c>
      <c r="F1392" s="37">
        <v>7.5657747814994016E-3</v>
      </c>
      <c r="G1392" s="37">
        <v>4.3973413060625931E-2</v>
      </c>
      <c r="H1392" s="38">
        <v>0.95</v>
      </c>
    </row>
    <row r="1393" spans="2:8" outlineLevel="1" x14ac:dyDescent="0.2">
      <c r="B1393" s="32">
        <v>1384</v>
      </c>
      <c r="C1393" s="36">
        <v>-2.9914820759942406E-3</v>
      </c>
      <c r="D1393" s="34">
        <v>2</v>
      </c>
      <c r="E1393" s="37">
        <v>1.9988943590020625E-2</v>
      </c>
      <c r="F1393" s="37">
        <v>-3.5782214433027412E-3</v>
      </c>
      <c r="G1393" s="37">
        <v>3.823607766177993E-2</v>
      </c>
      <c r="H1393" s="38">
        <v>0.99</v>
      </c>
    </row>
    <row r="1394" spans="2:8" outlineLevel="1" x14ac:dyDescent="0.2">
      <c r="B1394" s="32">
        <v>1385</v>
      </c>
      <c r="C1394" s="36">
        <v>-1.3447205379339172E-3</v>
      </c>
      <c r="D1394" s="34">
        <v>4</v>
      </c>
      <c r="E1394" s="37">
        <v>1.8746428309336434E-2</v>
      </c>
      <c r="F1394" s="37">
        <v>2.742560684481195E-3</v>
      </c>
      <c r="G1394" s="37">
        <v>5.2465521140884666E-2</v>
      </c>
      <c r="H1394" s="38">
        <v>1</v>
      </c>
    </row>
    <row r="1395" spans="2:8" outlineLevel="1" x14ac:dyDescent="0.2">
      <c r="B1395" s="32">
        <v>1386</v>
      </c>
      <c r="C1395" s="36">
        <v>-4.144038734690313E-3</v>
      </c>
      <c r="D1395" s="34">
        <v>5</v>
      </c>
      <c r="E1395" s="37">
        <v>2.015611637217964E-2</v>
      </c>
      <c r="F1395" s="37">
        <v>9.3081779176178211E-3</v>
      </c>
      <c r="G1395" s="37">
        <v>5.6724301569715096E-3</v>
      </c>
      <c r="H1395" s="38">
        <v>0.93</v>
      </c>
    </row>
    <row r="1396" spans="2:8" outlineLevel="1" x14ac:dyDescent="0.2">
      <c r="B1396" s="32">
        <v>1387</v>
      </c>
      <c r="C1396" s="36">
        <v>-2.3585551149020805E-3</v>
      </c>
      <c r="D1396" s="34">
        <v>5</v>
      </c>
      <c r="E1396" s="37">
        <v>1.9313235671766987E-2</v>
      </c>
      <c r="F1396" s="37">
        <v>3.8506911816924973E-3</v>
      </c>
      <c r="G1396" s="37">
        <v>3.6081221069948072E-2</v>
      </c>
      <c r="H1396" s="38">
        <v>1</v>
      </c>
    </row>
    <row r="1397" spans="2:8" outlineLevel="1" x14ac:dyDescent="0.2">
      <c r="B1397" s="32">
        <v>1388</v>
      </c>
      <c r="C1397" s="36">
        <v>-1.8179872233429206E-3</v>
      </c>
      <c r="D1397" s="34">
        <v>2</v>
      </c>
      <c r="E1397" s="37">
        <v>2.4501204577143741E-2</v>
      </c>
      <c r="F1397" s="37">
        <v>-1.1844051079880295E-3</v>
      </c>
      <c r="G1397" s="37">
        <v>5.8571544221856384E-2</v>
      </c>
      <c r="H1397" s="38">
        <v>0.95</v>
      </c>
    </row>
    <row r="1398" spans="2:8" outlineLevel="1" x14ac:dyDescent="0.2">
      <c r="B1398" s="32">
        <v>1389</v>
      </c>
      <c r="C1398" s="36">
        <v>-5.3030460619569557E-3</v>
      </c>
      <c r="D1398" s="34">
        <v>2</v>
      </c>
      <c r="E1398" s="37">
        <v>2.0454948200024758E-2</v>
      </c>
      <c r="F1398" s="37">
        <v>2.9085122776904742E-3</v>
      </c>
      <c r="G1398" s="37">
        <v>9.3021310972645627E-4</v>
      </c>
      <c r="H1398" s="38">
        <v>0.9</v>
      </c>
    </row>
    <row r="1399" spans="2:8" outlineLevel="1" x14ac:dyDescent="0.2">
      <c r="B1399" s="32">
        <v>1390</v>
      </c>
      <c r="C1399" s="36">
        <v>-4.8724478360657715E-3</v>
      </c>
      <c r="D1399" s="34">
        <v>4</v>
      </c>
      <c r="E1399" s="37">
        <v>2.1035672136553552E-2</v>
      </c>
      <c r="F1399" s="37">
        <v>-7.9473741048222846E-3</v>
      </c>
      <c r="G1399" s="37">
        <v>9.7178807495018702E-3</v>
      </c>
      <c r="H1399" s="38">
        <v>0.91</v>
      </c>
    </row>
    <row r="1400" spans="2:8" outlineLevel="1" x14ac:dyDescent="0.2">
      <c r="B1400" s="32">
        <v>1391</v>
      </c>
      <c r="C1400" s="36">
        <v>-5.7287072757471313E-3</v>
      </c>
      <c r="D1400" s="34">
        <v>7</v>
      </c>
      <c r="E1400" s="37">
        <v>1.9430094923862013E-2</v>
      </c>
      <c r="F1400" s="37">
        <v>-7.391653689959439E-4</v>
      </c>
      <c r="G1400" s="37">
        <v>-2.922380201664453E-2</v>
      </c>
      <c r="H1400" s="38">
        <v>0.95</v>
      </c>
    </row>
    <row r="1401" spans="2:8" outlineLevel="1" x14ac:dyDescent="0.2">
      <c r="B1401" s="32">
        <v>1392</v>
      </c>
      <c r="C1401" s="36">
        <v>-5.0758702030873981E-3</v>
      </c>
      <c r="D1401" s="34">
        <v>5</v>
      </c>
      <c r="E1401" s="37">
        <v>1.9165726051805054E-2</v>
      </c>
      <c r="F1401" s="37">
        <v>-1.2307618291801985E-4</v>
      </c>
      <c r="G1401" s="37">
        <v>-5.151701009876667E-3</v>
      </c>
      <c r="H1401" s="38">
        <v>0.98</v>
      </c>
    </row>
    <row r="1402" spans="2:8" outlineLevel="1" x14ac:dyDescent="0.2">
      <c r="B1402" s="32">
        <v>1393</v>
      </c>
      <c r="C1402" s="36">
        <v>-3.3006646280179597E-3</v>
      </c>
      <c r="D1402" s="34">
        <v>8</v>
      </c>
      <c r="E1402" s="37">
        <v>1.9069307792581855E-2</v>
      </c>
      <c r="F1402" s="37">
        <v>2.4019011228332558E-3</v>
      </c>
      <c r="G1402" s="37">
        <v>1.732940782967185E-2</v>
      </c>
      <c r="H1402" s="38">
        <v>0.9</v>
      </c>
    </row>
    <row r="1403" spans="2:8" outlineLevel="1" x14ac:dyDescent="0.2">
      <c r="B1403" s="32">
        <v>1394</v>
      </c>
      <c r="C1403" s="36">
        <v>-8.2601060216303569E-3</v>
      </c>
      <c r="D1403" s="34">
        <v>1</v>
      </c>
      <c r="E1403" s="37">
        <v>1.9411841317164499E-2</v>
      </c>
      <c r="F1403" s="37">
        <v>-4.2315416166061317E-3</v>
      </c>
      <c r="G1403" s="37">
        <v>-3.5395517834744497E-2</v>
      </c>
      <c r="H1403" s="38">
        <v>1</v>
      </c>
    </row>
    <row r="1404" spans="2:8" outlineLevel="1" x14ac:dyDescent="0.2">
      <c r="B1404" s="32">
        <v>1395</v>
      </c>
      <c r="C1404" s="36">
        <v>-4.6708958885160294E-3</v>
      </c>
      <c r="D1404" s="34">
        <v>8</v>
      </c>
      <c r="E1404" s="37">
        <v>1.9824706757399706E-2</v>
      </c>
      <c r="F1404" s="37">
        <v>-1.5127811929624658E-3</v>
      </c>
      <c r="G1404" s="37">
        <v>-8.8390889219388015E-3</v>
      </c>
      <c r="H1404" s="38">
        <v>0.97</v>
      </c>
    </row>
    <row r="1405" spans="2:8" outlineLevel="1" x14ac:dyDescent="0.2">
      <c r="B1405" s="32">
        <v>1396</v>
      </c>
      <c r="C1405" s="36">
        <v>-3.0695315898008565E-3</v>
      </c>
      <c r="D1405" s="34">
        <v>6</v>
      </c>
      <c r="E1405" s="37">
        <v>1.985549498956474E-2</v>
      </c>
      <c r="F1405" s="37">
        <v>-1.1314890755130442E-3</v>
      </c>
      <c r="G1405" s="37">
        <v>2.812500987518763E-2</v>
      </c>
      <c r="H1405" s="38">
        <v>0.96</v>
      </c>
    </row>
    <row r="1406" spans="2:8" outlineLevel="1" x14ac:dyDescent="0.2">
      <c r="B1406" s="32">
        <v>1397</v>
      </c>
      <c r="C1406" s="36">
        <v>-5.4818317299780749E-3</v>
      </c>
      <c r="D1406" s="34">
        <v>2</v>
      </c>
      <c r="E1406" s="37">
        <v>2.1488147460657726E-2</v>
      </c>
      <c r="F1406" s="37">
        <v>-4.275823471197775E-3</v>
      </c>
      <c r="G1406" s="37">
        <v>4.1575282975540168E-3</v>
      </c>
      <c r="H1406" s="38">
        <v>0.92</v>
      </c>
    </row>
    <row r="1407" spans="2:8" outlineLevel="1" x14ac:dyDescent="0.2">
      <c r="B1407" s="32">
        <v>1398</v>
      </c>
      <c r="C1407" s="36">
        <v>-5.6163995809833667E-3</v>
      </c>
      <c r="D1407" s="34">
        <v>5</v>
      </c>
      <c r="E1407" s="37">
        <v>2.1855724081481263E-2</v>
      </c>
      <c r="F1407" s="37">
        <v>4.3485294568541243E-3</v>
      </c>
      <c r="G1407" s="37">
        <v>-1.6954251178639839E-2</v>
      </c>
      <c r="H1407" s="38">
        <v>0.94</v>
      </c>
    </row>
    <row r="1408" spans="2:8" outlineLevel="1" x14ac:dyDescent="0.2">
      <c r="B1408" s="32">
        <v>1399</v>
      </c>
      <c r="C1408" s="36">
        <v>-5.6770350593240071E-3</v>
      </c>
      <c r="D1408" s="34">
        <v>2</v>
      </c>
      <c r="E1408" s="37">
        <v>1.8917820022660198E-2</v>
      </c>
      <c r="F1408" s="37">
        <v>-4.4847502083249433E-3</v>
      </c>
      <c r="G1408" s="37">
        <v>-6.3322666150157983E-4</v>
      </c>
      <c r="H1408" s="38">
        <v>0.96</v>
      </c>
    </row>
    <row r="1409" spans="2:8" outlineLevel="1" x14ac:dyDescent="0.2">
      <c r="B1409" s="32">
        <v>1400</v>
      </c>
      <c r="C1409" s="36">
        <v>-4.6255720473694882E-3</v>
      </c>
      <c r="D1409" s="34">
        <v>3</v>
      </c>
      <c r="E1409" s="37">
        <v>1.9912261490906642E-2</v>
      </c>
      <c r="F1409" s="37">
        <v>7.8744325092315205E-3</v>
      </c>
      <c r="G1409" s="37">
        <v>4.7269425190969334E-3</v>
      </c>
      <c r="H1409" s="38">
        <v>0.93</v>
      </c>
    </row>
    <row r="1410" spans="2:8" outlineLevel="1" x14ac:dyDescent="0.2">
      <c r="B1410" s="32">
        <v>1401</v>
      </c>
      <c r="C1410" s="36">
        <v>-5.006706856378846E-3</v>
      </c>
      <c r="D1410" s="34">
        <v>8</v>
      </c>
      <c r="E1410" s="37">
        <v>1.9021867123276477E-2</v>
      </c>
      <c r="F1410" s="37">
        <v>-1.2120007125311687E-4</v>
      </c>
      <c r="G1410" s="37">
        <v>-1.7773053507167392E-2</v>
      </c>
      <c r="H1410" s="38">
        <v>0.99</v>
      </c>
    </row>
    <row r="1411" spans="2:8" outlineLevel="1" x14ac:dyDescent="0.2">
      <c r="B1411" s="32">
        <v>1402</v>
      </c>
      <c r="C1411" s="36">
        <v>-3.2655611883029611E-3</v>
      </c>
      <c r="D1411" s="34">
        <v>1</v>
      </c>
      <c r="E1411" s="37">
        <v>2.234577727002789E-2</v>
      </c>
      <c r="F1411" s="37">
        <v>-1.4313119694729143E-3</v>
      </c>
      <c r="G1411" s="37">
        <v>3.8684962827216916E-2</v>
      </c>
      <c r="H1411" s="38">
        <v>0.9</v>
      </c>
    </row>
    <row r="1412" spans="2:8" outlineLevel="1" x14ac:dyDescent="0.2">
      <c r="B1412" s="32">
        <v>1403</v>
      </c>
      <c r="C1412" s="36">
        <v>-8.4918362571879957E-3</v>
      </c>
      <c r="D1412" s="34">
        <v>3</v>
      </c>
      <c r="E1412" s="37">
        <v>1.92298877838314E-2</v>
      </c>
      <c r="F1412" s="37">
        <v>-7.5113149746547352E-3</v>
      </c>
      <c r="G1412" s="37">
        <v>-5.1319395655450406E-2</v>
      </c>
      <c r="H1412" s="38">
        <v>0.93</v>
      </c>
    </row>
    <row r="1413" spans="2:8" outlineLevel="1" x14ac:dyDescent="0.2">
      <c r="B1413" s="32">
        <v>1404</v>
      </c>
      <c r="C1413" s="36">
        <v>-1.8775165055112675E-3</v>
      </c>
      <c r="D1413" s="34">
        <v>1</v>
      </c>
      <c r="E1413" s="37">
        <v>2.6114543441274257E-2</v>
      </c>
      <c r="F1413" s="37">
        <v>-6.4771401458542542E-3</v>
      </c>
      <c r="G1413" s="37">
        <v>6.3324291827449239E-2</v>
      </c>
      <c r="H1413" s="38">
        <v>0.96</v>
      </c>
    </row>
    <row r="1414" spans="2:8" outlineLevel="1" x14ac:dyDescent="0.2">
      <c r="B1414" s="32">
        <v>1405</v>
      </c>
      <c r="C1414" s="36">
        <v>-3.384213817035262E-3</v>
      </c>
      <c r="D1414" s="34">
        <v>6</v>
      </c>
      <c r="E1414" s="37">
        <v>1.9769836419730735E-2</v>
      </c>
      <c r="F1414" s="37">
        <v>-9.7142526673263934E-3</v>
      </c>
      <c r="G1414" s="37">
        <v>2.8781427664344168E-2</v>
      </c>
      <c r="H1414" s="38">
        <v>0.97</v>
      </c>
    </row>
    <row r="1415" spans="2:8" outlineLevel="1" x14ac:dyDescent="0.2">
      <c r="B1415" s="32">
        <v>1406</v>
      </c>
      <c r="C1415" s="36">
        <v>-1.9520633392590076E-3</v>
      </c>
      <c r="D1415" s="34">
        <v>3</v>
      </c>
      <c r="E1415" s="37">
        <v>1.980704814261041E-2</v>
      </c>
      <c r="F1415" s="37">
        <v>1.0888385433785895E-3</v>
      </c>
      <c r="G1415" s="37">
        <v>4.8887509623332367E-2</v>
      </c>
      <c r="H1415" s="38">
        <v>0.97</v>
      </c>
    </row>
    <row r="1416" spans="2:8" outlineLevel="1" x14ac:dyDescent="0.2">
      <c r="B1416" s="32">
        <v>1407</v>
      </c>
      <c r="C1416" s="36">
        <v>-1.0857717576981806E-3</v>
      </c>
      <c r="D1416" s="34">
        <v>5</v>
      </c>
      <c r="E1416" s="37">
        <v>2.0352424203008482E-2</v>
      </c>
      <c r="F1416" s="37">
        <v>-4.7186176347157135E-4</v>
      </c>
      <c r="G1416" s="37">
        <v>6.1673224572829435E-2</v>
      </c>
      <c r="H1416" s="38">
        <v>0.94</v>
      </c>
    </row>
    <row r="1417" spans="2:8" outlineLevel="1" x14ac:dyDescent="0.2">
      <c r="B1417" s="32">
        <v>1408</v>
      </c>
      <c r="C1417" s="36">
        <v>-4.5197352373377141E-3</v>
      </c>
      <c r="D1417" s="34">
        <v>4</v>
      </c>
      <c r="E1417" s="37">
        <v>1.9497364443379961E-2</v>
      </c>
      <c r="F1417" s="37">
        <v>-2.3477232514992688E-3</v>
      </c>
      <c r="G1417" s="37">
        <v>1.0587788478185884E-2</v>
      </c>
      <c r="H1417" s="38">
        <v>0.9</v>
      </c>
    </row>
    <row r="1418" spans="2:8" outlineLevel="1" x14ac:dyDescent="0.2">
      <c r="B1418" s="32">
        <v>1409</v>
      </c>
      <c r="C1418" s="36">
        <v>-4.8635815650450208E-3</v>
      </c>
      <c r="D1418" s="34">
        <v>3</v>
      </c>
      <c r="E1418" s="37">
        <v>2.0870295144700228E-2</v>
      </c>
      <c r="F1418" s="37">
        <v>1.8585655565228573E-3</v>
      </c>
      <c r="G1418" s="37">
        <v>5.9189342449576313E-3</v>
      </c>
      <c r="H1418" s="38">
        <v>0.91</v>
      </c>
    </row>
    <row r="1419" spans="2:8" outlineLevel="1" x14ac:dyDescent="0.2">
      <c r="B1419" s="32">
        <v>1410</v>
      </c>
      <c r="C1419" s="36">
        <v>-7.0406277235034714E-3</v>
      </c>
      <c r="D1419" s="34">
        <v>1</v>
      </c>
      <c r="E1419" s="37">
        <v>2.1021181716714601E-2</v>
      </c>
      <c r="F1419" s="37">
        <v>8.7438587556403521E-4</v>
      </c>
      <c r="G1419" s="37">
        <v>-2.1041630950573226E-2</v>
      </c>
      <c r="H1419" s="38">
        <v>0.98</v>
      </c>
    </row>
    <row r="1420" spans="2:8" outlineLevel="1" x14ac:dyDescent="0.2">
      <c r="B1420" s="32">
        <v>1411</v>
      </c>
      <c r="C1420" s="36">
        <v>-5.1803174283762306E-3</v>
      </c>
      <c r="D1420" s="34">
        <v>1</v>
      </c>
      <c r="E1420" s="37">
        <v>1.9591706539052803E-2</v>
      </c>
      <c r="F1420" s="37">
        <v>9.0383709975540814E-3</v>
      </c>
      <c r="G1420" s="37">
        <v>-8.5528049328768146E-4</v>
      </c>
      <c r="H1420" s="38">
        <v>0.96</v>
      </c>
    </row>
    <row r="1421" spans="2:8" outlineLevel="1" x14ac:dyDescent="0.2">
      <c r="B1421" s="32">
        <v>1412</v>
      </c>
      <c r="C1421" s="36">
        <v>-3.9823644093680225E-3</v>
      </c>
      <c r="D1421" s="34">
        <v>3</v>
      </c>
      <c r="E1421" s="37">
        <v>1.9191763926911281E-2</v>
      </c>
      <c r="F1421" s="37">
        <v>-3.0161750593568123E-3</v>
      </c>
      <c r="G1421" s="37">
        <v>2.140345654496836E-2</v>
      </c>
      <c r="H1421" s="38">
        <v>0.97</v>
      </c>
    </row>
    <row r="1422" spans="2:8" outlineLevel="1" x14ac:dyDescent="0.2">
      <c r="B1422" s="32">
        <v>1413</v>
      </c>
      <c r="C1422" s="36">
        <v>-3.6046716529545345E-3</v>
      </c>
      <c r="D1422" s="34">
        <v>4</v>
      </c>
      <c r="E1422" s="37">
        <v>1.9936041822942837E-2</v>
      </c>
      <c r="F1422" s="37">
        <v>1.7824259528449093E-3</v>
      </c>
      <c r="G1422" s="37">
        <v>2.2813919894068342E-2</v>
      </c>
      <c r="H1422" s="38">
        <v>0.93</v>
      </c>
    </row>
    <row r="1423" spans="2:8" outlineLevel="1" x14ac:dyDescent="0.2">
      <c r="B1423" s="32">
        <v>1414</v>
      </c>
      <c r="C1423" s="36">
        <v>-5.4226378417003823E-3</v>
      </c>
      <c r="D1423" s="34">
        <v>6</v>
      </c>
      <c r="E1423" s="37">
        <v>2.1132766752848878E-2</v>
      </c>
      <c r="F1423" s="37">
        <v>4.5127560620092369E-3</v>
      </c>
      <c r="G1423" s="37">
        <v>-1.8965313775201584E-2</v>
      </c>
      <c r="H1423" s="38">
        <v>0.94</v>
      </c>
    </row>
    <row r="1424" spans="2:8" outlineLevel="1" x14ac:dyDescent="0.2">
      <c r="B1424" s="32">
        <v>1415</v>
      </c>
      <c r="C1424" s="36">
        <v>-4.1784142156941814E-3</v>
      </c>
      <c r="D1424" s="34">
        <v>2</v>
      </c>
      <c r="E1424" s="37">
        <v>2.0646558898310338E-2</v>
      </c>
      <c r="F1424" s="37">
        <v>-4.7398708744261983E-3</v>
      </c>
      <c r="G1424" s="37">
        <v>2.3774915654690421E-2</v>
      </c>
      <c r="H1424" s="38">
        <v>0.94</v>
      </c>
    </row>
    <row r="1425" spans="2:8" outlineLevel="1" x14ac:dyDescent="0.2">
      <c r="B1425" s="32">
        <v>1416</v>
      </c>
      <c r="C1425" s="36">
        <v>-1.5364183410122121E-3</v>
      </c>
      <c r="D1425" s="34">
        <v>7</v>
      </c>
      <c r="E1425" s="37">
        <v>1.983905000954525E-2</v>
      </c>
      <c r="F1425" s="37">
        <v>-6.1644090156627819E-3</v>
      </c>
      <c r="G1425" s="37">
        <v>5.586579571964144E-2</v>
      </c>
      <c r="H1425" s="38">
        <v>0.94</v>
      </c>
    </row>
    <row r="1426" spans="2:8" outlineLevel="1" x14ac:dyDescent="0.2">
      <c r="B1426" s="32">
        <v>1417</v>
      </c>
      <c r="C1426" s="36">
        <v>-6.7603095466789518E-4</v>
      </c>
      <c r="D1426" s="34">
        <v>6</v>
      </c>
      <c r="E1426" s="37">
        <v>2.1969205152982892E-2</v>
      </c>
      <c r="F1426" s="37">
        <v>-3.6943147086928646E-3</v>
      </c>
      <c r="G1426" s="37">
        <v>6.7074136078462229E-2</v>
      </c>
      <c r="H1426" s="38">
        <v>0.98</v>
      </c>
    </row>
    <row r="1427" spans="2:8" outlineLevel="1" x14ac:dyDescent="0.2">
      <c r="B1427" s="32">
        <v>1418</v>
      </c>
      <c r="C1427" s="36">
        <v>-4.8389804613479005E-3</v>
      </c>
      <c r="D1427" s="34">
        <v>6</v>
      </c>
      <c r="E1427" s="37">
        <v>2.0613005373960075E-2</v>
      </c>
      <c r="F1427" s="37">
        <v>-9.9038337445336725E-4</v>
      </c>
      <c r="G1427" s="37">
        <v>-3.5419217983289376E-3</v>
      </c>
      <c r="H1427" s="38">
        <v>0.93</v>
      </c>
    </row>
    <row r="1428" spans="2:8" outlineLevel="1" x14ac:dyDescent="0.2">
      <c r="B1428" s="32">
        <v>1419</v>
      </c>
      <c r="C1428" s="36">
        <v>6.990697143441308E-4</v>
      </c>
      <c r="D1428" s="34">
        <v>8</v>
      </c>
      <c r="E1428" s="37">
        <v>1.9718276394597153E-2</v>
      </c>
      <c r="F1428" s="37">
        <v>2.7829483243025578E-3</v>
      </c>
      <c r="G1428" s="37">
        <v>8.1245674166759221E-2</v>
      </c>
      <c r="H1428" s="38">
        <v>0.92</v>
      </c>
    </row>
    <row r="1429" spans="2:8" outlineLevel="1" x14ac:dyDescent="0.2">
      <c r="B1429" s="32">
        <v>1420</v>
      </c>
      <c r="C1429" s="36">
        <v>-4.5396955826011711E-3</v>
      </c>
      <c r="D1429" s="34">
        <v>2</v>
      </c>
      <c r="E1429" s="37">
        <v>2.0404242252801467E-2</v>
      </c>
      <c r="F1429" s="37">
        <v>1.1930806886831435E-3</v>
      </c>
      <c r="G1429" s="37">
        <v>1.3447223960456245E-2</v>
      </c>
      <c r="H1429" s="38">
        <v>0.96</v>
      </c>
    </row>
    <row r="1430" spans="2:8" outlineLevel="1" x14ac:dyDescent="0.2">
      <c r="B1430" s="32">
        <v>1421</v>
      </c>
      <c r="C1430" s="36">
        <v>-4.3145896360205944E-3</v>
      </c>
      <c r="D1430" s="34">
        <v>6</v>
      </c>
      <c r="E1430" s="37">
        <v>1.9558852210393888E-2</v>
      </c>
      <c r="F1430" s="37">
        <v>-4.6104941244030154E-3</v>
      </c>
      <c r="G1430" s="37">
        <v>8.8885891383527378E-3</v>
      </c>
      <c r="H1430" s="38">
        <v>0.91</v>
      </c>
    </row>
    <row r="1431" spans="2:8" outlineLevel="1" x14ac:dyDescent="0.2">
      <c r="B1431" s="32">
        <v>1422</v>
      </c>
      <c r="C1431" s="36">
        <v>-7.3154756243206925E-3</v>
      </c>
      <c r="D1431" s="34">
        <v>1</v>
      </c>
      <c r="E1431" s="37">
        <v>2.0608247236642584E-2</v>
      </c>
      <c r="F1431" s="37">
        <v>2.382861155564429E-3</v>
      </c>
      <c r="G1431" s="37">
        <v>-2.7362986935495156E-2</v>
      </c>
      <c r="H1431" s="38">
        <v>0.94</v>
      </c>
    </row>
    <row r="1432" spans="2:8" outlineLevel="1" x14ac:dyDescent="0.2">
      <c r="B1432" s="32">
        <v>1423</v>
      </c>
      <c r="C1432" s="36">
        <v>-4.3597243442926228E-3</v>
      </c>
      <c r="D1432" s="34">
        <v>7</v>
      </c>
      <c r="E1432" s="37">
        <v>1.9758088599154316E-2</v>
      </c>
      <c r="F1432" s="37">
        <v>-6.7503539011224236E-4</v>
      </c>
      <c r="G1432" s="37">
        <v>1.3410104378806763E-3</v>
      </c>
      <c r="H1432" s="38">
        <v>0.91</v>
      </c>
    </row>
    <row r="1433" spans="2:8" outlineLevel="1" x14ac:dyDescent="0.2">
      <c r="B1433" s="32">
        <v>1424</v>
      </c>
      <c r="C1433" s="36">
        <v>-3.7586215344006095E-3</v>
      </c>
      <c r="D1433" s="34">
        <v>4</v>
      </c>
      <c r="E1433" s="37">
        <v>2.3312356099115045E-2</v>
      </c>
      <c r="F1433" s="37">
        <v>-5.2821753583550393E-3</v>
      </c>
      <c r="G1433" s="37">
        <v>2.8096838524779316E-2</v>
      </c>
      <c r="H1433" s="38">
        <v>0.93</v>
      </c>
    </row>
    <row r="1434" spans="2:8" outlineLevel="1" x14ac:dyDescent="0.2">
      <c r="B1434" s="32">
        <v>1425</v>
      </c>
      <c r="C1434" s="36">
        <v>-1.2473933570993489E-3</v>
      </c>
      <c r="D1434" s="34">
        <v>2</v>
      </c>
      <c r="E1434" s="37">
        <v>2.0084113615201744E-2</v>
      </c>
      <c r="F1434" s="37">
        <v>-1.2160984071209308E-3</v>
      </c>
      <c r="G1434" s="37">
        <v>6.5633991817864321E-2</v>
      </c>
      <c r="H1434" s="38">
        <v>0.92</v>
      </c>
    </row>
    <row r="1435" spans="2:8" outlineLevel="1" x14ac:dyDescent="0.2">
      <c r="B1435" s="32">
        <v>1426</v>
      </c>
      <c r="C1435" s="36">
        <v>-3.596104574163424E-3</v>
      </c>
      <c r="D1435" s="34">
        <v>6</v>
      </c>
      <c r="E1435" s="37">
        <v>2.184861755926679E-2</v>
      </c>
      <c r="F1435" s="37">
        <v>5.091496836824673E-3</v>
      </c>
      <c r="G1435" s="37">
        <v>1.5606015960000927E-2</v>
      </c>
      <c r="H1435" s="38">
        <v>0.99</v>
      </c>
    </row>
    <row r="1436" spans="2:8" outlineLevel="1" x14ac:dyDescent="0.2">
      <c r="B1436" s="32">
        <v>1427</v>
      </c>
      <c r="C1436" s="36">
        <v>-3.6264305965862586E-3</v>
      </c>
      <c r="D1436" s="34">
        <v>2</v>
      </c>
      <c r="E1436" s="37">
        <v>1.9734318106871259E-2</v>
      </c>
      <c r="F1436" s="37">
        <v>4.7270118117044421E-3</v>
      </c>
      <c r="G1436" s="37">
        <v>2.3991864120953783E-2</v>
      </c>
      <c r="H1436" s="38">
        <v>0.96</v>
      </c>
    </row>
    <row r="1437" spans="2:8" outlineLevel="1" x14ac:dyDescent="0.2">
      <c r="B1437" s="32">
        <v>1428</v>
      </c>
      <c r="C1437" s="36">
        <v>-3.6624852089852684E-3</v>
      </c>
      <c r="D1437" s="34">
        <v>6</v>
      </c>
      <c r="E1437" s="37">
        <v>1.9604703253922551E-2</v>
      </c>
      <c r="F1437" s="37">
        <v>2.6479954570343849E-3</v>
      </c>
      <c r="G1437" s="37">
        <v>1.4492641345549373E-2</v>
      </c>
      <c r="H1437" s="38">
        <v>1</v>
      </c>
    </row>
    <row r="1438" spans="2:8" outlineLevel="1" x14ac:dyDescent="0.2">
      <c r="B1438" s="32">
        <v>1429</v>
      </c>
      <c r="C1438" s="36">
        <v>-3.4072063763014417E-3</v>
      </c>
      <c r="D1438" s="34">
        <v>4</v>
      </c>
      <c r="E1438" s="37">
        <v>2.2746659239588993E-2</v>
      </c>
      <c r="F1438" s="37">
        <v>8.998560874270749E-4</v>
      </c>
      <c r="G1438" s="37">
        <v>2.7252983299117944E-2</v>
      </c>
      <c r="H1438" s="38">
        <v>0.98</v>
      </c>
    </row>
    <row r="1439" spans="2:8" outlineLevel="1" x14ac:dyDescent="0.2">
      <c r="B1439" s="32">
        <v>1430</v>
      </c>
      <c r="C1439" s="36">
        <v>-4.2500073139837054E-3</v>
      </c>
      <c r="D1439" s="34">
        <v>8</v>
      </c>
      <c r="E1439" s="37">
        <v>1.9078799933625264E-2</v>
      </c>
      <c r="F1439" s="37">
        <v>6.596799010735413E-3</v>
      </c>
      <c r="G1439" s="37">
        <v>-5.5223153880625715E-3</v>
      </c>
      <c r="H1439" s="38">
        <v>0.98</v>
      </c>
    </row>
    <row r="1440" spans="2:8" outlineLevel="1" x14ac:dyDescent="0.2">
      <c r="B1440" s="32">
        <v>1431</v>
      </c>
      <c r="C1440" s="36">
        <v>-1.8419772256850569E-3</v>
      </c>
      <c r="D1440" s="34">
        <v>3</v>
      </c>
      <c r="E1440" s="37">
        <v>2.0610992999910573E-2</v>
      </c>
      <c r="F1440" s="37">
        <v>5.5451958927490563E-3</v>
      </c>
      <c r="G1440" s="37">
        <v>5.1577645869725589E-2</v>
      </c>
      <c r="H1440" s="38">
        <v>0.9</v>
      </c>
    </row>
    <row r="1441" spans="2:8" outlineLevel="1" x14ac:dyDescent="0.2">
      <c r="B1441" s="32">
        <v>1432</v>
      </c>
      <c r="C1441" s="36">
        <v>-3.756478924256118E-3</v>
      </c>
      <c r="D1441" s="34">
        <v>5</v>
      </c>
      <c r="E1441" s="37">
        <v>2.1984276789344011E-2</v>
      </c>
      <c r="F1441" s="37">
        <v>1.0042350688644381E-2</v>
      </c>
      <c r="G1441" s="37">
        <v>1.3606365446073425E-2</v>
      </c>
      <c r="H1441" s="38">
        <v>0.9</v>
      </c>
    </row>
    <row r="1442" spans="2:8" outlineLevel="1" x14ac:dyDescent="0.2">
      <c r="B1442" s="32">
        <v>1433</v>
      </c>
      <c r="C1442" s="36">
        <v>-4.4504219212575767E-3</v>
      </c>
      <c r="D1442" s="34">
        <v>3</v>
      </c>
      <c r="E1442" s="37">
        <v>2.0412341917912469E-2</v>
      </c>
      <c r="F1442" s="37">
        <v>7.6206668997665095E-3</v>
      </c>
      <c r="G1442" s="37">
        <v>8.0527468744538266E-3</v>
      </c>
      <c r="H1442" s="38">
        <v>0.93</v>
      </c>
    </row>
    <row r="1443" spans="2:8" outlineLevel="1" x14ac:dyDescent="0.2">
      <c r="B1443" s="32">
        <v>1434</v>
      </c>
      <c r="C1443" s="36">
        <v>-1.7517500130651254E-3</v>
      </c>
      <c r="D1443" s="34">
        <v>8</v>
      </c>
      <c r="E1443" s="37">
        <v>2.0452347681752078E-2</v>
      </c>
      <c r="F1443" s="37">
        <v>3.2977444337423367E-4</v>
      </c>
      <c r="G1443" s="37">
        <v>4.4528926286738268E-2</v>
      </c>
      <c r="H1443" s="38">
        <v>0.98</v>
      </c>
    </row>
    <row r="1444" spans="2:8" outlineLevel="1" x14ac:dyDescent="0.2">
      <c r="B1444" s="32">
        <v>1435</v>
      </c>
      <c r="C1444" s="36">
        <v>-3.5245821590780238E-3</v>
      </c>
      <c r="D1444" s="34">
        <v>6</v>
      </c>
      <c r="E1444" s="37">
        <v>1.93656734756102E-2</v>
      </c>
      <c r="F1444" s="37">
        <v>-4.2583620335154646E-3</v>
      </c>
      <c r="G1444" s="37">
        <v>2.1596426181280406E-2</v>
      </c>
      <c r="H1444" s="38">
        <v>0.99</v>
      </c>
    </row>
    <row r="1445" spans="2:8" outlineLevel="1" x14ac:dyDescent="0.2">
      <c r="B1445" s="32">
        <v>1436</v>
      </c>
      <c r="C1445" s="36">
        <v>-4.7243761725100234E-3</v>
      </c>
      <c r="D1445" s="34">
        <v>1</v>
      </c>
      <c r="E1445" s="37">
        <v>2.0164281965349154E-2</v>
      </c>
      <c r="F1445" s="37">
        <v>6.7472597367686325E-3</v>
      </c>
      <c r="G1445" s="37">
        <v>8.0101814593500249E-3</v>
      </c>
      <c r="H1445" s="38">
        <v>0.92</v>
      </c>
    </row>
    <row r="1446" spans="2:8" outlineLevel="1" x14ac:dyDescent="0.2">
      <c r="B1446" s="32">
        <v>1437</v>
      </c>
      <c r="C1446" s="36">
        <v>-2.4561715925185902E-3</v>
      </c>
      <c r="D1446" s="34">
        <v>5</v>
      </c>
      <c r="E1446" s="37">
        <v>2.1099956809553587E-2</v>
      </c>
      <c r="F1446" s="37">
        <v>9.8807600329094657E-4</v>
      </c>
      <c r="G1446" s="37">
        <v>4.0217488913407935E-2</v>
      </c>
      <c r="H1446" s="38">
        <v>0.94</v>
      </c>
    </row>
    <row r="1447" spans="2:8" outlineLevel="1" x14ac:dyDescent="0.2">
      <c r="B1447" s="32">
        <v>1438</v>
      </c>
      <c r="C1447" s="36">
        <v>-5.1072682947991962E-3</v>
      </c>
      <c r="D1447" s="34">
        <v>1</v>
      </c>
      <c r="E1447" s="37">
        <v>2.0762905828318464E-2</v>
      </c>
      <c r="F1447" s="37">
        <v>5.1896591867811237E-3</v>
      </c>
      <c r="G1447" s="37">
        <v>3.4970007458023436E-3</v>
      </c>
      <c r="H1447" s="38">
        <v>0.98</v>
      </c>
    </row>
    <row r="1448" spans="2:8" outlineLevel="1" x14ac:dyDescent="0.2">
      <c r="B1448" s="32">
        <v>1439</v>
      </c>
      <c r="C1448" s="36">
        <v>-4.6552724685170353E-3</v>
      </c>
      <c r="D1448" s="34">
        <v>8</v>
      </c>
      <c r="E1448" s="37">
        <v>1.9348755047778051E-2</v>
      </c>
      <c r="F1448" s="37">
        <v>-8.9429242331136843E-3</v>
      </c>
      <c r="G1448" s="37">
        <v>-3.5024291974881973E-3</v>
      </c>
      <c r="H1448" s="38">
        <v>0.98</v>
      </c>
    </row>
    <row r="1449" spans="2:8" outlineLevel="1" x14ac:dyDescent="0.2">
      <c r="B1449" s="32">
        <v>1440</v>
      </c>
      <c r="C1449" s="36">
        <v>-4.6178454747646241E-3</v>
      </c>
      <c r="D1449" s="34">
        <v>7</v>
      </c>
      <c r="E1449" s="37">
        <v>2.1399954680408773E-2</v>
      </c>
      <c r="F1449" s="37">
        <v>-6.029786765522841E-3</v>
      </c>
      <c r="G1449" s="37">
        <v>9.4013956326187073E-4</v>
      </c>
      <c r="H1449" s="38">
        <v>1</v>
      </c>
    </row>
    <row r="1450" spans="2:8" outlineLevel="1" x14ac:dyDescent="0.2">
      <c r="B1450" s="32">
        <v>1441</v>
      </c>
      <c r="C1450" s="36">
        <v>-3.0066887814820652E-3</v>
      </c>
      <c r="D1450" s="34">
        <v>8</v>
      </c>
      <c r="E1450" s="37">
        <v>1.9668907101719417E-2</v>
      </c>
      <c r="F1450" s="37">
        <v>-1.0822203877988859E-3</v>
      </c>
      <c r="G1450" s="37">
        <v>2.359798574978806E-2</v>
      </c>
      <c r="H1450" s="38">
        <v>1</v>
      </c>
    </row>
    <row r="1451" spans="2:8" outlineLevel="1" x14ac:dyDescent="0.2">
      <c r="B1451" s="32">
        <v>1442</v>
      </c>
      <c r="C1451" s="36">
        <v>-5.0953524245033015E-3</v>
      </c>
      <c r="D1451" s="34">
        <v>1</v>
      </c>
      <c r="E1451" s="37">
        <v>2.5409233109584775E-2</v>
      </c>
      <c r="F1451" s="37">
        <v>-2.9980541175292892E-3</v>
      </c>
      <c r="G1451" s="37">
        <v>1.3091872737965162E-2</v>
      </c>
      <c r="H1451" s="38">
        <v>0.94</v>
      </c>
    </row>
    <row r="1452" spans="2:8" outlineLevel="1" x14ac:dyDescent="0.2">
      <c r="B1452" s="32">
        <v>1443</v>
      </c>
      <c r="C1452" s="36">
        <v>-2.6903897289575116E-3</v>
      </c>
      <c r="D1452" s="34">
        <v>4</v>
      </c>
      <c r="E1452" s="37">
        <v>2.0326022877944484E-2</v>
      </c>
      <c r="F1452" s="37">
        <v>2.8212698922619162E-3</v>
      </c>
      <c r="G1452" s="37">
        <v>3.581639505009894E-2</v>
      </c>
      <c r="H1452" s="38">
        <v>0.96</v>
      </c>
    </row>
    <row r="1453" spans="2:8" outlineLevel="1" x14ac:dyDescent="0.2">
      <c r="B1453" s="32">
        <v>1444</v>
      </c>
      <c r="C1453" s="36">
        <v>-5.2054375855685453E-3</v>
      </c>
      <c r="D1453" s="34">
        <v>6</v>
      </c>
      <c r="E1453" s="37">
        <v>1.9439806777139912E-2</v>
      </c>
      <c r="F1453" s="37">
        <v>-3.4292768556879734E-3</v>
      </c>
      <c r="G1453" s="37">
        <v>-9.9109255695015407E-3</v>
      </c>
      <c r="H1453" s="38">
        <v>0.95</v>
      </c>
    </row>
    <row r="1454" spans="2:8" outlineLevel="1" x14ac:dyDescent="0.2">
      <c r="B1454" s="32">
        <v>1445</v>
      </c>
      <c r="C1454" s="36">
        <v>-3.4877696362242217E-3</v>
      </c>
      <c r="D1454" s="34">
        <v>7</v>
      </c>
      <c r="E1454" s="37">
        <v>1.9254108388963454E-2</v>
      </c>
      <c r="F1454" s="37">
        <v>9.2113693257164109E-3</v>
      </c>
      <c r="G1454" s="37">
        <v>1.0858105740589701E-2</v>
      </c>
      <c r="H1454" s="38">
        <v>0.96</v>
      </c>
    </row>
    <row r="1455" spans="2:8" outlineLevel="1" x14ac:dyDescent="0.2">
      <c r="B1455" s="32">
        <v>1446</v>
      </c>
      <c r="C1455" s="36">
        <v>-3.4238509813280427E-3</v>
      </c>
      <c r="D1455" s="34">
        <v>2</v>
      </c>
      <c r="E1455" s="37">
        <v>2.0498517739812792E-2</v>
      </c>
      <c r="F1455" s="37">
        <v>-1.7109657001787642E-3</v>
      </c>
      <c r="G1455" s="37">
        <v>3.3125537793201307E-2</v>
      </c>
      <c r="H1455" s="38">
        <v>0.93</v>
      </c>
    </row>
    <row r="1456" spans="2:8" outlineLevel="1" x14ac:dyDescent="0.2">
      <c r="B1456" s="32">
        <v>1447</v>
      </c>
      <c r="C1456" s="36">
        <v>-1.803659125194302E-3</v>
      </c>
      <c r="D1456" s="34">
        <v>8</v>
      </c>
      <c r="E1456" s="37">
        <v>1.9152960313800194E-2</v>
      </c>
      <c r="F1456" s="37">
        <v>-4.9608324744147164E-4</v>
      </c>
      <c r="G1456" s="37">
        <v>4.3399420270462931E-2</v>
      </c>
      <c r="H1456" s="38">
        <v>0.98</v>
      </c>
    </row>
    <row r="1457" spans="2:8" outlineLevel="1" x14ac:dyDescent="0.2">
      <c r="B1457" s="32">
        <v>1448</v>
      </c>
      <c r="C1457" s="36">
        <v>-5.1486920023085152E-3</v>
      </c>
      <c r="D1457" s="34">
        <v>4</v>
      </c>
      <c r="E1457" s="37">
        <v>1.9151465600232044E-2</v>
      </c>
      <c r="F1457" s="37">
        <v>-8.6313976082715814E-3</v>
      </c>
      <c r="G1457" s="37">
        <v>3.6983037257863789E-3</v>
      </c>
      <c r="H1457" s="38">
        <v>0.95</v>
      </c>
    </row>
    <row r="1458" spans="2:8" outlineLevel="1" x14ac:dyDescent="0.2">
      <c r="B1458" s="32">
        <v>1449</v>
      </c>
      <c r="C1458" s="36">
        <v>-2.0607810672285697E-3</v>
      </c>
      <c r="D1458" s="34">
        <v>7</v>
      </c>
      <c r="E1458" s="37">
        <v>1.955249904682525E-2</v>
      </c>
      <c r="F1458" s="37">
        <v>5.3103669765876219E-3</v>
      </c>
      <c r="G1458" s="37">
        <v>3.6777780958747799E-2</v>
      </c>
      <c r="H1458" s="38">
        <v>0.99</v>
      </c>
    </row>
    <row r="1459" spans="2:8" outlineLevel="1" x14ac:dyDescent="0.2">
      <c r="B1459" s="32">
        <v>1450</v>
      </c>
      <c r="C1459" s="36">
        <v>-5.0956735385960733E-3</v>
      </c>
      <c r="D1459" s="34">
        <v>3</v>
      </c>
      <c r="E1459" s="37">
        <v>1.9415124340375626E-2</v>
      </c>
      <c r="F1459" s="37">
        <v>-9.7208187810245345E-4</v>
      </c>
      <c r="G1459" s="37">
        <v>2.8659596291536159E-3</v>
      </c>
      <c r="H1459" s="38">
        <v>0.98</v>
      </c>
    </row>
    <row r="1460" spans="2:8" outlineLevel="1" x14ac:dyDescent="0.2">
      <c r="B1460" s="32">
        <v>1451</v>
      </c>
      <c r="C1460" s="36">
        <v>-6.3652628232209523E-3</v>
      </c>
      <c r="D1460" s="34">
        <v>1</v>
      </c>
      <c r="E1460" s="37">
        <v>1.9946923812158318E-2</v>
      </c>
      <c r="F1460" s="37">
        <v>-6.6021891992371308E-3</v>
      </c>
      <c r="G1460" s="37">
        <v>-7.454849094127039E-3</v>
      </c>
      <c r="H1460" s="38">
        <v>0.91</v>
      </c>
    </row>
    <row r="1461" spans="2:8" outlineLevel="1" x14ac:dyDescent="0.2">
      <c r="B1461" s="32">
        <v>1452</v>
      </c>
      <c r="C1461" s="36">
        <v>-1.0318279426028078E-3</v>
      </c>
      <c r="D1461" s="34">
        <v>7</v>
      </c>
      <c r="E1461" s="37">
        <v>1.8771826471490779E-2</v>
      </c>
      <c r="F1461" s="37">
        <v>3.9666902995980809E-3</v>
      </c>
      <c r="G1461" s="37">
        <v>5.1830381145464996E-2</v>
      </c>
      <c r="H1461" s="38">
        <v>1</v>
      </c>
    </row>
    <row r="1462" spans="2:8" outlineLevel="1" x14ac:dyDescent="0.2">
      <c r="B1462" s="32">
        <v>1453</v>
      </c>
      <c r="C1462" s="36">
        <v>-4.1470235536570643E-3</v>
      </c>
      <c r="D1462" s="34">
        <v>7</v>
      </c>
      <c r="E1462" s="37">
        <v>1.9166815479750444E-2</v>
      </c>
      <c r="F1462" s="37">
        <v>1.9500251049844666E-3</v>
      </c>
      <c r="G1462" s="37">
        <v>3.165189402645624E-3</v>
      </c>
      <c r="H1462" s="38">
        <v>0.99</v>
      </c>
    </row>
    <row r="1463" spans="2:8" outlineLevel="1" x14ac:dyDescent="0.2">
      <c r="B1463" s="32">
        <v>1454</v>
      </c>
      <c r="C1463" s="36">
        <v>-5.938269638673623E-3</v>
      </c>
      <c r="D1463" s="34">
        <v>2</v>
      </c>
      <c r="E1463" s="37">
        <v>2.0820179047993329E-2</v>
      </c>
      <c r="F1463" s="37">
        <v>1.7144533785692893E-4</v>
      </c>
      <c r="G1463" s="37">
        <v>-6.6445333464352115E-3</v>
      </c>
      <c r="H1463" s="38">
        <v>0.95</v>
      </c>
    </row>
    <row r="1464" spans="2:8" outlineLevel="1" x14ac:dyDescent="0.2">
      <c r="B1464" s="32">
        <v>1455</v>
      </c>
      <c r="C1464" s="36">
        <v>-1.1274984663737022E-3</v>
      </c>
      <c r="D1464" s="34">
        <v>6</v>
      </c>
      <c r="E1464" s="37">
        <v>1.9745710578488358E-2</v>
      </c>
      <c r="F1464" s="37">
        <v>-6.0021788442685929E-3</v>
      </c>
      <c r="G1464" s="37">
        <v>5.9587427197031015E-2</v>
      </c>
      <c r="H1464" s="38">
        <v>1</v>
      </c>
    </row>
    <row r="1465" spans="2:8" outlineLevel="1" x14ac:dyDescent="0.2">
      <c r="B1465" s="32">
        <v>1456</v>
      </c>
      <c r="C1465" s="36">
        <v>-4.3821370901319951E-3</v>
      </c>
      <c r="D1465" s="34">
        <v>6</v>
      </c>
      <c r="E1465" s="37">
        <v>2.0609027089217118E-2</v>
      </c>
      <c r="F1465" s="37">
        <v>2.3883782530680613E-3</v>
      </c>
      <c r="G1465" s="37">
        <v>2.9024576324431506E-3</v>
      </c>
      <c r="H1465" s="38">
        <v>0.97</v>
      </c>
    </row>
    <row r="1466" spans="2:8" outlineLevel="1" x14ac:dyDescent="0.2">
      <c r="B1466" s="32">
        <v>1457</v>
      </c>
      <c r="C1466" s="36">
        <v>-2.6133283359561334E-3</v>
      </c>
      <c r="D1466" s="34">
        <v>7</v>
      </c>
      <c r="E1466" s="37">
        <v>2.0284106716391845E-2</v>
      </c>
      <c r="F1466" s="37">
        <v>2.2811520378399485E-3</v>
      </c>
      <c r="G1466" s="37">
        <v>3.1551840540449405E-2</v>
      </c>
      <c r="H1466" s="38">
        <v>0.96</v>
      </c>
    </row>
    <row r="1467" spans="2:8" outlineLevel="1" x14ac:dyDescent="0.2">
      <c r="B1467" s="32">
        <v>1458</v>
      </c>
      <c r="C1467" s="36">
        <v>-4.9676778793805946E-3</v>
      </c>
      <c r="D1467" s="34">
        <v>7</v>
      </c>
      <c r="E1467" s="37">
        <v>2.180930236530516E-2</v>
      </c>
      <c r="F1467" s="37">
        <v>-5.4077510834083962E-4</v>
      </c>
      <c r="G1467" s="37">
        <v>-1.0002775208709659E-2</v>
      </c>
      <c r="H1467" s="38">
        <v>0.97</v>
      </c>
    </row>
    <row r="1468" spans="2:8" outlineLevel="1" x14ac:dyDescent="0.2">
      <c r="B1468" s="32">
        <v>1459</v>
      </c>
      <c r="C1468" s="36">
        <v>-3.7458012848901813E-3</v>
      </c>
      <c r="D1468" s="34">
        <v>1</v>
      </c>
      <c r="E1468" s="37">
        <v>1.889060565527478E-2</v>
      </c>
      <c r="F1468" s="37">
        <v>-4.7218865597459109E-3</v>
      </c>
      <c r="G1468" s="37">
        <v>2.9797768273853834E-2</v>
      </c>
      <c r="H1468" s="38">
        <v>0.94</v>
      </c>
    </row>
    <row r="1469" spans="2:8" outlineLevel="1" x14ac:dyDescent="0.2">
      <c r="B1469" s="32">
        <v>1460</v>
      </c>
      <c r="C1469" s="36">
        <v>-3.1083648115623743E-3</v>
      </c>
      <c r="D1469" s="34">
        <v>8</v>
      </c>
      <c r="E1469" s="37">
        <v>2.1571436301660578E-2</v>
      </c>
      <c r="F1469" s="37">
        <v>-7.97118107533085E-3</v>
      </c>
      <c r="G1469" s="37">
        <v>3.045790704083385E-2</v>
      </c>
      <c r="H1469" s="38">
        <v>0.92</v>
      </c>
    </row>
    <row r="1470" spans="2:8" outlineLevel="1" x14ac:dyDescent="0.2">
      <c r="B1470" s="32">
        <v>1461</v>
      </c>
      <c r="C1470" s="36">
        <v>-5.8686934188578099E-3</v>
      </c>
      <c r="D1470" s="34">
        <v>4</v>
      </c>
      <c r="E1470" s="37">
        <v>1.9716072527338875E-2</v>
      </c>
      <c r="F1470" s="37">
        <v>3.0766448322627087E-3</v>
      </c>
      <c r="G1470" s="37">
        <v>-1.7077955961814866E-2</v>
      </c>
      <c r="H1470" s="38">
        <v>0.94</v>
      </c>
    </row>
    <row r="1471" spans="2:8" outlineLevel="1" x14ac:dyDescent="0.2">
      <c r="B1471" s="32">
        <v>1462</v>
      </c>
      <c r="C1471" s="36">
        <v>-5.3099126849952723E-3</v>
      </c>
      <c r="D1471" s="34">
        <v>1</v>
      </c>
      <c r="E1471" s="37">
        <v>2.1827900059269392E-2</v>
      </c>
      <c r="F1471" s="37">
        <v>9.7877007880172459E-4</v>
      </c>
      <c r="G1471" s="37">
        <v>4.3146691840856288E-3</v>
      </c>
      <c r="H1471" s="38">
        <v>0.95</v>
      </c>
    </row>
    <row r="1472" spans="2:8" outlineLevel="1" x14ac:dyDescent="0.2">
      <c r="B1472" s="32">
        <v>1463</v>
      </c>
      <c r="C1472" s="36">
        <v>-4.4308492571007484E-3</v>
      </c>
      <c r="D1472" s="34">
        <v>7</v>
      </c>
      <c r="E1472" s="37">
        <v>2.0219735338482307E-2</v>
      </c>
      <c r="F1472" s="37">
        <v>-1.0753414440000253E-2</v>
      </c>
      <c r="G1472" s="37">
        <v>7.7399250990591324E-3</v>
      </c>
      <c r="H1472" s="38">
        <v>0.93</v>
      </c>
    </row>
    <row r="1473" spans="2:8" outlineLevel="1" x14ac:dyDescent="0.2">
      <c r="B1473" s="32">
        <v>1464</v>
      </c>
      <c r="C1473" s="36">
        <v>-8.1210983099385334E-3</v>
      </c>
      <c r="D1473" s="34">
        <v>1</v>
      </c>
      <c r="E1473" s="37">
        <v>1.9923903882500024E-2</v>
      </c>
      <c r="F1473" s="37">
        <v>-2.8187885192019453E-3</v>
      </c>
      <c r="G1473" s="37">
        <v>-3.5100817877705234E-2</v>
      </c>
      <c r="H1473" s="38">
        <v>0.97</v>
      </c>
    </row>
    <row r="1474" spans="2:8" outlineLevel="1" x14ac:dyDescent="0.2">
      <c r="B1474" s="32">
        <v>1465</v>
      </c>
      <c r="C1474" s="36">
        <v>-5.6982276821905932E-3</v>
      </c>
      <c r="D1474" s="34">
        <v>2</v>
      </c>
      <c r="E1474" s="37">
        <v>2.0104475677456754E-2</v>
      </c>
      <c r="F1474" s="37">
        <v>-1.0648175017261448E-3</v>
      </c>
      <c r="G1474" s="37">
        <v>-2.6989972062077608E-3</v>
      </c>
      <c r="H1474" s="38">
        <v>0.91</v>
      </c>
    </row>
    <row r="1475" spans="2:8" outlineLevel="1" x14ac:dyDescent="0.2">
      <c r="B1475" s="32">
        <v>1466</v>
      </c>
      <c r="C1475" s="36">
        <v>-1.8349799469748343E-3</v>
      </c>
      <c r="D1475" s="34">
        <v>5</v>
      </c>
      <c r="E1475" s="37">
        <v>1.9416100741826564E-2</v>
      </c>
      <c r="F1475" s="37">
        <v>1.997365259614756E-3</v>
      </c>
      <c r="G1475" s="37">
        <v>4.6916094549738746E-2</v>
      </c>
      <c r="H1475" s="38">
        <v>0.96</v>
      </c>
    </row>
    <row r="1476" spans="2:8" outlineLevel="1" x14ac:dyDescent="0.2">
      <c r="B1476" s="32">
        <v>1467</v>
      </c>
      <c r="C1476" s="36">
        <v>-3.4249549237287827E-3</v>
      </c>
      <c r="D1476" s="34">
        <v>1</v>
      </c>
      <c r="E1476" s="37">
        <v>2.2471612693526131E-2</v>
      </c>
      <c r="F1476" s="37">
        <v>-5.1971155958675428E-4</v>
      </c>
      <c r="G1476" s="37">
        <v>3.2019393170939887E-2</v>
      </c>
      <c r="H1476" s="38">
        <v>1</v>
      </c>
    </row>
    <row r="1477" spans="2:8" outlineLevel="1" x14ac:dyDescent="0.2">
      <c r="B1477" s="32">
        <v>1468</v>
      </c>
      <c r="C1477" s="36">
        <v>-4.260631387755621E-3</v>
      </c>
      <c r="D1477" s="34">
        <v>7</v>
      </c>
      <c r="E1477" s="37">
        <v>1.9114193643222831E-2</v>
      </c>
      <c r="F1477" s="37">
        <v>-3.3709746288959085E-3</v>
      </c>
      <c r="G1477" s="37">
        <v>4.7185981183785405E-3</v>
      </c>
      <c r="H1477" s="38">
        <v>0.96</v>
      </c>
    </row>
    <row r="1478" spans="2:8" outlineLevel="1" x14ac:dyDescent="0.2">
      <c r="B1478" s="32">
        <v>1469</v>
      </c>
      <c r="C1478" s="36">
        <v>-6.7886028242283803E-3</v>
      </c>
      <c r="D1478" s="34">
        <v>1</v>
      </c>
      <c r="E1478" s="37">
        <v>1.9895382998905933E-2</v>
      </c>
      <c r="F1478" s="37">
        <v>-6.4201972238143055E-3</v>
      </c>
      <c r="G1478" s="37">
        <v>-1.3302477215285578E-2</v>
      </c>
      <c r="H1478" s="38">
        <v>0.97</v>
      </c>
    </row>
    <row r="1479" spans="2:8" outlineLevel="1" x14ac:dyDescent="0.2">
      <c r="B1479" s="32">
        <v>1470</v>
      </c>
      <c r="C1479" s="36">
        <v>-1.6046669550223911E-3</v>
      </c>
      <c r="D1479" s="34">
        <v>6</v>
      </c>
      <c r="E1479" s="37">
        <v>1.931776749802748E-2</v>
      </c>
      <c r="F1479" s="37">
        <v>1.5243744856762492E-4</v>
      </c>
      <c r="G1479" s="37">
        <v>4.9043073137173529E-2</v>
      </c>
      <c r="H1479" s="38">
        <v>0.98</v>
      </c>
    </row>
    <row r="1480" spans="2:8" outlineLevel="1" x14ac:dyDescent="0.2">
      <c r="B1480" s="32">
        <v>1471</v>
      </c>
      <c r="C1480" s="36">
        <v>-4.5107479887595003E-3</v>
      </c>
      <c r="D1480" s="34">
        <v>1</v>
      </c>
      <c r="E1480" s="37">
        <v>2.2264439537523689E-2</v>
      </c>
      <c r="F1480" s="37">
        <v>-1.798625228874603E-3</v>
      </c>
      <c r="G1480" s="37">
        <v>1.7701130744786044E-2</v>
      </c>
      <c r="H1480" s="38">
        <v>0.99</v>
      </c>
    </row>
    <row r="1481" spans="2:8" outlineLevel="1" x14ac:dyDescent="0.2">
      <c r="B1481" s="32">
        <v>1472</v>
      </c>
      <c r="C1481" s="36">
        <v>-2.397160618207903E-3</v>
      </c>
      <c r="D1481" s="34">
        <v>2</v>
      </c>
      <c r="E1481" s="37">
        <v>2.0474531122279174E-2</v>
      </c>
      <c r="F1481" s="37">
        <v>-4.1866028141654575E-3</v>
      </c>
      <c r="G1481" s="37">
        <v>4.6935217029319604E-2</v>
      </c>
      <c r="H1481" s="38">
        <v>1</v>
      </c>
    </row>
    <row r="1482" spans="2:8" outlineLevel="1" x14ac:dyDescent="0.2">
      <c r="B1482" s="32">
        <v>1473</v>
      </c>
      <c r="C1482" s="36">
        <v>-8.6199568443920481E-4</v>
      </c>
      <c r="D1482" s="34">
        <v>3</v>
      </c>
      <c r="E1482" s="37">
        <v>1.913123603688641E-2</v>
      </c>
      <c r="F1482" s="37">
        <v>-4.2666199938985964E-3</v>
      </c>
      <c r="G1482" s="37">
        <v>7.2271171500916526E-2</v>
      </c>
      <c r="H1482" s="38">
        <v>0.91</v>
      </c>
    </row>
    <row r="1483" spans="2:8" outlineLevel="1" x14ac:dyDescent="0.2">
      <c r="B1483" s="32">
        <v>1474</v>
      </c>
      <c r="C1483" s="36">
        <v>-3.3464266612836489E-3</v>
      </c>
      <c r="D1483" s="34">
        <v>4</v>
      </c>
      <c r="E1483" s="37">
        <v>1.9800262841814131E-2</v>
      </c>
      <c r="F1483" s="37">
        <v>-6.6856409800436431E-3</v>
      </c>
      <c r="G1483" s="37">
        <v>3.4025215684355903E-2</v>
      </c>
      <c r="H1483" s="38">
        <v>0.91</v>
      </c>
    </row>
    <row r="1484" spans="2:8" outlineLevel="1" x14ac:dyDescent="0.2">
      <c r="B1484" s="32">
        <v>1475</v>
      </c>
      <c r="C1484" s="36">
        <v>-4.8483874501927841E-3</v>
      </c>
      <c r="D1484" s="34">
        <v>8</v>
      </c>
      <c r="E1484" s="37">
        <v>1.9778477045017631E-2</v>
      </c>
      <c r="F1484" s="37">
        <v>5.4901063427680264E-3</v>
      </c>
      <c r="G1484" s="37">
        <v>-1.747203299889406E-2</v>
      </c>
      <c r="H1484" s="38">
        <v>0.98</v>
      </c>
    </row>
    <row r="1485" spans="2:8" outlineLevel="1" x14ac:dyDescent="0.2">
      <c r="B1485" s="32">
        <v>1476</v>
      </c>
      <c r="C1485" s="36">
        <v>-2.8400697301227227E-4</v>
      </c>
      <c r="D1485" s="34">
        <v>6</v>
      </c>
      <c r="E1485" s="37">
        <v>2.052507034939275E-2</v>
      </c>
      <c r="F1485" s="37">
        <v>-5.2080510472980613E-3</v>
      </c>
      <c r="G1485" s="37">
        <v>7.6443780683182222E-2</v>
      </c>
      <c r="H1485" s="38">
        <v>0.93</v>
      </c>
    </row>
    <row r="1486" spans="2:8" outlineLevel="1" x14ac:dyDescent="0.2">
      <c r="B1486" s="32">
        <v>1477</v>
      </c>
      <c r="C1486" s="36">
        <v>-1.1173925446146349E-3</v>
      </c>
      <c r="D1486" s="34">
        <v>2</v>
      </c>
      <c r="E1486" s="37">
        <v>1.9581598076743909E-2</v>
      </c>
      <c r="F1486" s="37">
        <v>1.676145938741823E-3</v>
      </c>
      <c r="G1486" s="37">
        <v>6.4246844560425259E-2</v>
      </c>
      <c r="H1486" s="38">
        <v>0.93</v>
      </c>
    </row>
    <row r="1487" spans="2:8" outlineLevel="1" x14ac:dyDescent="0.2">
      <c r="B1487" s="32">
        <v>1478</v>
      </c>
      <c r="C1487" s="36">
        <v>-1.5701317974884102E-3</v>
      </c>
      <c r="D1487" s="34">
        <v>8</v>
      </c>
      <c r="E1487" s="37">
        <v>1.8811682659408677E-2</v>
      </c>
      <c r="F1487" s="37">
        <v>3.7424276446553426E-3</v>
      </c>
      <c r="G1487" s="37">
        <v>4.378993971694492E-2</v>
      </c>
      <c r="H1487" s="38">
        <v>0.98</v>
      </c>
    </row>
    <row r="1488" spans="2:8" outlineLevel="1" x14ac:dyDescent="0.2">
      <c r="B1488" s="32">
        <v>1479</v>
      </c>
      <c r="C1488" s="36">
        <v>-5.1159705966850218E-3</v>
      </c>
      <c r="D1488" s="34">
        <v>7</v>
      </c>
      <c r="E1488" s="37">
        <v>1.9231588133476012E-2</v>
      </c>
      <c r="F1488" s="37">
        <v>4.647953915417247E-3</v>
      </c>
      <c r="G1488" s="37">
        <v>-1.9633687814685736E-2</v>
      </c>
      <c r="H1488" s="38">
        <v>0.91</v>
      </c>
    </row>
    <row r="1489" spans="2:8" outlineLevel="1" x14ac:dyDescent="0.2">
      <c r="B1489" s="32">
        <v>1480</v>
      </c>
      <c r="C1489" s="36">
        <v>-4.959697334245599E-3</v>
      </c>
      <c r="D1489" s="34">
        <v>1</v>
      </c>
      <c r="E1489" s="37">
        <v>1.8827044739757826E-2</v>
      </c>
      <c r="F1489" s="37">
        <v>1.6604502308273097E-3</v>
      </c>
      <c r="G1489" s="37">
        <v>6.9839010689408988E-3</v>
      </c>
      <c r="H1489" s="38">
        <v>0.94</v>
      </c>
    </row>
    <row r="1490" spans="2:8" outlineLevel="1" x14ac:dyDescent="0.2">
      <c r="B1490" s="32">
        <v>1481</v>
      </c>
      <c r="C1490" s="36">
        <v>-4.1019933945504981E-3</v>
      </c>
      <c r="D1490" s="34">
        <v>2</v>
      </c>
      <c r="E1490" s="37">
        <v>2.0394614793146752E-2</v>
      </c>
      <c r="F1490" s="37">
        <v>-4.9095686370020942E-5</v>
      </c>
      <c r="G1490" s="37">
        <v>1.9985895761389608E-2</v>
      </c>
      <c r="H1490" s="38">
        <v>1</v>
      </c>
    </row>
    <row r="1491" spans="2:8" outlineLevel="1" x14ac:dyDescent="0.2">
      <c r="B1491" s="32">
        <v>1482</v>
      </c>
      <c r="C1491" s="36">
        <v>-5.4252041569727762E-3</v>
      </c>
      <c r="D1491" s="34">
        <v>5</v>
      </c>
      <c r="E1491" s="37">
        <v>1.9343948490941221E-2</v>
      </c>
      <c r="F1491" s="37">
        <v>-1.52751189827229E-2</v>
      </c>
      <c r="G1491" s="37">
        <v>-5.8464976112314326E-4</v>
      </c>
      <c r="H1491" s="38">
        <v>0.98</v>
      </c>
    </row>
    <row r="1492" spans="2:8" outlineLevel="1" x14ac:dyDescent="0.2">
      <c r="B1492" s="32">
        <v>1483</v>
      </c>
      <c r="C1492" s="36">
        <v>-5.0735155193614651E-3</v>
      </c>
      <c r="D1492" s="34">
        <v>4</v>
      </c>
      <c r="E1492" s="37">
        <v>2.0555405554983777E-2</v>
      </c>
      <c r="F1492" s="37">
        <v>-1.6831432376476605E-3</v>
      </c>
      <c r="G1492" s="37">
        <v>9.0367593231020782E-4</v>
      </c>
      <c r="H1492" s="38">
        <v>0.96</v>
      </c>
    </row>
    <row r="1493" spans="2:8" outlineLevel="1" x14ac:dyDescent="0.2">
      <c r="B1493" s="32">
        <v>1484</v>
      </c>
      <c r="C1493" s="36">
        <v>-3.4278631139219107E-3</v>
      </c>
      <c r="D1493" s="34">
        <v>4</v>
      </c>
      <c r="E1493" s="37">
        <v>1.9852816087497227E-2</v>
      </c>
      <c r="F1493" s="37">
        <v>-3.8320910121138864E-3</v>
      </c>
      <c r="G1493" s="37">
        <v>3.0141753442443037E-2</v>
      </c>
      <c r="H1493" s="38">
        <v>0.92</v>
      </c>
    </row>
    <row r="1494" spans="2:8" outlineLevel="1" x14ac:dyDescent="0.2">
      <c r="B1494" s="32">
        <v>1485</v>
      </c>
      <c r="C1494" s="36">
        <v>-1.1860552509106391E-3</v>
      </c>
      <c r="D1494" s="34">
        <v>8</v>
      </c>
      <c r="E1494" s="37">
        <v>2.0167073253922693E-2</v>
      </c>
      <c r="F1494" s="37">
        <v>1.9886727388678132E-3</v>
      </c>
      <c r="G1494" s="37">
        <v>5.6291855411292141E-2</v>
      </c>
      <c r="H1494" s="38">
        <v>0.9</v>
      </c>
    </row>
    <row r="1495" spans="2:8" outlineLevel="1" x14ac:dyDescent="0.2">
      <c r="B1495" s="32">
        <v>1486</v>
      </c>
      <c r="C1495" s="36">
        <v>-3.538614211405269E-3</v>
      </c>
      <c r="D1495" s="34">
        <v>8</v>
      </c>
      <c r="E1495" s="37">
        <v>2.0071218030771651E-2</v>
      </c>
      <c r="F1495" s="37">
        <v>-5.9611694495204214E-3</v>
      </c>
      <c r="G1495" s="37">
        <v>1.917684177142083E-2</v>
      </c>
      <c r="H1495" s="38">
        <v>0.92</v>
      </c>
    </row>
    <row r="1496" spans="2:8" outlineLevel="1" x14ac:dyDescent="0.2">
      <c r="B1496" s="32">
        <v>1487</v>
      </c>
      <c r="C1496" s="36">
        <v>-3.3835371180181693E-3</v>
      </c>
      <c r="D1496" s="34">
        <v>5</v>
      </c>
      <c r="E1496" s="37">
        <v>2.869690750372119E-2</v>
      </c>
      <c r="F1496" s="37">
        <v>9.0103238052637914E-4</v>
      </c>
      <c r="G1496" s="37">
        <v>3.1061856866012472E-2</v>
      </c>
      <c r="H1496" s="38">
        <v>0.93</v>
      </c>
    </row>
    <row r="1497" spans="2:8" outlineLevel="1" x14ac:dyDescent="0.2">
      <c r="B1497" s="32">
        <v>1488</v>
      </c>
      <c r="C1497" s="36">
        <v>-3.7579904589453901E-3</v>
      </c>
      <c r="D1497" s="34">
        <v>3</v>
      </c>
      <c r="E1497" s="37">
        <v>1.9205657033763007E-2</v>
      </c>
      <c r="F1497" s="37">
        <v>-6.3490304823060886E-3</v>
      </c>
      <c r="G1497" s="37">
        <v>2.8417770126537744E-2</v>
      </c>
      <c r="H1497" s="38">
        <v>0.93</v>
      </c>
    </row>
    <row r="1498" spans="2:8" outlineLevel="1" x14ac:dyDescent="0.2">
      <c r="B1498" s="32">
        <v>1489</v>
      </c>
      <c r="C1498" s="36">
        <v>-6.1866301299973126E-3</v>
      </c>
      <c r="D1498" s="34">
        <v>4</v>
      </c>
      <c r="E1498" s="37">
        <v>1.8996177242662157E-2</v>
      </c>
      <c r="F1498" s="37">
        <v>-5.5662618497679733E-3</v>
      </c>
      <c r="G1498" s="37">
        <v>-1.8020824392875324E-2</v>
      </c>
      <c r="H1498" s="38">
        <v>0.9</v>
      </c>
    </row>
    <row r="1499" spans="2:8" outlineLevel="1" x14ac:dyDescent="0.2">
      <c r="B1499" s="32">
        <v>1490</v>
      </c>
      <c r="C1499" s="36">
        <v>-4.8533225654319419E-3</v>
      </c>
      <c r="D1499" s="34">
        <v>7</v>
      </c>
      <c r="E1499" s="37">
        <v>1.9139314348240396E-2</v>
      </c>
      <c r="F1499" s="37">
        <v>1.6949182422719509E-3</v>
      </c>
      <c r="G1499" s="37">
        <v>-1.1120994098891897E-2</v>
      </c>
      <c r="H1499" s="38">
        <v>0.95</v>
      </c>
    </row>
    <row r="1500" spans="2:8" outlineLevel="1" x14ac:dyDescent="0.2">
      <c r="B1500" s="32">
        <v>1491</v>
      </c>
      <c r="C1500" s="36">
        <v>-1.6193140362265792E-3</v>
      </c>
      <c r="D1500" s="34">
        <v>6</v>
      </c>
      <c r="E1500" s="37">
        <v>2.0546932268362399E-2</v>
      </c>
      <c r="F1500" s="37">
        <v>1.4376996639178796E-3</v>
      </c>
      <c r="G1500" s="37">
        <v>4.8277933281683567E-2</v>
      </c>
      <c r="H1500" s="38">
        <v>0.99</v>
      </c>
    </row>
    <row r="1501" spans="2:8" outlineLevel="1" x14ac:dyDescent="0.2">
      <c r="B1501" s="32">
        <v>1492</v>
      </c>
      <c r="C1501" s="36">
        <v>-2.7598752627713409E-3</v>
      </c>
      <c r="D1501" s="34">
        <v>2</v>
      </c>
      <c r="E1501" s="37">
        <v>2.1561830851204472E-2</v>
      </c>
      <c r="F1501" s="37">
        <v>1.7608201571853235E-3</v>
      </c>
      <c r="G1501" s="37">
        <v>4.2212073753255558E-2</v>
      </c>
      <c r="H1501" s="38">
        <v>0.91</v>
      </c>
    </row>
    <row r="1502" spans="2:8" outlineLevel="1" x14ac:dyDescent="0.2">
      <c r="B1502" s="32">
        <v>1493</v>
      </c>
      <c r="C1502" s="36">
        <v>-7.1195528666364244E-3</v>
      </c>
      <c r="D1502" s="34">
        <v>1</v>
      </c>
      <c r="E1502" s="37">
        <v>2.079339291409121E-2</v>
      </c>
      <c r="F1502" s="37">
        <v>-5.7196504257776871E-3</v>
      </c>
      <c r="G1502" s="37">
        <v>-1.7797634395428068E-2</v>
      </c>
      <c r="H1502" s="38">
        <v>0.98</v>
      </c>
    </row>
    <row r="1503" spans="2:8" outlineLevel="1" x14ac:dyDescent="0.2">
      <c r="B1503" s="32">
        <v>1494</v>
      </c>
      <c r="C1503" s="36">
        <v>-4.8849846602904536E-3</v>
      </c>
      <c r="D1503" s="34">
        <v>8</v>
      </c>
      <c r="E1503" s="37">
        <v>1.9934176188743467E-2</v>
      </c>
      <c r="F1503" s="37">
        <v>-6.3970634230025251E-3</v>
      </c>
      <c r="G1503" s="37">
        <v>-1.0949282391731777E-2</v>
      </c>
      <c r="H1503" s="38">
        <v>0.91</v>
      </c>
    </row>
    <row r="1504" spans="2:8" outlineLevel="1" x14ac:dyDescent="0.2">
      <c r="B1504" s="32">
        <v>1495</v>
      </c>
      <c r="C1504" s="36">
        <v>-2.9965996771829781E-3</v>
      </c>
      <c r="D1504" s="34">
        <v>1</v>
      </c>
      <c r="E1504" s="37">
        <v>1.9475017421102653E-2</v>
      </c>
      <c r="F1504" s="37">
        <v>3.4728056718391484E-3</v>
      </c>
      <c r="G1504" s="37">
        <v>3.424937872525817E-2</v>
      </c>
      <c r="H1504" s="38">
        <v>0.97</v>
      </c>
    </row>
    <row r="1505" spans="2:8" outlineLevel="1" x14ac:dyDescent="0.2">
      <c r="B1505" s="32">
        <v>1496</v>
      </c>
      <c r="C1505" s="36">
        <v>-1.888622922783995E-3</v>
      </c>
      <c r="D1505" s="34">
        <v>5</v>
      </c>
      <c r="E1505" s="37">
        <v>1.8751122350759094E-2</v>
      </c>
      <c r="F1505" s="37">
        <v>-2.0212446492139683E-3</v>
      </c>
      <c r="G1505" s="37">
        <v>4.8563704481854805E-2</v>
      </c>
      <c r="H1505" s="38">
        <v>0.96</v>
      </c>
    </row>
    <row r="1506" spans="2:8" outlineLevel="1" x14ac:dyDescent="0.2">
      <c r="B1506" s="32">
        <v>1497</v>
      </c>
      <c r="C1506" s="36">
        <v>-1.2139114393035187E-3</v>
      </c>
      <c r="D1506" s="34">
        <v>6</v>
      </c>
      <c r="E1506" s="37">
        <v>2.0794523065267929E-2</v>
      </c>
      <c r="F1506" s="37">
        <v>6.5727917811645156E-3</v>
      </c>
      <c r="G1506" s="37">
        <v>5.2289798115266101E-2</v>
      </c>
      <c r="H1506" s="38">
        <v>0.96</v>
      </c>
    </row>
    <row r="1507" spans="2:8" outlineLevel="1" x14ac:dyDescent="0.2">
      <c r="B1507" s="32">
        <v>1498</v>
      </c>
      <c r="C1507" s="36">
        <v>-3.6208646151502768E-3</v>
      </c>
      <c r="D1507" s="34">
        <v>7</v>
      </c>
      <c r="E1507" s="37">
        <v>2.1136553552320251E-2</v>
      </c>
      <c r="F1507" s="37">
        <v>2.3659369013808297E-3</v>
      </c>
      <c r="G1507" s="37">
        <v>1.4051141998921291E-2</v>
      </c>
      <c r="H1507" s="38">
        <v>0.98</v>
      </c>
    </row>
    <row r="1508" spans="2:8" outlineLevel="1" x14ac:dyDescent="0.2">
      <c r="B1508" s="32">
        <v>1499</v>
      </c>
      <c r="C1508" s="36">
        <v>-4.8376831646014876E-3</v>
      </c>
      <c r="D1508" s="34">
        <v>2</v>
      </c>
      <c r="E1508" s="37">
        <v>2.0894856276234823E-2</v>
      </c>
      <c r="F1508" s="37">
        <v>-1.0244609095371584E-2</v>
      </c>
      <c r="G1508" s="37">
        <v>1.8100518480323551E-2</v>
      </c>
      <c r="H1508" s="38">
        <v>0.94</v>
      </c>
    </row>
    <row r="1509" spans="2:8" outlineLevel="1" x14ac:dyDescent="0.2">
      <c r="B1509" s="32">
        <v>1500</v>
      </c>
      <c r="C1509" s="36">
        <v>-1.5540329179686485E-3</v>
      </c>
      <c r="D1509" s="34">
        <v>5</v>
      </c>
      <c r="E1509" s="37">
        <v>2.0004357665721634E-2</v>
      </c>
      <c r="F1509" s="37">
        <v>3.6952035844899588E-3</v>
      </c>
      <c r="G1509" s="37">
        <v>5.1350204480181322E-2</v>
      </c>
      <c r="H1509" s="38">
        <v>0.94</v>
      </c>
    </row>
    <row r="1510" spans="2:8" outlineLevel="1" x14ac:dyDescent="0.2">
      <c r="B1510" s="32">
        <v>1501</v>
      </c>
      <c r="C1510" s="36">
        <v>-3.3011603731960036E-3</v>
      </c>
      <c r="D1510" s="34">
        <v>1</v>
      </c>
      <c r="E1510" s="37">
        <v>2.0540974282372421E-2</v>
      </c>
      <c r="F1510" s="37">
        <v>1.0166610861756476E-3</v>
      </c>
      <c r="G1510" s="37">
        <v>3.4088698167100327E-2</v>
      </c>
      <c r="H1510" s="38">
        <v>0.92</v>
      </c>
    </row>
    <row r="1511" spans="2:8" outlineLevel="1" x14ac:dyDescent="0.2">
      <c r="B1511" s="32">
        <v>1502</v>
      </c>
      <c r="C1511" s="36">
        <v>-3.365699791024701E-4</v>
      </c>
      <c r="D1511" s="34">
        <v>2</v>
      </c>
      <c r="E1511" s="37">
        <v>1.9715360593322885E-2</v>
      </c>
      <c r="F1511" s="37">
        <v>1.0538561347072279E-3</v>
      </c>
      <c r="G1511" s="37">
        <v>7.1590584604658822E-2</v>
      </c>
      <c r="H1511" s="38">
        <v>0.99</v>
      </c>
    </row>
    <row r="1512" spans="2:8" outlineLevel="1" x14ac:dyDescent="0.2">
      <c r="B1512" s="32">
        <v>1503</v>
      </c>
      <c r="C1512" s="36">
        <v>-3.0944372510858754E-3</v>
      </c>
      <c r="D1512" s="34">
        <v>1</v>
      </c>
      <c r="E1512" s="37">
        <v>2.1986762023131566E-2</v>
      </c>
      <c r="F1512" s="37">
        <v>-4.2048352233869787E-3</v>
      </c>
      <c r="G1512" s="37">
        <v>4.1893193412077027E-2</v>
      </c>
      <c r="H1512" s="38">
        <v>0.93</v>
      </c>
    </row>
    <row r="1513" spans="2:8" outlineLevel="1" x14ac:dyDescent="0.2">
      <c r="B1513" s="32">
        <v>1504</v>
      </c>
      <c r="C1513" s="36">
        <v>-4.6499872734632975E-3</v>
      </c>
      <c r="D1513" s="34">
        <v>8</v>
      </c>
      <c r="E1513" s="37">
        <v>2.1593907138405921E-2</v>
      </c>
      <c r="F1513" s="37">
        <v>-3.7159247614461507E-3</v>
      </c>
      <c r="G1513" s="37">
        <v>-5.9111004040822111E-3</v>
      </c>
      <c r="H1513" s="38">
        <v>0.92</v>
      </c>
    </row>
    <row r="1514" spans="2:8" outlineLevel="1" x14ac:dyDescent="0.2">
      <c r="B1514" s="32">
        <v>1505</v>
      </c>
      <c r="C1514" s="36">
        <v>-4.1849824334355169E-3</v>
      </c>
      <c r="D1514" s="34">
        <v>7</v>
      </c>
      <c r="E1514" s="37">
        <v>2.1865765185656787E-2</v>
      </c>
      <c r="F1514" s="37">
        <v>1.1508399516521608E-3</v>
      </c>
      <c r="G1514" s="37">
        <v>4.8202068187014908E-3</v>
      </c>
      <c r="H1514" s="38">
        <v>0.98</v>
      </c>
    </row>
    <row r="1515" spans="2:8" outlineLevel="1" x14ac:dyDescent="0.2">
      <c r="B1515" s="32">
        <v>1506</v>
      </c>
      <c r="C1515" s="36">
        <v>-3.1984235565619247E-3</v>
      </c>
      <c r="D1515" s="34">
        <v>2</v>
      </c>
      <c r="E1515" s="37">
        <v>2.4742683288921121E-2</v>
      </c>
      <c r="F1515" s="37">
        <v>-8.0176372587592425E-3</v>
      </c>
      <c r="G1515" s="37">
        <v>4.1574334291543925E-2</v>
      </c>
      <c r="H1515" s="38">
        <v>1</v>
      </c>
    </row>
    <row r="1516" spans="2:8" outlineLevel="1" x14ac:dyDescent="0.2">
      <c r="B1516" s="32">
        <v>1507</v>
      </c>
      <c r="C1516" s="36">
        <v>-4.9638133244020513E-3</v>
      </c>
      <c r="D1516" s="34">
        <v>2</v>
      </c>
      <c r="E1516" s="37">
        <v>2.1914823555291594E-2</v>
      </c>
      <c r="F1516" s="37">
        <v>-7.7735273154798928E-3</v>
      </c>
      <c r="G1516" s="37">
        <v>1.5511291531652448E-2</v>
      </c>
      <c r="H1516" s="38">
        <v>0.91</v>
      </c>
    </row>
    <row r="1517" spans="2:8" outlineLevel="1" x14ac:dyDescent="0.2">
      <c r="B1517" s="32">
        <v>1508</v>
      </c>
      <c r="C1517" s="36">
        <v>-5.2368713161781537E-3</v>
      </c>
      <c r="D1517" s="34">
        <v>4</v>
      </c>
      <c r="E1517" s="37">
        <v>1.964119980158819E-2</v>
      </c>
      <c r="F1517" s="37">
        <v>6.7235411323749682E-3</v>
      </c>
      <c r="G1517" s="37">
        <v>-8.0157361005410779E-3</v>
      </c>
      <c r="H1517" s="38">
        <v>0.99</v>
      </c>
    </row>
    <row r="1518" spans="2:8" outlineLevel="1" x14ac:dyDescent="0.2">
      <c r="B1518" s="32">
        <v>1509</v>
      </c>
      <c r="C1518" s="36">
        <v>-2.9541793831378981E-3</v>
      </c>
      <c r="D1518" s="34">
        <v>2</v>
      </c>
      <c r="E1518" s="37">
        <v>2.0266531535992498E-2</v>
      </c>
      <c r="F1518" s="37">
        <v>1.1244378738716133E-2</v>
      </c>
      <c r="G1518" s="37">
        <v>3.1314098954558812E-2</v>
      </c>
      <c r="H1518" s="38">
        <v>0.91</v>
      </c>
    </row>
    <row r="1519" spans="2:8" outlineLevel="1" x14ac:dyDescent="0.2">
      <c r="B1519" s="32">
        <v>1510</v>
      </c>
      <c r="C1519" s="36">
        <v>-4.2086004556602056E-3</v>
      </c>
      <c r="D1519" s="34">
        <v>6</v>
      </c>
      <c r="E1519" s="37">
        <v>1.9629591508133412E-2</v>
      </c>
      <c r="F1519" s="37">
        <v>-1.2011471921520352E-3</v>
      </c>
      <c r="G1519" s="37">
        <v>7.7540628359724466E-3</v>
      </c>
      <c r="H1519" s="38">
        <v>0.99</v>
      </c>
    </row>
    <row r="1520" spans="2:8" outlineLevel="1" x14ac:dyDescent="0.2">
      <c r="B1520" s="32">
        <v>1511</v>
      </c>
      <c r="C1520" s="36">
        <v>-4.4091692018919243E-3</v>
      </c>
      <c r="D1520" s="34">
        <v>4</v>
      </c>
      <c r="E1520" s="37">
        <v>2.1602449143581278E-2</v>
      </c>
      <c r="F1520" s="37">
        <v>-1.0265083244816717E-2</v>
      </c>
      <c r="G1520" s="37">
        <v>1.8741575411660077E-2</v>
      </c>
      <c r="H1520" s="38">
        <v>0.98</v>
      </c>
    </row>
    <row r="1521" spans="2:8" outlineLevel="1" x14ac:dyDescent="0.2">
      <c r="B1521" s="32">
        <v>1512</v>
      </c>
      <c r="C1521" s="36">
        <v>-3.6695363230832894E-3</v>
      </c>
      <c r="D1521" s="34">
        <v>5</v>
      </c>
      <c r="E1521" s="37">
        <v>2.144090943805043E-2</v>
      </c>
      <c r="F1521" s="37">
        <v>-4.913961842877635E-4</v>
      </c>
      <c r="G1521" s="37">
        <v>2.1848273864263964E-2</v>
      </c>
      <c r="H1521" s="38">
        <v>0.93</v>
      </c>
    </row>
    <row r="1522" spans="2:8" outlineLevel="1" x14ac:dyDescent="0.2">
      <c r="B1522" s="32">
        <v>1513</v>
      </c>
      <c r="C1522" s="36">
        <v>-3.5041091564742477E-3</v>
      </c>
      <c r="D1522" s="34">
        <v>6</v>
      </c>
      <c r="E1522" s="37">
        <v>1.935480858832956E-2</v>
      </c>
      <c r="F1522" s="37">
        <v>-4.057367421954272E-3</v>
      </c>
      <c r="G1522" s="37">
        <v>2.1792029606184427E-2</v>
      </c>
      <c r="H1522" s="38">
        <v>0.99</v>
      </c>
    </row>
    <row r="1523" spans="2:8" outlineLevel="1" x14ac:dyDescent="0.2">
      <c r="B1523" s="32">
        <v>1514</v>
      </c>
      <c r="C1523" s="36">
        <v>-4.807656849135815E-3</v>
      </c>
      <c r="D1523" s="34">
        <v>3</v>
      </c>
      <c r="E1523" s="37">
        <v>3.0561441193978731E-2</v>
      </c>
      <c r="F1523" s="37">
        <v>5.2897558574111856E-3</v>
      </c>
      <c r="G1523" s="37">
        <v>1.0573453104554213E-2</v>
      </c>
      <c r="H1523" s="38">
        <v>0.98</v>
      </c>
    </row>
    <row r="1524" spans="2:8" outlineLevel="1" x14ac:dyDescent="0.2">
      <c r="B1524" s="32">
        <v>1515</v>
      </c>
      <c r="C1524" s="36">
        <v>-4.606549741665549E-3</v>
      </c>
      <c r="D1524" s="34">
        <v>2</v>
      </c>
      <c r="E1524" s="37">
        <v>2.1989721948127122E-2</v>
      </c>
      <c r="F1524" s="37">
        <v>1.1789373135029658E-2</v>
      </c>
      <c r="G1524" s="37">
        <v>6.2177380302923316E-3</v>
      </c>
      <c r="H1524" s="38">
        <v>0.97</v>
      </c>
    </row>
    <row r="1525" spans="2:8" outlineLevel="1" x14ac:dyDescent="0.2">
      <c r="B1525" s="32">
        <v>1516</v>
      </c>
      <c r="C1525" s="36">
        <v>-7.9477374621166989E-3</v>
      </c>
      <c r="D1525" s="34">
        <v>2</v>
      </c>
      <c r="E1525" s="37">
        <v>2.0831681597140599E-2</v>
      </c>
      <c r="F1525" s="37">
        <v>-7.3214324281066403E-4</v>
      </c>
      <c r="G1525" s="37">
        <v>-3.7736278535115894E-2</v>
      </c>
      <c r="H1525" s="38">
        <v>0.94</v>
      </c>
    </row>
    <row r="1526" spans="2:8" outlineLevel="1" x14ac:dyDescent="0.2">
      <c r="B1526" s="32">
        <v>1517</v>
      </c>
      <c r="C1526" s="36">
        <v>-4.3968143536773528E-3</v>
      </c>
      <c r="D1526" s="34">
        <v>5</v>
      </c>
      <c r="E1526" s="37">
        <v>2.5101706093502624E-2</v>
      </c>
      <c r="F1526" s="37">
        <v>3.8064293843478982E-3</v>
      </c>
      <c r="G1526" s="37">
        <v>7.9713425709486852E-3</v>
      </c>
      <c r="H1526" s="38">
        <v>0.99</v>
      </c>
    </row>
    <row r="1527" spans="2:8" outlineLevel="1" x14ac:dyDescent="0.2">
      <c r="B1527" s="32">
        <v>1518</v>
      </c>
      <c r="C1527" s="36">
        <v>-4.235616927464156E-3</v>
      </c>
      <c r="D1527" s="34">
        <v>2</v>
      </c>
      <c r="E1527" s="37">
        <v>1.9564661497745422E-2</v>
      </c>
      <c r="F1527" s="37">
        <v>-6.8922046412979129E-4</v>
      </c>
      <c r="G1527" s="37">
        <v>1.9963152730531893E-2</v>
      </c>
      <c r="H1527" s="38">
        <v>0.9</v>
      </c>
    </row>
    <row r="1528" spans="2:8" outlineLevel="1" x14ac:dyDescent="0.2">
      <c r="B1528" s="32">
        <v>1519</v>
      </c>
      <c r="C1528" s="36">
        <v>-3.8273489089983574E-3</v>
      </c>
      <c r="D1528" s="34">
        <v>8</v>
      </c>
      <c r="E1528" s="37">
        <v>2.0005158531513606E-2</v>
      </c>
      <c r="F1528" s="37">
        <v>-2.7640178778105401E-3</v>
      </c>
      <c r="G1528" s="37">
        <v>1.0464160073065405E-2</v>
      </c>
      <c r="H1528" s="38">
        <v>0.94</v>
      </c>
    </row>
    <row r="1529" spans="2:8" outlineLevel="1" x14ac:dyDescent="0.2">
      <c r="B1529" s="32">
        <v>1520</v>
      </c>
      <c r="C1529" s="36">
        <v>-2.0989480354423862E-3</v>
      </c>
      <c r="D1529" s="34">
        <v>8</v>
      </c>
      <c r="E1529" s="37">
        <v>1.8949022483076214E-2</v>
      </c>
      <c r="F1529" s="37">
        <v>-2.8405386675305179E-3</v>
      </c>
      <c r="G1529" s="37">
        <v>4.1516740345010628E-2</v>
      </c>
      <c r="H1529" s="38">
        <v>0.95</v>
      </c>
    </row>
    <row r="1530" spans="2:8" outlineLevel="1" x14ac:dyDescent="0.2">
      <c r="B1530" s="32">
        <v>1521</v>
      </c>
      <c r="C1530" s="36">
        <v>-6.2740167449753768E-3</v>
      </c>
      <c r="D1530" s="34">
        <v>2</v>
      </c>
      <c r="E1530" s="37">
        <v>1.8859119286472926E-2</v>
      </c>
      <c r="F1530" s="37">
        <v>2.9308521686226114E-3</v>
      </c>
      <c r="G1530" s="37">
        <v>-1.5054088802372665E-2</v>
      </c>
      <c r="H1530" s="38">
        <v>0.95</v>
      </c>
    </row>
    <row r="1531" spans="2:8" outlineLevel="1" x14ac:dyDescent="0.2">
      <c r="B1531" s="32">
        <v>1522</v>
      </c>
      <c r="C1531" s="36">
        <v>-1.374992749834844E-3</v>
      </c>
      <c r="D1531" s="34">
        <v>4</v>
      </c>
      <c r="E1531" s="37">
        <v>1.8842701499664032E-2</v>
      </c>
      <c r="F1531" s="37">
        <v>6.4959469025348895E-3</v>
      </c>
      <c r="G1531" s="37">
        <v>5.445780685554584E-2</v>
      </c>
      <c r="H1531" s="38">
        <v>0.91</v>
      </c>
    </row>
    <row r="1532" spans="2:8" outlineLevel="1" x14ac:dyDescent="0.2">
      <c r="B1532" s="32">
        <v>1523</v>
      </c>
      <c r="C1532" s="36">
        <v>-1.6176061155439858E-3</v>
      </c>
      <c r="D1532" s="34">
        <v>6</v>
      </c>
      <c r="E1532" s="37">
        <v>2.0263012196436198E-2</v>
      </c>
      <c r="F1532" s="37">
        <v>3.5792364044917231E-3</v>
      </c>
      <c r="G1532" s="37">
        <v>4.8570555417515912E-2</v>
      </c>
      <c r="H1532" s="38">
        <v>0.95</v>
      </c>
    </row>
    <row r="1533" spans="2:8" outlineLevel="1" x14ac:dyDescent="0.2">
      <c r="B1533" s="32">
        <v>1524</v>
      </c>
      <c r="C1533" s="36">
        <v>-5.654120354399981E-3</v>
      </c>
      <c r="D1533" s="34">
        <v>1</v>
      </c>
      <c r="E1533" s="37">
        <v>1.9928356066748892E-2</v>
      </c>
      <c r="F1533" s="37">
        <v>-2.3619971296036366E-3</v>
      </c>
      <c r="G1533" s="37">
        <v>2.868309947030509E-4</v>
      </c>
      <c r="H1533" s="38">
        <v>0.97</v>
      </c>
    </row>
    <row r="1534" spans="2:8" outlineLevel="1" x14ac:dyDescent="0.2">
      <c r="B1534" s="32">
        <v>1525</v>
      </c>
      <c r="C1534" s="36">
        <v>-6.7012653347488047E-3</v>
      </c>
      <c r="D1534" s="34">
        <v>1</v>
      </c>
      <c r="E1534" s="37">
        <v>2.0592981057229301E-2</v>
      </c>
      <c r="F1534" s="37">
        <v>2.5780716553065947E-4</v>
      </c>
      <c r="G1534" s="37">
        <v>-1.5893175327081784E-2</v>
      </c>
      <c r="H1534" s="38">
        <v>0.99</v>
      </c>
    </row>
    <row r="1535" spans="2:8" outlineLevel="1" x14ac:dyDescent="0.2">
      <c r="B1535" s="32">
        <v>1526</v>
      </c>
      <c r="C1535" s="36">
        <v>-2.3876938259391666E-3</v>
      </c>
      <c r="D1535" s="34">
        <v>7</v>
      </c>
      <c r="E1535" s="37">
        <v>1.9290304901787455E-2</v>
      </c>
      <c r="F1535" s="37">
        <v>6.5900959300874281E-4</v>
      </c>
      <c r="G1535" s="37">
        <v>3.4671388041062581E-2</v>
      </c>
      <c r="H1535" s="38">
        <v>0.99</v>
      </c>
    </row>
    <row r="1536" spans="2:8" outlineLevel="1" x14ac:dyDescent="0.2">
      <c r="B1536" s="32">
        <v>1527</v>
      </c>
      <c r="C1536" s="36">
        <v>-7.2792897480030974E-3</v>
      </c>
      <c r="D1536" s="34">
        <v>2</v>
      </c>
      <c r="E1536" s="37">
        <v>2.0359871848545017E-2</v>
      </c>
      <c r="F1536" s="37">
        <v>3.7305869475654382E-3</v>
      </c>
      <c r="G1536" s="37">
        <v>-2.8670576463704963E-2</v>
      </c>
      <c r="H1536" s="38">
        <v>1</v>
      </c>
    </row>
    <row r="1537" spans="2:8" outlineLevel="1" x14ac:dyDescent="0.2">
      <c r="B1537" s="32">
        <v>1528</v>
      </c>
      <c r="C1537" s="36">
        <v>-3.1250887925199965E-3</v>
      </c>
      <c r="D1537" s="34">
        <v>1</v>
      </c>
      <c r="E1537" s="37">
        <v>1.9903581127331434E-2</v>
      </c>
      <c r="F1537" s="37">
        <v>-3.7339338815120131E-4</v>
      </c>
      <c r="G1537" s="37">
        <v>3.5422994040686398E-2</v>
      </c>
      <c r="H1537" s="38">
        <v>0.97</v>
      </c>
    </row>
    <row r="1538" spans="2:8" outlineLevel="1" x14ac:dyDescent="0.2">
      <c r="B1538" s="32">
        <v>1529</v>
      </c>
      <c r="C1538" s="36">
        <v>-1.5045518011184869E-3</v>
      </c>
      <c r="D1538" s="34">
        <v>4</v>
      </c>
      <c r="E1538" s="37">
        <v>2.0846892876056081E-2</v>
      </c>
      <c r="F1538" s="37">
        <v>-4.5604560704713502E-3</v>
      </c>
      <c r="G1538" s="37">
        <v>5.9907526525253232E-2</v>
      </c>
      <c r="H1538" s="38">
        <v>0.95</v>
      </c>
    </row>
    <row r="1539" spans="2:8" outlineLevel="1" x14ac:dyDescent="0.2">
      <c r="B1539" s="32">
        <v>1530</v>
      </c>
      <c r="C1539" s="36">
        <v>-2.5825368868040528E-3</v>
      </c>
      <c r="D1539" s="34">
        <v>8</v>
      </c>
      <c r="E1539" s="37">
        <v>1.965196889692937E-2</v>
      </c>
      <c r="F1539" s="37">
        <v>-1.0064258310154714E-2</v>
      </c>
      <c r="G1539" s="37">
        <v>3.8048681601407813E-2</v>
      </c>
      <c r="H1539" s="38">
        <v>0.98</v>
      </c>
    </row>
    <row r="1540" spans="2:8" outlineLevel="1" x14ac:dyDescent="0.2">
      <c r="B1540" s="32">
        <v>1531</v>
      </c>
      <c r="C1540" s="36">
        <v>-2.135774359535741E-3</v>
      </c>
      <c r="D1540" s="34">
        <v>8</v>
      </c>
      <c r="E1540" s="37">
        <v>1.9149233320822936E-2</v>
      </c>
      <c r="F1540" s="37">
        <v>8.4486119701865771E-4</v>
      </c>
      <c r="G1540" s="37">
        <v>4.0470804308675112E-2</v>
      </c>
      <c r="H1540" s="38">
        <v>0.9</v>
      </c>
    </row>
    <row r="1541" spans="2:8" outlineLevel="1" x14ac:dyDescent="0.2">
      <c r="B1541" s="32">
        <v>1532</v>
      </c>
      <c r="C1541" s="36">
        <v>-3.8713682993131845E-3</v>
      </c>
      <c r="D1541" s="34">
        <v>8</v>
      </c>
      <c r="E1541" s="37">
        <v>1.9112193616443122E-2</v>
      </c>
      <c r="F1541" s="37">
        <v>-1.0635431486476433E-2</v>
      </c>
      <c r="G1541" s="37">
        <v>1.5476363093198234E-2</v>
      </c>
      <c r="H1541" s="38">
        <v>0.9</v>
      </c>
    </row>
    <row r="1542" spans="2:8" outlineLevel="1" x14ac:dyDescent="0.2">
      <c r="B1542" s="32">
        <v>1533</v>
      </c>
      <c r="C1542" s="36">
        <v>-3.0519737803568784E-3</v>
      </c>
      <c r="D1542" s="34">
        <v>5</v>
      </c>
      <c r="E1542" s="37">
        <v>1.9272699649013431E-2</v>
      </c>
      <c r="F1542" s="37">
        <v>5.1424358987851738E-3</v>
      </c>
      <c r="G1542" s="37">
        <v>2.5513198820578981E-2</v>
      </c>
      <c r="H1542" s="38">
        <v>0.97</v>
      </c>
    </row>
    <row r="1543" spans="2:8" outlineLevel="1" x14ac:dyDescent="0.2">
      <c r="B1543" s="32">
        <v>1534</v>
      </c>
      <c r="C1543" s="36">
        <v>-2.5309822061626739E-3</v>
      </c>
      <c r="D1543" s="34">
        <v>5</v>
      </c>
      <c r="E1543" s="37">
        <v>1.9249026295249626E-2</v>
      </c>
      <c r="F1543" s="37">
        <v>1.1091838667211089E-3</v>
      </c>
      <c r="G1543" s="37">
        <v>3.6820049235965026E-2</v>
      </c>
      <c r="H1543" s="38">
        <v>0.96</v>
      </c>
    </row>
    <row r="1544" spans="2:8" outlineLevel="1" x14ac:dyDescent="0.2">
      <c r="B1544" s="32">
        <v>1535</v>
      </c>
      <c r="C1544" s="36">
        <v>-1.2160944476272827E-3</v>
      </c>
      <c r="D1544" s="34">
        <v>2</v>
      </c>
      <c r="E1544" s="37">
        <v>1.9984579276804602E-2</v>
      </c>
      <c r="F1544" s="37">
        <v>7.828882952472891E-4</v>
      </c>
      <c r="G1544" s="37">
        <v>6.2435650136956386E-2</v>
      </c>
      <c r="H1544" s="38">
        <v>0.95</v>
      </c>
    </row>
    <row r="1545" spans="2:8" outlineLevel="1" x14ac:dyDescent="0.2">
      <c r="B1545" s="32">
        <v>1536</v>
      </c>
      <c r="C1545" s="36">
        <v>-3.2470949680880076E-4</v>
      </c>
      <c r="D1545" s="34">
        <v>7</v>
      </c>
      <c r="E1545" s="37">
        <v>1.9298326278687338E-2</v>
      </c>
      <c r="F1545" s="37">
        <v>1.7344602051428569E-3</v>
      </c>
      <c r="G1545" s="37">
        <v>6.4668853077832711E-2</v>
      </c>
      <c r="H1545" s="38">
        <v>0.98</v>
      </c>
    </row>
    <row r="1546" spans="2:8" outlineLevel="1" x14ac:dyDescent="0.2">
      <c r="B1546" s="32">
        <v>1537</v>
      </c>
      <c r="C1546" s="36">
        <v>-2.8718617658055842E-3</v>
      </c>
      <c r="D1546" s="34">
        <v>6</v>
      </c>
      <c r="E1546" s="37">
        <v>1.911496729507851E-2</v>
      </c>
      <c r="F1546" s="37">
        <v>6.8882084492368724E-3</v>
      </c>
      <c r="G1546" s="37">
        <v>2.553159414484785E-2</v>
      </c>
      <c r="H1546" s="38">
        <v>0.95</v>
      </c>
    </row>
    <row r="1547" spans="2:8" outlineLevel="1" x14ac:dyDescent="0.2">
      <c r="B1547" s="32">
        <v>1538</v>
      </c>
      <c r="C1547" s="36">
        <v>-6.1795954769756928E-3</v>
      </c>
      <c r="D1547" s="34">
        <v>4</v>
      </c>
      <c r="E1547" s="37">
        <v>1.9051908880892462E-2</v>
      </c>
      <c r="F1547" s="37">
        <v>8.2062519416093559E-3</v>
      </c>
      <c r="G1547" s="37">
        <v>-2.7477199738144515E-2</v>
      </c>
      <c r="H1547" s="38">
        <v>0.91</v>
      </c>
    </row>
    <row r="1548" spans="2:8" outlineLevel="1" x14ac:dyDescent="0.2">
      <c r="B1548" s="32">
        <v>1539</v>
      </c>
      <c r="C1548" s="36">
        <v>-7.1176661456436464E-3</v>
      </c>
      <c r="D1548" s="34">
        <v>5</v>
      </c>
      <c r="E1548" s="37">
        <v>2.4695533183372663E-2</v>
      </c>
      <c r="F1548" s="37">
        <v>2.000587738346991E-3</v>
      </c>
      <c r="G1548" s="37">
        <v>-4.1734164212365352E-2</v>
      </c>
      <c r="H1548" s="38">
        <v>1</v>
      </c>
    </row>
    <row r="1549" spans="2:8" outlineLevel="1" x14ac:dyDescent="0.2">
      <c r="B1549" s="32">
        <v>1540</v>
      </c>
      <c r="C1549" s="36">
        <v>-1.8570202904147394E-3</v>
      </c>
      <c r="D1549" s="34">
        <v>3</v>
      </c>
      <c r="E1549" s="37">
        <v>2.102221670527157E-2</v>
      </c>
      <c r="F1549" s="37">
        <v>1.123404685291418E-2</v>
      </c>
      <c r="G1549" s="37">
        <v>4.2682067986400396E-2</v>
      </c>
      <c r="H1549" s="38">
        <v>1</v>
      </c>
    </row>
    <row r="1550" spans="2:8" outlineLevel="1" x14ac:dyDescent="0.2">
      <c r="B1550" s="32">
        <v>1541</v>
      </c>
      <c r="C1550" s="36">
        <v>-4.7167550150307262E-3</v>
      </c>
      <c r="D1550" s="34">
        <v>5</v>
      </c>
      <c r="E1550" s="37">
        <v>1.95130245194505E-2</v>
      </c>
      <c r="F1550" s="37">
        <v>6.247683851836227E-3</v>
      </c>
      <c r="G1550" s="37">
        <v>-2.9115420709199848E-3</v>
      </c>
      <c r="H1550" s="38">
        <v>0.95</v>
      </c>
    </row>
    <row r="1551" spans="2:8" outlineLevel="1" x14ac:dyDescent="0.2">
      <c r="B1551" s="32">
        <v>1542</v>
      </c>
      <c r="C1551" s="36">
        <v>-2.6031826406600852E-3</v>
      </c>
      <c r="D1551" s="34">
        <v>6</v>
      </c>
      <c r="E1551" s="37">
        <v>1.9920366266188889E-2</v>
      </c>
      <c r="F1551" s="37">
        <v>-6.8436684895770128E-4</v>
      </c>
      <c r="G1551" s="37">
        <v>3.5163230058032541E-2</v>
      </c>
      <c r="H1551" s="38">
        <v>0.97</v>
      </c>
    </row>
    <row r="1552" spans="2:8" outlineLevel="1" x14ac:dyDescent="0.2">
      <c r="B1552" s="32">
        <v>1543</v>
      </c>
      <c r="C1552" s="36">
        <v>-1.1274068226880738E-3</v>
      </c>
      <c r="D1552" s="34">
        <v>8</v>
      </c>
      <c r="E1552" s="37">
        <v>1.9585808755916766E-2</v>
      </c>
      <c r="F1552" s="37">
        <v>2.8953123025154703E-3</v>
      </c>
      <c r="G1552" s="37">
        <v>5.0479887504452176E-2</v>
      </c>
      <c r="H1552" s="38">
        <v>1</v>
      </c>
    </row>
    <row r="1553" spans="2:8" outlineLevel="1" x14ac:dyDescent="0.2">
      <c r="B1553" s="32">
        <v>1544</v>
      </c>
      <c r="C1553" s="36">
        <v>-1.5452237945441753E-3</v>
      </c>
      <c r="D1553" s="34">
        <v>5</v>
      </c>
      <c r="E1553" s="37">
        <v>1.8991957153864404E-2</v>
      </c>
      <c r="F1553" s="37">
        <v>4.5070457068410313E-3</v>
      </c>
      <c r="G1553" s="37">
        <v>5.0167533756340449E-2</v>
      </c>
      <c r="H1553" s="38">
        <v>0.94</v>
      </c>
    </row>
    <row r="1554" spans="2:8" outlineLevel="1" x14ac:dyDescent="0.2">
      <c r="B1554" s="32">
        <v>1545</v>
      </c>
      <c r="C1554" s="36">
        <v>-2.7955257575271639E-3</v>
      </c>
      <c r="D1554" s="34">
        <v>8</v>
      </c>
      <c r="E1554" s="37">
        <v>1.8820101337151573E-2</v>
      </c>
      <c r="F1554" s="37">
        <v>-1.9672977934489044E-4</v>
      </c>
      <c r="G1554" s="37">
        <v>2.7440139237714458E-2</v>
      </c>
      <c r="H1554" s="38">
        <v>0.95</v>
      </c>
    </row>
    <row r="1555" spans="2:8" outlineLevel="1" x14ac:dyDescent="0.2">
      <c r="B1555" s="32">
        <v>1546</v>
      </c>
      <c r="C1555" s="36">
        <v>-3.0720617120228344E-3</v>
      </c>
      <c r="D1555" s="34">
        <v>5</v>
      </c>
      <c r="E1555" s="37">
        <v>2.1036932434506404E-2</v>
      </c>
      <c r="F1555" s="37">
        <v>3.9529737901084815E-3</v>
      </c>
      <c r="G1555" s="37">
        <v>2.8693104014968076E-2</v>
      </c>
      <c r="H1555" s="38">
        <v>0.92</v>
      </c>
    </row>
    <row r="1556" spans="2:8" outlineLevel="1" x14ac:dyDescent="0.2">
      <c r="B1556" s="32">
        <v>1547</v>
      </c>
      <c r="C1556" s="36">
        <v>-6.4245452070720724E-3</v>
      </c>
      <c r="D1556" s="34">
        <v>1</v>
      </c>
      <c r="E1556" s="37">
        <v>2.0599038436565131E-2</v>
      </c>
      <c r="F1556" s="37">
        <v>7.8916218848476497E-3</v>
      </c>
      <c r="G1556" s="37">
        <v>-1.7690244376903575E-2</v>
      </c>
      <c r="H1556" s="38">
        <v>0.95</v>
      </c>
    </row>
    <row r="1557" spans="2:8" outlineLevel="1" x14ac:dyDescent="0.2">
      <c r="B1557" s="32">
        <v>1548</v>
      </c>
      <c r="C1557" s="36">
        <v>-3.8193195648798372E-3</v>
      </c>
      <c r="D1557" s="34">
        <v>2</v>
      </c>
      <c r="E1557" s="37">
        <v>2.3364788378303511E-2</v>
      </c>
      <c r="F1557" s="37">
        <v>2.8362377119477557E-3</v>
      </c>
      <c r="G1557" s="37">
        <v>2.4753951303253648E-2</v>
      </c>
      <c r="H1557" s="38">
        <v>0.97</v>
      </c>
    </row>
    <row r="1558" spans="2:8" outlineLevel="1" x14ac:dyDescent="0.2">
      <c r="B1558" s="32">
        <v>1549</v>
      </c>
      <c r="C1558" s="36">
        <v>-4.5455884141429948E-3</v>
      </c>
      <c r="D1558" s="34">
        <v>7</v>
      </c>
      <c r="E1558" s="37">
        <v>2.3602952260138064E-2</v>
      </c>
      <c r="F1558" s="37">
        <v>-1.8275200005272586E-3</v>
      </c>
      <c r="G1558" s="37">
        <v>9.8208717242606949E-4</v>
      </c>
      <c r="H1558" s="38">
        <v>0.96</v>
      </c>
    </row>
    <row r="1559" spans="2:8" outlineLevel="1" x14ac:dyDescent="0.2">
      <c r="B1559" s="32">
        <v>1550</v>
      </c>
      <c r="C1559" s="36">
        <v>-5.2106048024133014E-3</v>
      </c>
      <c r="D1559" s="34">
        <v>1</v>
      </c>
      <c r="E1559" s="37">
        <v>2.0533092204685341E-2</v>
      </c>
      <c r="F1559" s="37">
        <v>4.3861463718271824E-3</v>
      </c>
      <c r="G1559" s="37">
        <v>2.4355968899277373E-3</v>
      </c>
      <c r="H1559" s="38">
        <v>0.97</v>
      </c>
    </row>
    <row r="1560" spans="2:8" outlineLevel="1" x14ac:dyDescent="0.2">
      <c r="B1560" s="32">
        <v>1551</v>
      </c>
      <c r="C1560" s="36">
        <v>-3.8638438238478689E-3</v>
      </c>
      <c r="D1560" s="34">
        <v>6</v>
      </c>
      <c r="E1560" s="37">
        <v>1.9943576252824571E-2</v>
      </c>
      <c r="F1560" s="37">
        <v>5.1685882788148653E-3</v>
      </c>
      <c r="G1560" s="37">
        <v>1.0697212585196961E-2</v>
      </c>
      <c r="H1560" s="38">
        <v>0.9</v>
      </c>
    </row>
    <row r="1561" spans="2:8" outlineLevel="1" x14ac:dyDescent="0.2">
      <c r="B1561" s="32">
        <v>1552</v>
      </c>
      <c r="C1561" s="36">
        <v>-3.38300313143926E-3</v>
      </c>
      <c r="D1561" s="34">
        <v>8</v>
      </c>
      <c r="E1561" s="37">
        <v>1.9127523594962163E-2</v>
      </c>
      <c r="F1561" s="37">
        <v>-3.9845133478966796E-3</v>
      </c>
      <c r="G1561" s="37">
        <v>1.9263988743442418E-2</v>
      </c>
      <c r="H1561" s="38">
        <v>0.96</v>
      </c>
    </row>
    <row r="1562" spans="2:8" outlineLevel="1" x14ac:dyDescent="0.2">
      <c r="B1562" s="32">
        <v>1553</v>
      </c>
      <c r="C1562" s="36">
        <v>-3.6417621198659715E-3</v>
      </c>
      <c r="D1562" s="34">
        <v>8</v>
      </c>
      <c r="E1562" s="37">
        <v>2.5861720804856513E-2</v>
      </c>
      <c r="F1562" s="37">
        <v>1.2298776394431925E-3</v>
      </c>
      <c r="G1562" s="37">
        <v>1.5538548634910703E-2</v>
      </c>
      <c r="H1562" s="38">
        <v>0.94</v>
      </c>
    </row>
    <row r="1563" spans="2:8" outlineLevel="1" x14ac:dyDescent="0.2">
      <c r="B1563" s="32">
        <v>1554</v>
      </c>
      <c r="C1563" s="36">
        <v>-3.9926431721966629E-3</v>
      </c>
      <c r="D1563" s="34">
        <v>5</v>
      </c>
      <c r="E1563" s="37">
        <v>1.9770532941688151E-2</v>
      </c>
      <c r="F1563" s="37">
        <v>-3.160639877102031E-3</v>
      </c>
      <c r="G1563" s="37">
        <v>1.7556187564883481E-2</v>
      </c>
      <c r="H1563" s="38">
        <v>0.9</v>
      </c>
    </row>
    <row r="1564" spans="2:8" outlineLevel="1" x14ac:dyDescent="0.2">
      <c r="B1564" s="32">
        <v>1555</v>
      </c>
      <c r="C1564" s="36">
        <v>-4.1055486731488896E-3</v>
      </c>
      <c r="D1564" s="34">
        <v>6</v>
      </c>
      <c r="E1564" s="37">
        <v>2.1218811888665264E-2</v>
      </c>
      <c r="F1564" s="37">
        <v>-9.7634338777863039E-3</v>
      </c>
      <c r="G1564" s="37">
        <v>1.8075589334543295E-2</v>
      </c>
      <c r="H1564" s="38">
        <v>0.92</v>
      </c>
    </row>
    <row r="1565" spans="2:8" outlineLevel="1" x14ac:dyDescent="0.2">
      <c r="B1565" s="32">
        <v>1556</v>
      </c>
      <c r="C1565" s="36">
        <v>-5.3110959171826354E-3</v>
      </c>
      <c r="D1565" s="34">
        <v>2</v>
      </c>
      <c r="E1565" s="37">
        <v>1.9189280712487926E-2</v>
      </c>
      <c r="F1565" s="37">
        <v>-1.9760708008070113E-3</v>
      </c>
      <c r="G1565" s="37">
        <v>3.5194747500888329E-3</v>
      </c>
      <c r="H1565" s="38">
        <v>0.9</v>
      </c>
    </row>
    <row r="1566" spans="2:8" outlineLevel="1" x14ac:dyDescent="0.2">
      <c r="B1566" s="32">
        <v>1557</v>
      </c>
      <c r="C1566" s="36">
        <v>-3.1159335738571688E-3</v>
      </c>
      <c r="D1566" s="34">
        <v>6</v>
      </c>
      <c r="E1566" s="37">
        <v>1.9568923402488222E-2</v>
      </c>
      <c r="F1566" s="37">
        <v>-4.4647220284820474E-3</v>
      </c>
      <c r="G1566" s="37">
        <v>2.8972335415439948E-2</v>
      </c>
      <c r="H1566" s="38">
        <v>0.98</v>
      </c>
    </row>
    <row r="1567" spans="2:8" outlineLevel="1" x14ac:dyDescent="0.2">
      <c r="B1567" s="32">
        <v>1558</v>
      </c>
      <c r="C1567" s="36">
        <v>-4.9980191683701601E-3</v>
      </c>
      <c r="D1567" s="34">
        <v>8</v>
      </c>
      <c r="E1567" s="37">
        <v>2.0733900856520219E-2</v>
      </c>
      <c r="F1567" s="37">
        <v>-4.2027363394551622E-3</v>
      </c>
      <c r="G1567" s="37">
        <v>-1.3675022727507851E-2</v>
      </c>
      <c r="H1567" s="38">
        <v>0.99</v>
      </c>
    </row>
    <row r="1568" spans="2:8" outlineLevel="1" x14ac:dyDescent="0.2">
      <c r="B1568" s="32">
        <v>1559</v>
      </c>
      <c r="C1568" s="36">
        <v>-3.013167098408803E-3</v>
      </c>
      <c r="D1568" s="34">
        <v>7</v>
      </c>
      <c r="E1568" s="37">
        <v>2.5174089427919748E-2</v>
      </c>
      <c r="F1568" s="37">
        <v>5.2835179493804429E-3</v>
      </c>
      <c r="G1568" s="37">
        <v>2.5468167635082792E-2</v>
      </c>
      <c r="H1568" s="38">
        <v>0.98</v>
      </c>
    </row>
    <row r="1569" spans="2:8" outlineLevel="1" x14ac:dyDescent="0.2">
      <c r="B1569" s="32">
        <v>1560</v>
      </c>
      <c r="C1569" s="36">
        <v>-2.9940418085078252E-3</v>
      </c>
      <c r="D1569" s="34">
        <v>3</v>
      </c>
      <c r="E1569" s="37">
        <v>1.9078306583735497E-2</v>
      </c>
      <c r="F1569" s="37">
        <v>3.3325813688066031E-3</v>
      </c>
      <c r="G1569" s="37">
        <v>3.4097311170779881E-2</v>
      </c>
      <c r="H1569" s="38">
        <v>0.9</v>
      </c>
    </row>
    <row r="1570" spans="2:8" outlineLevel="1" x14ac:dyDescent="0.2">
      <c r="B1570" s="32">
        <v>1561</v>
      </c>
      <c r="C1570" s="36">
        <v>-5.5226192798962515E-3</v>
      </c>
      <c r="D1570" s="34">
        <v>8</v>
      </c>
      <c r="E1570" s="37">
        <v>2.0317301594089305E-2</v>
      </c>
      <c r="F1570" s="37">
        <v>-3.4943937982856838E-3</v>
      </c>
      <c r="G1570" s="37">
        <v>-2.8450474067198122E-2</v>
      </c>
      <c r="H1570" s="38">
        <v>0.95</v>
      </c>
    </row>
    <row r="1571" spans="2:8" outlineLevel="1" x14ac:dyDescent="0.2">
      <c r="B1571" s="32">
        <v>1562</v>
      </c>
      <c r="C1571" s="36">
        <v>-1.1679553159647459E-3</v>
      </c>
      <c r="D1571" s="34">
        <v>2</v>
      </c>
      <c r="E1571" s="37">
        <v>1.9560672976690636E-2</v>
      </c>
      <c r="F1571" s="37">
        <v>2.410465930045205E-3</v>
      </c>
      <c r="G1571" s="37">
        <v>6.503392176404281E-2</v>
      </c>
      <c r="H1571" s="38">
        <v>0.9</v>
      </c>
    </row>
    <row r="1572" spans="2:8" outlineLevel="1" x14ac:dyDescent="0.2">
      <c r="B1572" s="32">
        <v>1563</v>
      </c>
      <c r="C1572" s="36">
        <v>-5.8976892716373509E-3</v>
      </c>
      <c r="D1572" s="34">
        <v>3</v>
      </c>
      <c r="E1572" s="37">
        <v>2.0972161348036891E-2</v>
      </c>
      <c r="F1572" s="37">
        <v>-6.9970778959189449E-3</v>
      </c>
      <c r="G1572" s="37">
        <v>-4.5357010563312622E-3</v>
      </c>
      <c r="H1572" s="38">
        <v>0.97</v>
      </c>
    </row>
    <row r="1573" spans="2:8" outlineLevel="1" x14ac:dyDescent="0.2">
      <c r="B1573" s="32">
        <v>1564</v>
      </c>
      <c r="C1573" s="36">
        <v>-2.0721175999764523E-3</v>
      </c>
      <c r="D1573" s="34">
        <v>3</v>
      </c>
      <c r="E1573" s="37">
        <v>1.9452158058551872E-2</v>
      </c>
      <c r="F1573" s="37">
        <v>-4.7372244728086516E-3</v>
      </c>
      <c r="G1573" s="37">
        <v>5.3379675838176058E-2</v>
      </c>
      <c r="H1573" s="38">
        <v>0.93</v>
      </c>
    </row>
    <row r="1574" spans="2:8" outlineLevel="1" x14ac:dyDescent="0.2">
      <c r="B1574" s="32">
        <v>1565</v>
      </c>
      <c r="C1574" s="36">
        <v>-2.6968091147301786E-3</v>
      </c>
      <c r="D1574" s="34">
        <v>5</v>
      </c>
      <c r="E1574" s="37">
        <v>2.1303232229099377E-2</v>
      </c>
      <c r="F1574" s="37">
        <v>-2.30428324400861E-3</v>
      </c>
      <c r="G1574" s="37">
        <v>4.0722449477372843E-2</v>
      </c>
      <c r="H1574" s="38">
        <v>0.9</v>
      </c>
    </row>
    <row r="1575" spans="2:8" outlineLevel="1" x14ac:dyDescent="0.2">
      <c r="B1575" s="32">
        <v>1566</v>
      </c>
      <c r="C1575" s="36">
        <v>-2.5839344165315696E-3</v>
      </c>
      <c r="D1575" s="34">
        <v>7</v>
      </c>
      <c r="E1575" s="37">
        <v>1.9117775089239477E-2</v>
      </c>
      <c r="F1575" s="37">
        <v>6.6126046944789928E-3</v>
      </c>
      <c r="G1575" s="37">
        <v>2.7647653966031197E-2</v>
      </c>
      <c r="H1575" s="38">
        <v>0.98</v>
      </c>
    </row>
    <row r="1576" spans="2:8" outlineLevel="1" x14ac:dyDescent="0.2">
      <c r="B1576" s="32">
        <v>1567</v>
      </c>
      <c r="C1576" s="36">
        <v>-3.981853390431239E-3</v>
      </c>
      <c r="D1576" s="34">
        <v>5</v>
      </c>
      <c r="E1576" s="37">
        <v>2.094084420638986E-2</v>
      </c>
      <c r="F1576" s="37">
        <v>-1.095167841447287E-2</v>
      </c>
      <c r="G1576" s="37">
        <v>2.2833581587143457E-2</v>
      </c>
      <c r="H1576" s="38">
        <v>0.98</v>
      </c>
    </row>
    <row r="1577" spans="2:8" outlineLevel="1" x14ac:dyDescent="0.2">
      <c r="B1577" s="32">
        <v>1568</v>
      </c>
      <c r="C1577" s="36">
        <v>-4.2721002796131608E-3</v>
      </c>
      <c r="D1577" s="34">
        <v>5</v>
      </c>
      <c r="E1577" s="37">
        <v>2.132389423585062E-2</v>
      </c>
      <c r="F1577" s="37">
        <v>-1.8825139247219311E-3</v>
      </c>
      <c r="G1577" s="37">
        <v>1.1346689848431606E-2</v>
      </c>
      <c r="H1577" s="38">
        <v>1</v>
      </c>
    </row>
    <row r="1578" spans="2:8" outlineLevel="1" x14ac:dyDescent="0.2">
      <c r="B1578" s="32">
        <v>1569</v>
      </c>
      <c r="C1578" s="36">
        <v>-3.5690515045259906E-3</v>
      </c>
      <c r="D1578" s="34">
        <v>2</v>
      </c>
      <c r="E1578" s="37">
        <v>1.9550658991289924E-2</v>
      </c>
      <c r="F1578" s="37">
        <v>-2.75877515184838E-3</v>
      </c>
      <c r="G1578" s="37">
        <v>2.9735380162410591E-2</v>
      </c>
      <c r="H1578" s="38">
        <v>0.97</v>
      </c>
    </row>
    <row r="1579" spans="2:8" outlineLevel="1" x14ac:dyDescent="0.2">
      <c r="B1579" s="32">
        <v>1570</v>
      </c>
      <c r="C1579" s="36">
        <v>-1.7813000609472928E-3</v>
      </c>
      <c r="D1579" s="34">
        <v>1</v>
      </c>
      <c r="E1579" s="37">
        <v>1.9380996104156022E-2</v>
      </c>
      <c r="F1579" s="37">
        <v>6.6793958678466187E-3</v>
      </c>
      <c r="G1579" s="37">
        <v>4.9439897461142704E-2</v>
      </c>
      <c r="H1579" s="38">
        <v>0.97</v>
      </c>
    </row>
    <row r="1580" spans="2:8" outlineLevel="1" x14ac:dyDescent="0.2">
      <c r="B1580" s="32">
        <v>1571</v>
      </c>
      <c r="C1580" s="36">
        <v>-2.8394578604799617E-3</v>
      </c>
      <c r="D1580" s="34">
        <v>6</v>
      </c>
      <c r="E1580" s="37">
        <v>2.2582025257619112E-2</v>
      </c>
      <c r="F1580" s="37">
        <v>3.0977037080260235E-3</v>
      </c>
      <c r="G1580" s="37">
        <v>3.2521796296921202E-2</v>
      </c>
      <c r="H1580" s="38">
        <v>0.91</v>
      </c>
    </row>
    <row r="1581" spans="2:8" outlineLevel="1" x14ac:dyDescent="0.2">
      <c r="B1581" s="32">
        <v>1572</v>
      </c>
      <c r="C1581" s="36">
        <v>-6.1312345779280142E-4</v>
      </c>
      <c r="D1581" s="34">
        <v>5</v>
      </c>
      <c r="E1581" s="37">
        <v>1.9876843059565979E-2</v>
      </c>
      <c r="F1581" s="37">
        <v>-2.5172593679466306E-3</v>
      </c>
      <c r="G1581" s="37">
        <v>7.285437460631608E-2</v>
      </c>
      <c r="H1581" s="38">
        <v>0.9</v>
      </c>
    </row>
    <row r="1582" spans="2:8" outlineLevel="1" x14ac:dyDescent="0.2">
      <c r="B1582" s="32">
        <v>1573</v>
      </c>
      <c r="C1582" s="36">
        <v>-5.1521586813032027E-3</v>
      </c>
      <c r="D1582" s="34">
        <v>3</v>
      </c>
      <c r="E1582" s="37">
        <v>2.2215952888510301E-2</v>
      </c>
      <c r="F1582" s="37">
        <v>9.3995166993455954E-3</v>
      </c>
      <c r="G1582" s="37">
        <v>-3.1204564175792322E-3</v>
      </c>
      <c r="H1582" s="38">
        <v>0.98</v>
      </c>
    </row>
    <row r="1583" spans="2:8" outlineLevel="1" x14ac:dyDescent="0.2">
      <c r="B1583" s="32">
        <v>1574</v>
      </c>
      <c r="C1583" s="36">
        <v>-2.7939921339910556E-3</v>
      </c>
      <c r="D1583" s="34">
        <v>4</v>
      </c>
      <c r="E1583" s="37">
        <v>1.9209185356164466E-2</v>
      </c>
      <c r="F1583" s="37">
        <v>5.263410065869327E-3</v>
      </c>
      <c r="G1583" s="37">
        <v>3.1748713119895453E-2</v>
      </c>
      <c r="H1583" s="38">
        <v>0.96</v>
      </c>
    </row>
    <row r="1584" spans="2:8" outlineLevel="1" x14ac:dyDescent="0.2">
      <c r="B1584" s="32">
        <v>1575</v>
      </c>
      <c r="C1584" s="36">
        <v>-2.94451570736275E-3</v>
      </c>
      <c r="D1584" s="34">
        <v>7</v>
      </c>
      <c r="E1584" s="37">
        <v>1.9532496586658017E-2</v>
      </c>
      <c r="F1584" s="37">
        <v>1.3163463152225086E-3</v>
      </c>
      <c r="G1584" s="37">
        <v>2.5032621284146066E-2</v>
      </c>
      <c r="H1584" s="38">
        <v>1</v>
      </c>
    </row>
    <row r="1585" spans="2:8" outlineLevel="1" x14ac:dyDescent="0.2">
      <c r="B1585" s="32">
        <v>1576</v>
      </c>
      <c r="C1585" s="36">
        <v>-3.7898612272734668E-3</v>
      </c>
      <c r="D1585" s="34">
        <v>3</v>
      </c>
      <c r="E1585" s="37">
        <v>2.0143701292728095E-2</v>
      </c>
      <c r="F1585" s="37">
        <v>1.476153031004956E-3</v>
      </c>
      <c r="G1585" s="37">
        <v>2.1572451381718642E-2</v>
      </c>
      <c r="H1585" s="38">
        <v>0.98</v>
      </c>
    </row>
    <row r="1586" spans="2:8" outlineLevel="1" x14ac:dyDescent="0.2">
      <c r="B1586" s="32">
        <v>1577</v>
      </c>
      <c r="C1586" s="36">
        <v>-2.9908079692978016E-3</v>
      </c>
      <c r="D1586" s="34">
        <v>7</v>
      </c>
      <c r="E1586" s="37">
        <v>2.0625124503223624E-2</v>
      </c>
      <c r="F1586" s="37">
        <v>2.1046534232406484E-3</v>
      </c>
      <c r="G1586" s="37">
        <v>2.7173296417226777E-2</v>
      </c>
      <c r="H1586" s="38">
        <v>0.9</v>
      </c>
    </row>
    <row r="1587" spans="2:8" outlineLevel="1" x14ac:dyDescent="0.2">
      <c r="B1587" s="32">
        <v>1578</v>
      </c>
      <c r="C1587" s="36">
        <v>-2.4926132695120007E-3</v>
      </c>
      <c r="D1587" s="34">
        <v>6</v>
      </c>
      <c r="E1587" s="37">
        <v>1.9967824470887838E-2</v>
      </c>
      <c r="F1587" s="37">
        <v>7.1067370026206537E-5</v>
      </c>
      <c r="G1587" s="37">
        <v>3.7579661823236105E-2</v>
      </c>
      <c r="H1587" s="38">
        <v>0.94</v>
      </c>
    </row>
    <row r="1588" spans="2:8" outlineLevel="1" x14ac:dyDescent="0.2">
      <c r="B1588" s="32">
        <v>1579</v>
      </c>
      <c r="C1588" s="36">
        <v>-4.2089189698851443E-3</v>
      </c>
      <c r="D1588" s="34">
        <v>1</v>
      </c>
      <c r="E1588" s="37">
        <v>1.9039256749249066E-2</v>
      </c>
      <c r="F1588" s="37">
        <v>3.7709149348335979E-3</v>
      </c>
      <c r="G1588" s="37">
        <v>1.6115962027684325E-2</v>
      </c>
      <c r="H1588" s="38">
        <v>0.98</v>
      </c>
    </row>
    <row r="1589" spans="2:8" outlineLevel="1" x14ac:dyDescent="0.2">
      <c r="B1589" s="32">
        <v>1580</v>
      </c>
      <c r="C1589" s="36">
        <v>-4.1313794127832201E-3</v>
      </c>
      <c r="D1589" s="34">
        <v>7</v>
      </c>
      <c r="E1589" s="37">
        <v>2.7974211004194068E-2</v>
      </c>
      <c r="F1589" s="37">
        <v>6.3441164466055923E-3</v>
      </c>
      <c r="G1589" s="37">
        <v>6.8899549579320464E-3</v>
      </c>
      <c r="H1589" s="38">
        <v>0.91</v>
      </c>
    </row>
    <row r="1590" spans="2:8" outlineLevel="1" x14ac:dyDescent="0.2">
      <c r="B1590" s="32">
        <v>1581</v>
      </c>
      <c r="C1590" s="36">
        <v>-3.2025936129111889E-3</v>
      </c>
      <c r="D1590" s="34">
        <v>1</v>
      </c>
      <c r="E1590" s="37">
        <v>1.8918532593920151E-2</v>
      </c>
      <c r="F1590" s="37">
        <v>-1.0147272344394007E-2</v>
      </c>
      <c r="G1590" s="37">
        <v>4.1249691359138058E-2</v>
      </c>
      <c r="H1590" s="38">
        <v>0.96</v>
      </c>
    </row>
    <row r="1591" spans="2:8" outlineLevel="1" x14ac:dyDescent="0.2">
      <c r="B1591" s="32">
        <v>1582</v>
      </c>
      <c r="C1591" s="36">
        <v>-4.4586996944913967E-3</v>
      </c>
      <c r="D1591" s="34">
        <v>7</v>
      </c>
      <c r="E1591" s="37">
        <v>1.8899330415749638E-2</v>
      </c>
      <c r="F1591" s="37">
        <v>-1.6580023659202071E-4</v>
      </c>
      <c r="G1591" s="37">
        <v>-1.6925047614443182E-3</v>
      </c>
      <c r="H1591" s="38">
        <v>0.95</v>
      </c>
    </row>
    <row r="1592" spans="2:8" outlineLevel="1" x14ac:dyDescent="0.2">
      <c r="B1592" s="32">
        <v>1583</v>
      </c>
      <c r="C1592" s="36">
        <v>-2.0384384243186254E-3</v>
      </c>
      <c r="D1592" s="34">
        <v>6</v>
      </c>
      <c r="E1592" s="37">
        <v>1.8874583742431273E-2</v>
      </c>
      <c r="F1592" s="37">
        <v>-4.0256215381466471E-3</v>
      </c>
      <c r="G1592" s="37">
        <v>4.8200408657643412E-2</v>
      </c>
      <c r="H1592" s="38">
        <v>0.92</v>
      </c>
    </row>
    <row r="1593" spans="2:8" outlineLevel="1" x14ac:dyDescent="0.2">
      <c r="B1593" s="32">
        <v>1584</v>
      </c>
      <c r="C1593" s="36">
        <v>-2.6614940214600012E-4</v>
      </c>
      <c r="D1593" s="34">
        <v>5</v>
      </c>
      <c r="E1593" s="37">
        <v>2.061004604182649E-2</v>
      </c>
      <c r="F1593" s="37">
        <v>8.2102330361744792E-3</v>
      </c>
      <c r="G1593" s="37">
        <v>6.316544675027802E-2</v>
      </c>
      <c r="H1593" s="38">
        <v>1</v>
      </c>
    </row>
    <row r="1594" spans="2:8" outlineLevel="1" x14ac:dyDescent="0.2">
      <c r="B1594" s="32">
        <v>1585</v>
      </c>
      <c r="C1594" s="36">
        <v>-5.6925853899864641E-3</v>
      </c>
      <c r="D1594" s="34">
        <v>1</v>
      </c>
      <c r="E1594" s="37">
        <v>2.1613744074513306E-2</v>
      </c>
      <c r="F1594" s="37">
        <v>-3.4618316994817493E-3</v>
      </c>
      <c r="G1594" s="37">
        <v>1.7692751382063221E-3</v>
      </c>
      <c r="H1594" s="38">
        <v>0.92</v>
      </c>
    </row>
    <row r="1595" spans="2:8" outlineLevel="1" x14ac:dyDescent="0.2">
      <c r="B1595" s="32">
        <v>1586</v>
      </c>
      <c r="C1595" s="36">
        <v>-2.3365321792312922E-3</v>
      </c>
      <c r="D1595" s="34">
        <v>2</v>
      </c>
      <c r="E1595" s="37">
        <v>2.0598512677784842E-2</v>
      </c>
      <c r="F1595" s="37">
        <v>6.7318785089133309E-4</v>
      </c>
      <c r="G1595" s="37">
        <v>4.4398921023840077E-2</v>
      </c>
      <c r="H1595" s="38">
        <v>1</v>
      </c>
    </row>
    <row r="1596" spans="2:8" outlineLevel="1" x14ac:dyDescent="0.2">
      <c r="B1596" s="32">
        <v>1587</v>
      </c>
      <c r="C1596" s="36">
        <v>-2.7178828446062968E-3</v>
      </c>
      <c r="D1596" s="34">
        <v>3</v>
      </c>
      <c r="E1596" s="37">
        <v>1.8996371420706811E-2</v>
      </c>
      <c r="F1596" s="37">
        <v>4.722054908668125E-3</v>
      </c>
      <c r="G1596" s="37">
        <v>3.3629103375299833E-2</v>
      </c>
      <c r="H1596" s="38">
        <v>1</v>
      </c>
    </row>
    <row r="1597" spans="2:8" outlineLevel="1" x14ac:dyDescent="0.2">
      <c r="B1597" s="32">
        <v>1588</v>
      </c>
      <c r="C1597" s="36">
        <v>-2.5138131702188713E-3</v>
      </c>
      <c r="D1597" s="34">
        <v>7</v>
      </c>
      <c r="E1597" s="37">
        <v>2.1028829965410709E-2</v>
      </c>
      <c r="F1597" s="37">
        <v>8.998146672063603E-3</v>
      </c>
      <c r="G1597" s="37">
        <v>2.8455271890993533E-2</v>
      </c>
      <c r="H1597" s="38">
        <v>0.98</v>
      </c>
    </row>
    <row r="1598" spans="2:8" outlineLevel="1" x14ac:dyDescent="0.2">
      <c r="B1598" s="32">
        <v>1589</v>
      </c>
      <c r="C1598" s="36">
        <v>-1.3228288688880638E-3</v>
      </c>
      <c r="D1598" s="34">
        <v>6</v>
      </c>
      <c r="E1598" s="37">
        <v>1.9166569193677117E-2</v>
      </c>
      <c r="F1598" s="37">
        <v>-6.8774195708860546E-3</v>
      </c>
      <c r="G1598" s="37">
        <v>6.0057560976478727E-2</v>
      </c>
      <c r="H1598" s="38">
        <v>0.95</v>
      </c>
    </row>
    <row r="1599" spans="2:8" outlineLevel="1" x14ac:dyDescent="0.2">
      <c r="B1599" s="32">
        <v>1590</v>
      </c>
      <c r="C1599" s="36">
        <v>-3.9895059227423105E-3</v>
      </c>
      <c r="D1599" s="34">
        <v>5</v>
      </c>
      <c r="E1599" s="37">
        <v>1.8737621241997324E-2</v>
      </c>
      <c r="F1599" s="37">
        <v>4.0830282540730706E-3</v>
      </c>
      <c r="G1599" s="37">
        <v>1.1412223799043183E-2</v>
      </c>
      <c r="H1599" s="38">
        <v>0.9</v>
      </c>
    </row>
    <row r="1600" spans="2:8" outlineLevel="1" x14ac:dyDescent="0.2">
      <c r="B1600" s="32">
        <v>1591</v>
      </c>
      <c r="C1600" s="36">
        <v>-1.6795013870813348E-3</v>
      </c>
      <c r="D1600" s="34">
        <v>1</v>
      </c>
      <c r="E1600" s="37">
        <v>2.0443554106503579E-2</v>
      </c>
      <c r="F1600" s="37">
        <v>-3.5496228302145036E-3</v>
      </c>
      <c r="G1600" s="37">
        <v>6.1600603224966674E-2</v>
      </c>
      <c r="H1600" s="38">
        <v>0.93</v>
      </c>
    </row>
    <row r="1601" spans="2:8" outlineLevel="1" x14ac:dyDescent="0.2">
      <c r="B1601" s="32">
        <v>1592</v>
      </c>
      <c r="C1601" s="36">
        <v>-4.6243749010951695E-3</v>
      </c>
      <c r="D1601" s="34">
        <v>6</v>
      </c>
      <c r="E1601" s="37">
        <v>2.0136130044220733E-2</v>
      </c>
      <c r="F1601" s="37">
        <v>-5.5158711253654969E-3</v>
      </c>
      <c r="G1601" s="37">
        <v>3.7474073941411307E-3</v>
      </c>
      <c r="H1601" s="38">
        <v>0.93</v>
      </c>
    </row>
    <row r="1602" spans="2:8" outlineLevel="1" x14ac:dyDescent="0.2">
      <c r="B1602" s="32">
        <v>1593</v>
      </c>
      <c r="C1602" s="36">
        <v>-4.5491069302170239E-3</v>
      </c>
      <c r="D1602" s="34">
        <v>7</v>
      </c>
      <c r="E1602" s="37">
        <v>2.1220549813124989E-2</v>
      </c>
      <c r="F1602" s="37">
        <v>4.8137412195680728E-3</v>
      </c>
      <c r="G1602" s="37">
        <v>-5.7323596247302287E-3</v>
      </c>
      <c r="H1602" s="38">
        <v>0.9</v>
      </c>
    </row>
    <row r="1603" spans="2:8" outlineLevel="1" x14ac:dyDescent="0.2">
      <c r="B1603" s="32">
        <v>1594</v>
      </c>
      <c r="C1603" s="36">
        <v>-6.726046078763293E-3</v>
      </c>
      <c r="D1603" s="34">
        <v>4</v>
      </c>
      <c r="E1603" s="37">
        <v>2.1757433846462414E-2</v>
      </c>
      <c r="F1603" s="37">
        <v>-3.5695732779816892E-3</v>
      </c>
      <c r="G1603" s="37">
        <v>-2.7110105069910035E-2</v>
      </c>
      <c r="H1603" s="38">
        <v>0.93</v>
      </c>
    </row>
    <row r="1604" spans="2:8" outlineLevel="1" x14ac:dyDescent="0.2">
      <c r="B1604" s="32">
        <v>1595</v>
      </c>
      <c r="C1604" s="36">
        <v>-4.2900482857177961E-3</v>
      </c>
      <c r="D1604" s="34">
        <v>2</v>
      </c>
      <c r="E1604" s="37">
        <v>2.0383875307296715E-2</v>
      </c>
      <c r="F1604" s="37">
        <v>4.5949854488280435E-3</v>
      </c>
      <c r="G1604" s="37">
        <v>1.5072629104190775E-2</v>
      </c>
      <c r="H1604" s="38">
        <v>0.94</v>
      </c>
    </row>
    <row r="1605" spans="2:8" outlineLevel="1" x14ac:dyDescent="0.2">
      <c r="B1605" s="32">
        <v>1596</v>
      </c>
      <c r="C1605" s="36">
        <v>-3.6662487621711083E-3</v>
      </c>
      <c r="D1605" s="34">
        <v>1</v>
      </c>
      <c r="E1605" s="37">
        <v>1.9179182066094109E-2</v>
      </c>
      <c r="F1605" s="37">
        <v>2.1322406381253868E-3</v>
      </c>
      <c r="G1605" s="37">
        <v>2.457140026288188E-2</v>
      </c>
      <c r="H1605" s="38">
        <v>1</v>
      </c>
    </row>
    <row r="1606" spans="2:8" outlineLevel="1" x14ac:dyDescent="0.2">
      <c r="B1606" s="32">
        <v>1597</v>
      </c>
      <c r="C1606" s="36">
        <v>-2.058595615384812E-3</v>
      </c>
      <c r="D1606" s="34">
        <v>1</v>
      </c>
      <c r="E1606" s="37">
        <v>2.0086122324851793E-2</v>
      </c>
      <c r="F1606" s="37">
        <v>-3.2522402177520954E-3</v>
      </c>
      <c r="G1606" s="37">
        <v>5.1493970139443554E-2</v>
      </c>
      <c r="H1606" s="38">
        <v>1</v>
      </c>
    </row>
    <row r="1607" spans="2:8" outlineLevel="1" x14ac:dyDescent="0.2">
      <c r="B1607" s="32">
        <v>1598</v>
      </c>
      <c r="C1607" s="36">
        <v>-3.6011947404133763E-3</v>
      </c>
      <c r="D1607" s="34">
        <v>7</v>
      </c>
      <c r="E1607" s="37">
        <v>2.1217232108380283E-2</v>
      </c>
      <c r="F1607" s="37">
        <v>2.2652604262185763E-3</v>
      </c>
      <c r="G1607" s="37">
        <v>1.4240941160340052E-2</v>
      </c>
      <c r="H1607" s="38">
        <v>1</v>
      </c>
    </row>
    <row r="1608" spans="2:8" outlineLevel="1" x14ac:dyDescent="0.2">
      <c r="B1608" s="32">
        <v>1599</v>
      </c>
      <c r="C1608" s="36">
        <v>-4.1601661080058472E-3</v>
      </c>
      <c r="D1608" s="34">
        <v>1</v>
      </c>
      <c r="E1608" s="37">
        <v>2.1240538830856508E-2</v>
      </c>
      <c r="F1608" s="37">
        <v>2.7837832083622734E-3</v>
      </c>
      <c r="G1608" s="37">
        <v>1.9166984108127894E-2</v>
      </c>
      <c r="H1608" s="38">
        <v>0.97</v>
      </c>
    </row>
    <row r="1609" spans="2:8" outlineLevel="1" x14ac:dyDescent="0.2">
      <c r="B1609" s="32">
        <v>1600</v>
      </c>
      <c r="C1609" s="36">
        <v>-6.6259885587768722E-3</v>
      </c>
      <c r="D1609" s="34">
        <v>1</v>
      </c>
      <c r="E1609" s="37">
        <v>2.1222329178849388E-2</v>
      </c>
      <c r="F1609" s="37">
        <v>7.8570625081489237E-3</v>
      </c>
      <c r="G1609" s="37">
        <v>-1.9596811592111813E-2</v>
      </c>
      <c r="H1609" s="38">
        <v>0.98</v>
      </c>
    </row>
    <row r="1610" spans="2:8" outlineLevel="1" x14ac:dyDescent="0.2">
      <c r="B1610" s="32">
        <v>1601</v>
      </c>
      <c r="C1610" s="36">
        <v>-8.4444947009663009E-3</v>
      </c>
      <c r="D1610" s="34">
        <v>1</v>
      </c>
      <c r="E1610" s="37">
        <v>1.9139216481367034E-2</v>
      </c>
      <c r="F1610" s="37">
        <v>2.2412638639460717E-3</v>
      </c>
      <c r="G1610" s="37">
        <v>-4.3215486739347053E-2</v>
      </c>
      <c r="H1610" s="38">
        <v>0.98</v>
      </c>
    </row>
    <row r="1611" spans="2:8" outlineLevel="1" x14ac:dyDescent="0.2">
      <c r="B1611" s="32">
        <v>1602</v>
      </c>
      <c r="C1611" s="36">
        <v>-3.4424328339519202E-3</v>
      </c>
      <c r="D1611" s="34">
        <v>5</v>
      </c>
      <c r="E1611" s="37">
        <v>2.0526749560476558E-2</v>
      </c>
      <c r="F1611" s="37">
        <v>-1.4291471510895827E-3</v>
      </c>
      <c r="G1611" s="37">
        <v>2.5495210010664147E-2</v>
      </c>
      <c r="H1611" s="38">
        <v>0.94</v>
      </c>
    </row>
    <row r="1612" spans="2:8" outlineLevel="1" x14ac:dyDescent="0.2">
      <c r="B1612" s="32">
        <v>1603</v>
      </c>
      <c r="C1612" s="36">
        <v>-2.8203455021537137E-3</v>
      </c>
      <c r="D1612" s="34">
        <v>2</v>
      </c>
      <c r="E1612" s="37">
        <v>2.0293442718910131E-2</v>
      </c>
      <c r="F1612" s="37">
        <v>-3.7030347435796922E-3</v>
      </c>
      <c r="G1612" s="37">
        <v>4.3141432692289351E-2</v>
      </c>
      <c r="H1612" s="38">
        <v>0.94</v>
      </c>
    </row>
    <row r="1613" spans="2:8" outlineLevel="1" x14ac:dyDescent="0.2">
      <c r="B1613" s="32">
        <v>1604</v>
      </c>
      <c r="C1613" s="36">
        <v>-1.1540690485522618E-3</v>
      </c>
      <c r="D1613" s="34">
        <v>8</v>
      </c>
      <c r="E1613" s="37">
        <v>1.9221697123582227E-2</v>
      </c>
      <c r="F1613" s="37">
        <v>-8.1508622346521675E-3</v>
      </c>
      <c r="G1613" s="37">
        <v>6.2114616601531211E-2</v>
      </c>
      <c r="H1613" s="38">
        <v>0.93</v>
      </c>
    </row>
    <row r="1614" spans="2:8" outlineLevel="1" x14ac:dyDescent="0.2">
      <c r="B1614" s="32">
        <v>1605</v>
      </c>
      <c r="C1614" s="36">
        <v>-1.209770922280029E-3</v>
      </c>
      <c r="D1614" s="34">
        <v>4</v>
      </c>
      <c r="E1614" s="37">
        <v>2.1589038379801195E-2</v>
      </c>
      <c r="F1614" s="37">
        <v>-3.8213499739875624E-3</v>
      </c>
      <c r="G1614" s="37">
        <v>6.4207637975839296E-2</v>
      </c>
      <c r="H1614" s="38">
        <v>0.95</v>
      </c>
    </row>
    <row r="1615" spans="2:8" outlineLevel="1" x14ac:dyDescent="0.2">
      <c r="B1615" s="32">
        <v>1606</v>
      </c>
      <c r="C1615" s="36">
        <v>-2.4861697793636959E-3</v>
      </c>
      <c r="D1615" s="34">
        <v>7</v>
      </c>
      <c r="E1615" s="37">
        <v>1.95775336865237E-2</v>
      </c>
      <c r="F1615" s="37">
        <v>-9.2649727298199061E-4</v>
      </c>
      <c r="G1615" s="37">
        <v>3.5477587307870664E-2</v>
      </c>
      <c r="H1615" s="38">
        <v>0.96</v>
      </c>
    </row>
    <row r="1616" spans="2:8" outlineLevel="1" x14ac:dyDescent="0.2">
      <c r="B1616" s="32">
        <v>1607</v>
      </c>
      <c r="C1616" s="36">
        <v>-3.736944502889038E-3</v>
      </c>
      <c r="D1616" s="34">
        <v>7</v>
      </c>
      <c r="E1616" s="37">
        <v>1.9839855173753796E-2</v>
      </c>
      <c r="F1616" s="37">
        <v>8.1939080336386055E-3</v>
      </c>
      <c r="G1616" s="37">
        <v>7.6462389324439359E-3</v>
      </c>
      <c r="H1616" s="38">
        <v>0.92</v>
      </c>
    </row>
    <row r="1617" spans="2:8" outlineLevel="1" x14ac:dyDescent="0.2">
      <c r="B1617" s="32">
        <v>1608</v>
      </c>
      <c r="C1617" s="36">
        <v>-4.1669946181972332E-3</v>
      </c>
      <c r="D1617" s="34">
        <v>1</v>
      </c>
      <c r="E1617" s="37">
        <v>2.0038404781577767E-2</v>
      </c>
      <c r="F1617" s="37">
        <v>-3.7639805294979577E-3</v>
      </c>
      <c r="G1617" s="37">
        <v>2.413887836446495E-2</v>
      </c>
      <c r="H1617" s="38">
        <v>0.92</v>
      </c>
    </row>
    <row r="1618" spans="2:8" outlineLevel="1" x14ac:dyDescent="0.2">
      <c r="B1618" s="32">
        <v>1609</v>
      </c>
      <c r="C1618" s="36">
        <v>-4.0174575109135722E-3</v>
      </c>
      <c r="D1618" s="34">
        <v>3</v>
      </c>
      <c r="E1618" s="37">
        <v>1.9809159539127218E-2</v>
      </c>
      <c r="F1618" s="37">
        <v>-6.7792054740761706E-3</v>
      </c>
      <c r="G1618" s="37">
        <v>2.356195577726999E-2</v>
      </c>
      <c r="H1618" s="38">
        <v>0.99</v>
      </c>
    </row>
    <row r="1619" spans="2:8" outlineLevel="1" x14ac:dyDescent="0.2">
      <c r="B1619" s="32">
        <v>1610</v>
      </c>
      <c r="C1619" s="36">
        <v>-2.1391067243582197E-3</v>
      </c>
      <c r="D1619" s="34">
        <v>2</v>
      </c>
      <c r="E1619" s="37">
        <v>1.9566644390646384E-2</v>
      </c>
      <c r="F1619" s="37">
        <v>-2.1298580175463508E-3</v>
      </c>
      <c r="G1619" s="37">
        <v>5.2045413864186221E-2</v>
      </c>
      <c r="H1619" s="38">
        <v>0.93</v>
      </c>
    </row>
    <row r="1620" spans="2:8" outlineLevel="1" x14ac:dyDescent="0.2">
      <c r="B1620" s="32">
        <v>1611</v>
      </c>
      <c r="C1620" s="36">
        <v>-2.8740186998768404E-3</v>
      </c>
      <c r="D1620" s="34">
        <v>8</v>
      </c>
      <c r="E1620" s="37">
        <v>1.8840635730161637E-2</v>
      </c>
      <c r="F1620" s="37">
        <v>5.0523737013295992E-3</v>
      </c>
      <c r="G1620" s="37">
        <v>2.3059435122854979E-2</v>
      </c>
      <c r="H1620" s="38">
        <v>0.92</v>
      </c>
    </row>
    <row r="1621" spans="2:8" outlineLevel="1" x14ac:dyDescent="0.2">
      <c r="B1621" s="32">
        <v>1612</v>
      </c>
      <c r="C1621" s="36">
        <v>-2.6496421989945034E-3</v>
      </c>
      <c r="D1621" s="34">
        <v>5</v>
      </c>
      <c r="E1621" s="37">
        <v>1.9065085419468386E-2</v>
      </c>
      <c r="F1621" s="37">
        <v>-8.3258344888565584E-3</v>
      </c>
      <c r="G1621" s="37">
        <v>4.459566902723712E-2</v>
      </c>
      <c r="H1621" s="38">
        <v>0.9</v>
      </c>
    </row>
    <row r="1622" spans="2:8" outlineLevel="1" x14ac:dyDescent="0.2">
      <c r="B1622" s="32">
        <v>1613</v>
      </c>
      <c r="C1622" s="36">
        <v>-4.9987632639713307E-3</v>
      </c>
      <c r="D1622" s="34">
        <v>3</v>
      </c>
      <c r="E1622" s="37">
        <v>1.9302159830402503E-2</v>
      </c>
      <c r="F1622" s="37">
        <v>6.1329328265842236E-3</v>
      </c>
      <c r="G1622" s="37">
        <v>-4.8293839408018735E-4</v>
      </c>
      <c r="H1622" s="38">
        <v>1</v>
      </c>
    </row>
    <row r="1623" spans="2:8" outlineLevel="1" x14ac:dyDescent="0.2">
      <c r="B1623" s="32">
        <v>1614</v>
      </c>
      <c r="C1623" s="36">
        <v>-5.1344950050609198E-3</v>
      </c>
      <c r="D1623" s="34">
        <v>4</v>
      </c>
      <c r="E1623" s="37">
        <v>2.3323513701429384E-2</v>
      </c>
      <c r="F1623" s="37">
        <v>2.1736274470494652E-3</v>
      </c>
      <c r="G1623" s="37">
        <v>-9.3445199369254078E-4</v>
      </c>
      <c r="H1623" s="38">
        <v>0.97</v>
      </c>
    </row>
    <row r="1624" spans="2:8" outlineLevel="1" x14ac:dyDescent="0.2">
      <c r="B1624" s="32">
        <v>1615</v>
      </c>
      <c r="C1624" s="36">
        <v>-4.4709321826030641E-3</v>
      </c>
      <c r="D1624" s="34">
        <v>5</v>
      </c>
      <c r="E1624" s="37">
        <v>1.9285581458475205E-2</v>
      </c>
      <c r="F1624" s="37">
        <v>-2.5558800145055014E-4</v>
      </c>
      <c r="G1624" s="37">
        <v>6.0170401352479634E-3</v>
      </c>
      <c r="H1624" s="38">
        <v>0.92</v>
      </c>
    </row>
    <row r="1625" spans="2:8" outlineLevel="1" x14ac:dyDescent="0.2">
      <c r="B1625" s="32">
        <v>1616</v>
      </c>
      <c r="C1625" s="36">
        <v>-3.8981976750884152E-3</v>
      </c>
      <c r="D1625" s="34">
        <v>8</v>
      </c>
      <c r="E1625" s="37">
        <v>1.9174151173188502E-2</v>
      </c>
      <c r="F1625" s="37">
        <v>-1.6039364390530804E-3</v>
      </c>
      <c r="G1625" s="37">
        <v>7.8875452363667397E-3</v>
      </c>
      <c r="H1625" s="38">
        <v>0.9</v>
      </c>
    </row>
    <row r="1626" spans="2:8" outlineLevel="1" x14ac:dyDescent="0.2">
      <c r="B1626" s="32">
        <v>1617</v>
      </c>
      <c r="C1626" s="36">
        <v>-2.4710001807631086E-3</v>
      </c>
      <c r="D1626" s="34">
        <v>5</v>
      </c>
      <c r="E1626" s="37">
        <v>2.2338289356018892E-2</v>
      </c>
      <c r="F1626" s="37">
        <v>9.980422186689241E-4</v>
      </c>
      <c r="G1626" s="37">
        <v>4.0877636691186173E-2</v>
      </c>
      <c r="H1626" s="38">
        <v>0.94</v>
      </c>
    </row>
    <row r="1627" spans="2:8" outlineLevel="1" x14ac:dyDescent="0.2">
      <c r="B1627" s="32">
        <v>1618</v>
      </c>
      <c r="C1627" s="36">
        <v>-4.8506826654333762E-3</v>
      </c>
      <c r="D1627" s="34">
        <v>4</v>
      </c>
      <c r="E1627" s="37">
        <v>2.1560864750637704E-2</v>
      </c>
      <c r="F1627" s="37">
        <v>4.8652521239539335E-3</v>
      </c>
      <c r="G1627" s="37">
        <v>7.7580546666766725E-4</v>
      </c>
      <c r="H1627" s="38">
        <v>0.97</v>
      </c>
    </row>
    <row r="1628" spans="2:8" outlineLevel="1" x14ac:dyDescent="0.2">
      <c r="B1628" s="32">
        <v>1619</v>
      </c>
      <c r="C1628" s="36">
        <v>-3.1631492593286524E-3</v>
      </c>
      <c r="D1628" s="34">
        <v>2</v>
      </c>
      <c r="E1628" s="37">
        <v>1.9431471955526063E-2</v>
      </c>
      <c r="F1628" s="37">
        <v>-3.0446741287479206E-3</v>
      </c>
      <c r="G1628" s="37">
        <v>3.5028927969415029E-2</v>
      </c>
      <c r="H1628" s="38">
        <v>0.99</v>
      </c>
    </row>
    <row r="1629" spans="2:8" outlineLevel="1" x14ac:dyDescent="0.2">
      <c r="B1629" s="32">
        <v>1620</v>
      </c>
      <c r="C1629" s="36">
        <v>-2.8025258016605432E-3</v>
      </c>
      <c r="D1629" s="34">
        <v>8</v>
      </c>
      <c r="E1629" s="37">
        <v>2.010358453576094E-2</v>
      </c>
      <c r="F1629" s="37">
        <v>1.0889222605448856E-3</v>
      </c>
      <c r="G1629" s="37">
        <v>2.6192650229909586E-2</v>
      </c>
      <c r="H1629" s="38">
        <v>0.99</v>
      </c>
    </row>
    <row r="1630" spans="2:8" outlineLevel="1" x14ac:dyDescent="0.2">
      <c r="B1630" s="32">
        <v>1621</v>
      </c>
      <c r="C1630" s="36">
        <v>-3.5116513167767175E-3</v>
      </c>
      <c r="D1630" s="34">
        <v>8</v>
      </c>
      <c r="E1630" s="37">
        <v>1.9885480472437149E-2</v>
      </c>
      <c r="F1630" s="37">
        <v>-3.277472649123838E-3</v>
      </c>
      <c r="G1630" s="37">
        <v>1.7347091561814267E-2</v>
      </c>
      <c r="H1630" s="38">
        <v>0.93</v>
      </c>
    </row>
    <row r="1631" spans="2:8" outlineLevel="1" x14ac:dyDescent="0.2">
      <c r="B1631" s="32">
        <v>1622</v>
      </c>
      <c r="C1631" s="36">
        <v>-3.1593038188265339E-3</v>
      </c>
      <c r="D1631" s="34">
        <v>6</v>
      </c>
      <c r="E1631" s="37">
        <v>2.0004631000739691E-2</v>
      </c>
      <c r="F1631" s="37">
        <v>-8.3321256828809333E-3</v>
      </c>
      <c r="G1631" s="37">
        <v>3.2057436121163074E-2</v>
      </c>
      <c r="H1631" s="38">
        <v>0.96</v>
      </c>
    </row>
    <row r="1632" spans="2:8" outlineLevel="1" x14ac:dyDescent="0.2">
      <c r="B1632" s="32">
        <v>1623</v>
      </c>
      <c r="C1632" s="36">
        <v>-2.2861404307178267E-3</v>
      </c>
      <c r="D1632" s="34">
        <v>7</v>
      </c>
      <c r="E1632" s="37">
        <v>1.9758602382647778E-2</v>
      </c>
      <c r="F1632" s="37">
        <v>2.726292011638556E-3</v>
      </c>
      <c r="G1632" s="37">
        <v>3.481586176919399E-2</v>
      </c>
      <c r="H1632" s="38">
        <v>1</v>
      </c>
    </row>
    <row r="1633" spans="2:8" outlineLevel="1" x14ac:dyDescent="0.2">
      <c r="B1633" s="32">
        <v>1624</v>
      </c>
      <c r="C1633" s="36">
        <v>-4.267575828865275E-3</v>
      </c>
      <c r="D1633" s="34">
        <v>3</v>
      </c>
      <c r="E1633" s="37">
        <v>1.969588574847966E-2</v>
      </c>
      <c r="F1633" s="37">
        <v>2.8113650737771074E-3</v>
      </c>
      <c r="G1633" s="37">
        <v>1.4177776694284095E-2</v>
      </c>
      <c r="H1633" s="38">
        <v>0.91</v>
      </c>
    </row>
    <row r="1634" spans="2:8" outlineLevel="1" x14ac:dyDescent="0.2">
      <c r="B1634" s="32">
        <v>1625</v>
      </c>
      <c r="C1634" s="36">
        <v>-4.0421851688658521E-3</v>
      </c>
      <c r="D1634" s="34">
        <v>4</v>
      </c>
      <c r="E1634" s="37">
        <v>1.9136135448967629E-2</v>
      </c>
      <c r="F1634" s="37">
        <v>1.022008552691509E-2</v>
      </c>
      <c r="G1634" s="37">
        <v>8.5734536477114331E-3</v>
      </c>
      <c r="H1634" s="38">
        <v>0.99</v>
      </c>
    </row>
    <row r="1635" spans="2:8" outlineLevel="1" x14ac:dyDescent="0.2">
      <c r="B1635" s="32">
        <v>1626</v>
      </c>
      <c r="C1635" s="36">
        <v>-6.1907765674479804E-3</v>
      </c>
      <c r="D1635" s="34">
        <v>4</v>
      </c>
      <c r="E1635" s="37">
        <v>1.8664012361886612E-2</v>
      </c>
      <c r="F1635" s="37">
        <v>-5.1878519161534095E-3</v>
      </c>
      <c r="G1635" s="37">
        <v>-1.8631017783326192E-2</v>
      </c>
      <c r="H1635" s="38">
        <v>0.9</v>
      </c>
    </row>
    <row r="1636" spans="2:8" outlineLevel="1" x14ac:dyDescent="0.2">
      <c r="B1636" s="32">
        <v>1627</v>
      </c>
      <c r="C1636" s="36">
        <v>-5.7137083516427588E-3</v>
      </c>
      <c r="D1636" s="34">
        <v>2</v>
      </c>
      <c r="E1636" s="37">
        <v>1.9306014826689262E-2</v>
      </c>
      <c r="F1636" s="37">
        <v>-7.0149984086100474E-3</v>
      </c>
      <c r="G1636" s="37">
        <v>8.7520089948659591E-4</v>
      </c>
      <c r="H1636" s="38">
        <v>1</v>
      </c>
    </row>
    <row r="1637" spans="2:8" outlineLevel="1" x14ac:dyDescent="0.2">
      <c r="B1637" s="32">
        <v>1628</v>
      </c>
      <c r="C1637" s="36">
        <v>-4.0179283563208223E-3</v>
      </c>
      <c r="D1637" s="34">
        <v>4</v>
      </c>
      <c r="E1637" s="37">
        <v>2.0581467449487894E-2</v>
      </c>
      <c r="F1637" s="37">
        <v>5.0058769590563068E-3</v>
      </c>
      <c r="G1637" s="37">
        <v>1.3150724505086158E-2</v>
      </c>
      <c r="H1637" s="38">
        <v>1</v>
      </c>
    </row>
    <row r="1638" spans="2:8" outlineLevel="1" x14ac:dyDescent="0.2">
      <c r="B1638" s="32">
        <v>1629</v>
      </c>
      <c r="C1638" s="36">
        <v>-3.1065187271140464E-3</v>
      </c>
      <c r="D1638" s="34">
        <v>6</v>
      </c>
      <c r="E1638" s="37">
        <v>1.8949328890990075E-2</v>
      </c>
      <c r="F1638" s="37">
        <v>-3.2669775578858507E-3</v>
      </c>
      <c r="G1638" s="37">
        <v>2.7830720606684602E-2</v>
      </c>
      <c r="H1638" s="38">
        <v>0.98</v>
      </c>
    </row>
    <row r="1639" spans="2:8" outlineLevel="1" x14ac:dyDescent="0.2">
      <c r="B1639" s="32">
        <v>1630</v>
      </c>
      <c r="C1639" s="36">
        <v>-1.2745204852681116E-3</v>
      </c>
      <c r="D1639" s="34">
        <v>8</v>
      </c>
      <c r="E1639" s="37">
        <v>2.0324170373827666E-2</v>
      </c>
      <c r="F1639" s="37">
        <v>4.78036049581678E-3</v>
      </c>
      <c r="G1639" s="37">
        <v>4.7567668358041257E-2</v>
      </c>
      <c r="H1639" s="38">
        <v>1</v>
      </c>
    </row>
    <row r="1640" spans="2:8" outlineLevel="1" x14ac:dyDescent="0.2">
      <c r="B1640" s="32">
        <v>1631</v>
      </c>
      <c r="C1640" s="36">
        <v>-6.6493044327428684E-4</v>
      </c>
      <c r="D1640" s="34">
        <v>6</v>
      </c>
      <c r="E1640" s="37">
        <v>1.9385698409365625E-2</v>
      </c>
      <c r="F1640" s="37">
        <v>1.1470320919638746E-2</v>
      </c>
      <c r="G1640" s="37">
        <v>5.759261212237822E-2</v>
      </c>
      <c r="H1640" s="38">
        <v>0.93</v>
      </c>
    </row>
    <row r="1641" spans="2:8" outlineLevel="1" x14ac:dyDescent="0.2">
      <c r="B1641" s="32">
        <v>1632</v>
      </c>
      <c r="C1641" s="36">
        <v>-3.5685195294603311E-3</v>
      </c>
      <c r="D1641" s="34">
        <v>1</v>
      </c>
      <c r="E1641" s="37">
        <v>2.0892539424187687E-2</v>
      </c>
      <c r="F1641" s="37">
        <v>6.6533516005908115E-3</v>
      </c>
      <c r="G1641" s="37">
        <v>2.5300033215448305E-2</v>
      </c>
      <c r="H1641" s="38">
        <v>0.95</v>
      </c>
    </row>
    <row r="1642" spans="2:8" outlineLevel="1" x14ac:dyDescent="0.2">
      <c r="B1642" s="32">
        <v>1633</v>
      </c>
      <c r="C1642" s="36">
        <v>-1.2878656877827934E-3</v>
      </c>
      <c r="D1642" s="34">
        <v>5</v>
      </c>
      <c r="E1642" s="37">
        <v>2.0205483641207552E-2</v>
      </c>
      <c r="F1642" s="37">
        <v>-5.365249662294581E-3</v>
      </c>
      <c r="G1642" s="37">
        <v>6.3701267953490306E-2</v>
      </c>
      <c r="H1642" s="38">
        <v>0.92</v>
      </c>
    </row>
    <row r="1643" spans="2:8" outlineLevel="1" x14ac:dyDescent="0.2">
      <c r="B1643" s="32">
        <v>1634</v>
      </c>
      <c r="C1643" s="36">
        <v>-3.7872360918363734E-3</v>
      </c>
      <c r="D1643" s="34">
        <v>5</v>
      </c>
      <c r="E1643" s="37">
        <v>2.4588653409538745E-2</v>
      </c>
      <c r="F1643" s="37">
        <v>-6.1549101532157834E-3</v>
      </c>
      <c r="G1643" s="37">
        <v>2.737325164567566E-2</v>
      </c>
      <c r="H1643" s="38">
        <v>0.9</v>
      </c>
    </row>
    <row r="1644" spans="2:8" outlineLevel="1" x14ac:dyDescent="0.2">
      <c r="B1644" s="32">
        <v>1635</v>
      </c>
      <c r="C1644" s="36">
        <v>-5.557104725984416E-3</v>
      </c>
      <c r="D1644" s="34">
        <v>2</v>
      </c>
      <c r="E1644" s="37">
        <v>1.9382305853399985E-2</v>
      </c>
      <c r="F1644" s="37">
        <v>-8.37189740885496E-3</v>
      </c>
      <c r="G1644" s="37">
        <v>4.2091158269490121E-3</v>
      </c>
      <c r="H1644" s="38">
        <v>0.99</v>
      </c>
    </row>
    <row r="1645" spans="2:8" outlineLevel="1" x14ac:dyDescent="0.2">
      <c r="B1645" s="32">
        <v>1636</v>
      </c>
      <c r="C1645" s="36">
        <v>-2.7285387014981534E-3</v>
      </c>
      <c r="D1645" s="34">
        <v>2</v>
      </c>
      <c r="E1645" s="37">
        <v>2.0256512528948244E-2</v>
      </c>
      <c r="F1645" s="37">
        <v>-9.8410861908153805E-5</v>
      </c>
      <c r="G1645" s="37">
        <v>4.1760379422346117E-2</v>
      </c>
      <c r="H1645" s="38">
        <v>0.94</v>
      </c>
    </row>
    <row r="1646" spans="2:8" outlineLevel="1" x14ac:dyDescent="0.2">
      <c r="B1646" s="32">
        <v>1637</v>
      </c>
      <c r="C1646" s="36">
        <v>7.5060789707940577E-5</v>
      </c>
      <c r="D1646" s="34">
        <v>4</v>
      </c>
      <c r="E1646" s="37">
        <v>1.9111650347190017E-2</v>
      </c>
      <c r="F1646" s="37">
        <v>2.8431589995774969E-3</v>
      </c>
      <c r="G1646" s="37">
        <v>7.7117135640131423E-2</v>
      </c>
      <c r="H1646" s="38">
        <v>0.93</v>
      </c>
    </row>
    <row r="1647" spans="2:8" outlineLevel="1" x14ac:dyDescent="0.2">
      <c r="B1647" s="32">
        <v>1638</v>
      </c>
      <c r="C1647" s="36">
        <v>-4.1837763146470907E-3</v>
      </c>
      <c r="D1647" s="34">
        <v>8</v>
      </c>
      <c r="E1647" s="37">
        <v>1.9601370617109839E-2</v>
      </c>
      <c r="F1647" s="37">
        <v>-1.9573398631859452E-3</v>
      </c>
      <c r="G1647" s="37">
        <v>1.9608308656477447E-3</v>
      </c>
      <c r="H1647" s="38">
        <v>0.97</v>
      </c>
    </row>
    <row r="1648" spans="2:8" outlineLevel="1" x14ac:dyDescent="0.2">
      <c r="B1648" s="32">
        <v>1639</v>
      </c>
      <c r="C1648" s="36">
        <v>-3.5244321952493584E-3</v>
      </c>
      <c r="D1648" s="34">
        <v>6</v>
      </c>
      <c r="E1648" s="37">
        <v>1.8740570183708925E-2</v>
      </c>
      <c r="F1648" s="37">
        <v>-2.4267607172092872E-3</v>
      </c>
      <c r="G1648" s="37">
        <v>2.1162036468572291E-2</v>
      </c>
      <c r="H1648" s="38">
        <v>0.93</v>
      </c>
    </row>
    <row r="1649" spans="2:8" outlineLevel="1" x14ac:dyDescent="0.2">
      <c r="B1649" s="32">
        <v>1640</v>
      </c>
      <c r="C1649" s="36">
        <v>-5.6697277582545922E-3</v>
      </c>
      <c r="D1649" s="34">
        <v>1</v>
      </c>
      <c r="E1649" s="37">
        <v>2.171892361932411E-2</v>
      </c>
      <c r="F1649" s="37">
        <v>8.8485966075047568E-3</v>
      </c>
      <c r="G1649" s="37">
        <v>-6.7214617204824322E-3</v>
      </c>
      <c r="H1649" s="38">
        <v>0.92</v>
      </c>
    </row>
    <row r="1650" spans="2:8" outlineLevel="1" x14ac:dyDescent="0.2">
      <c r="B1650" s="32">
        <v>1641</v>
      </c>
      <c r="C1650" s="36">
        <v>-4.331911310578195E-3</v>
      </c>
      <c r="D1650" s="34">
        <v>8</v>
      </c>
      <c r="E1650" s="37">
        <v>2.0545109078586529E-2</v>
      </c>
      <c r="F1650" s="37">
        <v>-2.5522323028853585E-3</v>
      </c>
      <c r="G1650" s="37">
        <v>-1.2786905601307186E-4</v>
      </c>
      <c r="H1650" s="38">
        <v>0.98</v>
      </c>
    </row>
    <row r="1651" spans="2:8" outlineLevel="1" x14ac:dyDescent="0.2">
      <c r="B1651" s="32">
        <v>1642</v>
      </c>
      <c r="C1651" s="36">
        <v>-4.8467051299244156E-3</v>
      </c>
      <c r="D1651" s="34">
        <v>1</v>
      </c>
      <c r="E1651" s="37">
        <v>2.1574548115244337E-2</v>
      </c>
      <c r="F1651" s="37">
        <v>-3.3745340138390725E-3</v>
      </c>
      <c r="G1651" s="37">
        <v>1.4291747228485037E-2</v>
      </c>
      <c r="H1651" s="38">
        <v>0.94</v>
      </c>
    </row>
    <row r="1652" spans="2:8" outlineLevel="1" x14ac:dyDescent="0.2">
      <c r="B1652" s="32">
        <v>1643</v>
      </c>
      <c r="C1652" s="36">
        <v>-3.7892947230429418E-3</v>
      </c>
      <c r="D1652" s="34">
        <v>2</v>
      </c>
      <c r="E1652" s="37">
        <v>2.0470151164861415E-2</v>
      </c>
      <c r="F1652" s="37">
        <v>-2.9918434396011403E-3</v>
      </c>
      <c r="G1652" s="37">
        <v>2.9471079448226172E-2</v>
      </c>
      <c r="H1652" s="38">
        <v>0.9</v>
      </c>
    </row>
    <row r="1653" spans="2:8" outlineLevel="1" x14ac:dyDescent="0.2">
      <c r="B1653" s="32">
        <v>1644</v>
      </c>
      <c r="C1653" s="36">
        <v>-1.4270595171561159E-3</v>
      </c>
      <c r="D1653" s="34">
        <v>5</v>
      </c>
      <c r="E1653" s="37">
        <v>2.1987949979444289E-2</v>
      </c>
      <c r="F1653" s="37">
        <v>-1.6819661198302243E-3</v>
      </c>
      <c r="G1653" s="37">
        <v>5.6937113294557556E-2</v>
      </c>
      <c r="H1653" s="38">
        <v>0.97</v>
      </c>
    </row>
    <row r="1654" spans="2:8" outlineLevel="1" x14ac:dyDescent="0.2">
      <c r="B1654" s="32">
        <v>1645</v>
      </c>
      <c r="C1654" s="36">
        <v>-5.3661797364494739E-3</v>
      </c>
      <c r="D1654" s="34">
        <v>8</v>
      </c>
      <c r="E1654" s="37">
        <v>2.0092101285024148E-2</v>
      </c>
      <c r="F1654" s="37">
        <v>-4.9876272232986527E-3</v>
      </c>
      <c r="G1654" s="37">
        <v>-2.2248990617243874E-2</v>
      </c>
      <c r="H1654" s="38">
        <v>1</v>
      </c>
    </row>
    <row r="1655" spans="2:8" outlineLevel="1" x14ac:dyDescent="0.2">
      <c r="B1655" s="32">
        <v>1646</v>
      </c>
      <c r="C1655" s="36">
        <v>-1.4903339343780213E-3</v>
      </c>
      <c r="D1655" s="34">
        <v>1</v>
      </c>
      <c r="E1655" s="37">
        <v>1.9655871707473807E-2</v>
      </c>
      <c r="F1655" s="37">
        <v>6.1388972138906248E-3</v>
      </c>
      <c r="G1655" s="37">
        <v>5.3096620190672295E-2</v>
      </c>
      <c r="H1655" s="38">
        <v>0.99</v>
      </c>
    </row>
    <row r="1656" spans="2:8" outlineLevel="1" x14ac:dyDescent="0.2">
      <c r="B1656" s="32">
        <v>1647</v>
      </c>
      <c r="C1656" s="36">
        <v>-3.8677942864028757E-3</v>
      </c>
      <c r="D1656" s="34">
        <v>4</v>
      </c>
      <c r="E1656" s="37">
        <v>2.6334249370539527E-2</v>
      </c>
      <c r="F1656" s="37">
        <v>-3.8800008281161431E-3</v>
      </c>
      <c r="G1656" s="37">
        <v>2.839541842234896E-2</v>
      </c>
      <c r="H1656" s="38">
        <v>0.9</v>
      </c>
    </row>
    <row r="1657" spans="2:8" outlineLevel="1" x14ac:dyDescent="0.2">
      <c r="B1657" s="32">
        <v>1648</v>
      </c>
      <c r="C1657" s="36">
        <v>-3.4119383033585898E-3</v>
      </c>
      <c r="D1657" s="34">
        <v>4</v>
      </c>
      <c r="E1657" s="37">
        <v>2.1732236629127277E-2</v>
      </c>
      <c r="F1657" s="37">
        <v>-1.2145343700790128E-2</v>
      </c>
      <c r="G1657" s="37">
        <v>3.6103230254190516E-2</v>
      </c>
      <c r="H1657" s="38">
        <v>0.98</v>
      </c>
    </row>
    <row r="1658" spans="2:8" outlineLevel="1" x14ac:dyDescent="0.2">
      <c r="B1658" s="32">
        <v>1649</v>
      </c>
      <c r="C1658" s="36">
        <v>-3.1439875995176738E-3</v>
      </c>
      <c r="D1658" s="34">
        <v>3</v>
      </c>
      <c r="E1658" s="37">
        <v>2.1260034631046559E-2</v>
      </c>
      <c r="F1658" s="37">
        <v>-7.0206918770528593E-4</v>
      </c>
      <c r="G1658" s="37">
        <v>3.4154566498098518E-2</v>
      </c>
      <c r="H1658" s="38">
        <v>0.96</v>
      </c>
    </row>
    <row r="1659" spans="2:8" outlineLevel="1" x14ac:dyDescent="0.2">
      <c r="B1659" s="32">
        <v>1650</v>
      </c>
      <c r="C1659" s="36">
        <v>8.1785950545673093E-4</v>
      </c>
      <c r="D1659" s="34">
        <v>3</v>
      </c>
      <c r="E1659" s="37">
        <v>2.0564059173319271E-2</v>
      </c>
      <c r="F1659" s="37">
        <v>2.592414002661682E-3</v>
      </c>
      <c r="G1659" s="37">
        <v>8.4951017415179131E-2</v>
      </c>
      <c r="H1659" s="38">
        <v>0.99</v>
      </c>
    </row>
    <row r="1660" spans="2:8" outlineLevel="1" x14ac:dyDescent="0.2">
      <c r="B1660" s="32">
        <v>1651</v>
      </c>
      <c r="C1660" s="36">
        <v>-5.5614700057051757E-3</v>
      </c>
      <c r="D1660" s="34">
        <v>2</v>
      </c>
      <c r="E1660" s="37">
        <v>1.9489374577548849E-2</v>
      </c>
      <c r="F1660" s="37">
        <v>-3.4871662899997325E-4</v>
      </c>
      <c r="G1660" s="37">
        <v>-1.4155892733977889E-3</v>
      </c>
      <c r="H1660" s="38">
        <v>0.96</v>
      </c>
    </row>
    <row r="1661" spans="2:8" outlineLevel="1" x14ac:dyDescent="0.2">
      <c r="B1661" s="32">
        <v>1652</v>
      </c>
      <c r="C1661" s="36">
        <v>-4.2988773371148122E-3</v>
      </c>
      <c r="D1661" s="34">
        <v>5</v>
      </c>
      <c r="E1661" s="37">
        <v>1.974019610252891E-2</v>
      </c>
      <c r="F1661" s="37">
        <v>-2.3543590829754844E-3</v>
      </c>
      <c r="G1661" s="37">
        <v>1.0156464809924218E-2</v>
      </c>
      <c r="H1661" s="38">
        <v>1</v>
      </c>
    </row>
    <row r="1662" spans="2:8" outlineLevel="1" x14ac:dyDescent="0.2">
      <c r="B1662" s="32">
        <v>1653</v>
      </c>
      <c r="C1662" s="36">
        <v>-5.3083170625476406E-3</v>
      </c>
      <c r="D1662" s="34">
        <v>2</v>
      </c>
      <c r="E1662" s="37">
        <v>2.0247501897293942E-2</v>
      </c>
      <c r="F1662" s="37">
        <v>-3.6649094687375289E-3</v>
      </c>
      <c r="G1662" s="37">
        <v>5.1283509426226521E-3</v>
      </c>
      <c r="H1662" s="38">
        <v>0.99</v>
      </c>
    </row>
    <row r="1663" spans="2:8" outlineLevel="1" x14ac:dyDescent="0.2">
      <c r="B1663" s="32">
        <v>1654</v>
      </c>
      <c r="C1663" s="36">
        <v>-6.942359116946439E-3</v>
      </c>
      <c r="D1663" s="34">
        <v>3</v>
      </c>
      <c r="E1663" s="37">
        <v>2.0105987399600237E-2</v>
      </c>
      <c r="F1663" s="37">
        <v>3.5010154106308432E-3</v>
      </c>
      <c r="G1663" s="37">
        <v>-2.8915358148917273E-2</v>
      </c>
      <c r="H1663" s="38">
        <v>0.99</v>
      </c>
    </row>
    <row r="1664" spans="2:8" outlineLevel="1" x14ac:dyDescent="0.2">
      <c r="B1664" s="32">
        <v>1655</v>
      </c>
      <c r="C1664" s="36">
        <v>-3.4474481606950832E-3</v>
      </c>
      <c r="D1664" s="34">
        <v>6</v>
      </c>
      <c r="E1664" s="37">
        <v>1.9925889246128928E-2</v>
      </c>
      <c r="F1664" s="37">
        <v>-2.6795147546719968E-3</v>
      </c>
      <c r="G1664" s="37">
        <v>2.2858631277654765E-2</v>
      </c>
      <c r="H1664" s="38">
        <v>0.96</v>
      </c>
    </row>
    <row r="1665" spans="2:8" outlineLevel="1" x14ac:dyDescent="0.2">
      <c r="B1665" s="32">
        <v>1656</v>
      </c>
      <c r="C1665" s="36">
        <v>-6.963235788434249E-4</v>
      </c>
      <c r="D1665" s="34">
        <v>1</v>
      </c>
      <c r="E1665" s="37">
        <v>1.9155559403136346E-2</v>
      </c>
      <c r="F1665" s="37">
        <v>-3.7267040817615892E-3</v>
      </c>
      <c r="G1665" s="37">
        <v>7.1018171240654515E-2</v>
      </c>
      <c r="H1665" s="38">
        <v>0.99</v>
      </c>
    </row>
    <row r="1666" spans="2:8" outlineLevel="1" x14ac:dyDescent="0.2">
      <c r="B1666" s="32">
        <v>1657</v>
      </c>
      <c r="C1666" s="36">
        <v>-4.2627441056087021E-3</v>
      </c>
      <c r="D1666" s="34">
        <v>6</v>
      </c>
      <c r="E1666" s="37">
        <v>2.1160609623647415E-2</v>
      </c>
      <c r="F1666" s="37">
        <v>-3.8999978134010528E-3</v>
      </c>
      <c r="G1666" s="37">
        <v>9.8058460551322772E-3</v>
      </c>
      <c r="H1666" s="38">
        <v>0.98</v>
      </c>
    </row>
    <row r="1667" spans="2:8" outlineLevel="1" x14ac:dyDescent="0.2">
      <c r="B1667" s="32">
        <v>1658</v>
      </c>
      <c r="C1667" s="36">
        <v>-3.3295818982465777E-3</v>
      </c>
      <c r="D1667" s="34">
        <v>8</v>
      </c>
      <c r="E1667" s="37">
        <v>2.899906426318128E-2</v>
      </c>
      <c r="F1667" s="37">
        <v>-3.0816068042192994E-3</v>
      </c>
      <c r="G1667" s="37">
        <v>2.7067670004111026E-2</v>
      </c>
      <c r="H1667" s="38">
        <v>0.95</v>
      </c>
    </row>
    <row r="1668" spans="2:8" outlineLevel="1" x14ac:dyDescent="0.2">
      <c r="B1668" s="32">
        <v>1659</v>
      </c>
      <c r="C1668" s="36">
        <v>-4.1286240416730765E-3</v>
      </c>
      <c r="D1668" s="34">
        <v>2</v>
      </c>
      <c r="E1668" s="37">
        <v>2.052726459031002E-2</v>
      </c>
      <c r="F1668" s="37">
        <v>5.1219094681460757E-3</v>
      </c>
      <c r="G1668" s="37">
        <v>1.7610331468087409E-2</v>
      </c>
      <c r="H1668" s="38">
        <v>0.92</v>
      </c>
    </row>
    <row r="1669" spans="2:8" outlineLevel="1" x14ac:dyDescent="0.2">
      <c r="B1669" s="32">
        <v>1660</v>
      </c>
      <c r="C1669" s="36">
        <v>-4.4802210535178476E-3</v>
      </c>
      <c r="D1669" s="34">
        <v>8</v>
      </c>
      <c r="E1669" s="37">
        <v>2.0558565397666418E-2</v>
      </c>
      <c r="F1669" s="37">
        <v>-1.7615903528716398E-3</v>
      </c>
      <c r="G1669" s="37">
        <v>-4.0748900271375711E-3</v>
      </c>
      <c r="H1669" s="38">
        <v>0.93</v>
      </c>
    </row>
    <row r="1670" spans="2:8" outlineLevel="1" x14ac:dyDescent="0.2">
      <c r="B1670" s="32">
        <v>1661</v>
      </c>
      <c r="C1670" s="36">
        <v>-4.2171363126388131E-3</v>
      </c>
      <c r="D1670" s="34">
        <v>6</v>
      </c>
      <c r="E1670" s="37">
        <v>1.9414137211041342E-2</v>
      </c>
      <c r="F1670" s="37">
        <v>-7.5284811644214401E-3</v>
      </c>
      <c r="G1670" s="37">
        <v>1.2399891615920694E-2</v>
      </c>
      <c r="H1670" s="38">
        <v>0.95</v>
      </c>
    </row>
    <row r="1671" spans="2:8" outlineLevel="1" x14ac:dyDescent="0.2">
      <c r="B1671" s="32">
        <v>1662</v>
      </c>
      <c r="C1671" s="36">
        <v>-3.4568024412462181E-3</v>
      </c>
      <c r="D1671" s="34">
        <v>4</v>
      </c>
      <c r="E1671" s="37">
        <v>1.9906443892800333E-2</v>
      </c>
      <c r="F1671" s="37">
        <v>-5.8398115456423077E-3</v>
      </c>
      <c r="G1671" s="37">
        <v>2.8758213618565211E-2</v>
      </c>
      <c r="H1671" s="38">
        <v>1</v>
      </c>
    </row>
    <row r="1672" spans="2:8" outlineLevel="1" x14ac:dyDescent="0.2">
      <c r="B1672" s="32">
        <v>1663</v>
      </c>
      <c r="C1672" s="36">
        <v>-2.7763126797527571E-3</v>
      </c>
      <c r="D1672" s="34">
        <v>6</v>
      </c>
      <c r="E1672" s="37">
        <v>1.9402573430968583E-2</v>
      </c>
      <c r="F1672" s="37">
        <v>-3.7164222893912053E-5</v>
      </c>
      <c r="G1672" s="37">
        <v>3.4001443732804261E-2</v>
      </c>
      <c r="H1672" s="38">
        <v>0.9</v>
      </c>
    </row>
    <row r="1673" spans="2:8" outlineLevel="1" x14ac:dyDescent="0.2">
      <c r="B1673" s="32">
        <v>1664</v>
      </c>
      <c r="C1673" s="36">
        <v>-4.5645723551725453E-3</v>
      </c>
      <c r="D1673" s="34">
        <v>3</v>
      </c>
      <c r="E1673" s="37">
        <v>2.0429679861009024E-2</v>
      </c>
      <c r="F1673" s="37">
        <v>-1.7674699104352825E-3</v>
      </c>
      <c r="G1673" s="37">
        <v>1.2568331680800734E-2</v>
      </c>
      <c r="H1673" s="38">
        <v>0.96</v>
      </c>
    </row>
    <row r="1674" spans="2:8" outlineLevel="1" x14ac:dyDescent="0.2">
      <c r="B1674" s="32">
        <v>1665</v>
      </c>
      <c r="C1674" s="36">
        <v>-5.980576844567485E-3</v>
      </c>
      <c r="D1674" s="34">
        <v>3</v>
      </c>
      <c r="E1674" s="37">
        <v>2.0728755321986189E-2</v>
      </c>
      <c r="F1674" s="37">
        <v>-5.6321515180850013E-3</v>
      </c>
      <c r="G1674" s="37">
        <v>-7.0309558885686095E-3</v>
      </c>
      <c r="H1674" s="38">
        <v>0.97</v>
      </c>
    </row>
    <row r="1675" spans="2:8" outlineLevel="1" x14ac:dyDescent="0.2">
      <c r="B1675" s="32">
        <v>1666</v>
      </c>
      <c r="C1675" s="36">
        <v>-1.8265479577778433E-3</v>
      </c>
      <c r="D1675" s="34">
        <v>7</v>
      </c>
      <c r="E1675" s="37">
        <v>1.9187643152315276E-2</v>
      </c>
      <c r="F1675" s="37">
        <v>-5.8136163222259809E-3</v>
      </c>
      <c r="G1675" s="37">
        <v>4.8446033954660503E-2</v>
      </c>
      <c r="H1675" s="38">
        <v>0.98</v>
      </c>
    </row>
    <row r="1676" spans="2:8" outlineLevel="1" x14ac:dyDescent="0.2">
      <c r="B1676" s="32">
        <v>1667</v>
      </c>
      <c r="C1676" s="36">
        <v>-4.5608342931000015E-3</v>
      </c>
      <c r="D1676" s="34">
        <v>4</v>
      </c>
      <c r="E1676" s="37">
        <v>1.9496908363326342E-2</v>
      </c>
      <c r="F1676" s="37">
        <v>-2.2183683564360539E-3</v>
      </c>
      <c r="G1676" s="37">
        <v>9.5505120394993488E-3</v>
      </c>
      <c r="H1676" s="38">
        <v>0.92</v>
      </c>
    </row>
    <row r="1677" spans="2:8" outlineLevel="1" x14ac:dyDescent="0.2">
      <c r="B1677" s="32">
        <v>1668</v>
      </c>
      <c r="C1677" s="36">
        <v>-3.3112531894268007E-3</v>
      </c>
      <c r="D1677" s="34">
        <v>3</v>
      </c>
      <c r="E1677" s="37">
        <v>1.9763655517914282E-2</v>
      </c>
      <c r="F1677" s="37">
        <v>-6.1088844178075275E-3</v>
      </c>
      <c r="G1677" s="37">
        <v>3.5291809609935255E-2</v>
      </c>
      <c r="H1677" s="38">
        <v>0.94</v>
      </c>
    </row>
    <row r="1678" spans="2:8" outlineLevel="1" x14ac:dyDescent="0.2">
      <c r="B1678" s="32">
        <v>1669</v>
      </c>
      <c r="C1678" s="36">
        <v>-2.4356028051537811E-3</v>
      </c>
      <c r="D1678" s="34">
        <v>6</v>
      </c>
      <c r="E1678" s="37">
        <v>2.9710834176341773E-2</v>
      </c>
      <c r="F1678" s="37">
        <v>-2.396155343188476E-3</v>
      </c>
      <c r="G1678" s="37">
        <v>4.7696607524709903E-2</v>
      </c>
      <c r="H1678" s="38">
        <v>0.94</v>
      </c>
    </row>
    <row r="1679" spans="2:8" outlineLevel="1" x14ac:dyDescent="0.2">
      <c r="B1679" s="32">
        <v>1670</v>
      </c>
      <c r="C1679" s="36">
        <v>-4.1652543857233788E-3</v>
      </c>
      <c r="D1679" s="34">
        <v>5</v>
      </c>
      <c r="E1679" s="37">
        <v>1.9203265638577622E-2</v>
      </c>
      <c r="F1679" s="37">
        <v>7.7272593148293928E-3</v>
      </c>
      <c r="G1679" s="37">
        <v>5.3333802245396234E-3</v>
      </c>
      <c r="H1679" s="38">
        <v>1</v>
      </c>
    </row>
    <row r="1680" spans="2:8" outlineLevel="1" x14ac:dyDescent="0.2">
      <c r="B1680" s="32">
        <v>1671</v>
      </c>
      <c r="C1680" s="36">
        <v>-2.7204656837203078E-3</v>
      </c>
      <c r="D1680" s="34">
        <v>1</v>
      </c>
      <c r="E1680" s="37">
        <v>2.0074894631133672E-2</v>
      </c>
      <c r="F1680" s="37">
        <v>4.9857453895978112E-3</v>
      </c>
      <c r="G1680" s="37">
        <v>4.0505576909031275E-2</v>
      </c>
      <c r="H1680" s="38">
        <v>0.9</v>
      </c>
    </row>
    <row r="1681" spans="2:8" outlineLevel="1" x14ac:dyDescent="0.2">
      <c r="B1681" s="32">
        <v>1672</v>
      </c>
      <c r="C1681" s="36">
        <v>-2.2848151235576133E-3</v>
      </c>
      <c r="D1681" s="34">
        <v>5</v>
      </c>
      <c r="E1681" s="37">
        <v>1.9017367949284717E-2</v>
      </c>
      <c r="F1681" s="37">
        <v>-2.8759463256128924E-3</v>
      </c>
      <c r="G1681" s="37">
        <v>4.2048489183040064E-2</v>
      </c>
      <c r="H1681" s="38">
        <v>0.99</v>
      </c>
    </row>
    <row r="1682" spans="2:8" outlineLevel="1" x14ac:dyDescent="0.2">
      <c r="B1682" s="32">
        <v>1673</v>
      </c>
      <c r="C1682" s="36">
        <v>-3.1425695064111968E-3</v>
      </c>
      <c r="D1682" s="34">
        <v>6</v>
      </c>
      <c r="E1682" s="37">
        <v>1.8961946770546079E-2</v>
      </c>
      <c r="F1682" s="37">
        <v>9.5823242323497902E-3</v>
      </c>
      <c r="G1682" s="37">
        <v>1.9473867527918225E-2</v>
      </c>
      <c r="H1682" s="38">
        <v>0.93</v>
      </c>
    </row>
    <row r="1683" spans="2:8" outlineLevel="1" x14ac:dyDescent="0.2">
      <c r="B1683" s="32">
        <v>1674</v>
      </c>
      <c r="C1683" s="36">
        <v>-4.5641572168708356E-3</v>
      </c>
      <c r="D1683" s="34">
        <v>6</v>
      </c>
      <c r="E1683" s="37">
        <v>2.3110882764741256E-2</v>
      </c>
      <c r="F1683" s="37">
        <v>-2.5972542090440588E-3</v>
      </c>
      <c r="G1683" s="37">
        <v>5.087656488742074E-3</v>
      </c>
      <c r="H1683" s="38">
        <v>0.9</v>
      </c>
    </row>
    <row r="1684" spans="2:8" outlineLevel="1" x14ac:dyDescent="0.2">
      <c r="B1684" s="32">
        <v>1675</v>
      </c>
      <c r="C1684" s="36">
        <v>-6.2404401065083333E-3</v>
      </c>
      <c r="D1684" s="34">
        <v>4</v>
      </c>
      <c r="E1684" s="37">
        <v>1.9888083456614886E-2</v>
      </c>
      <c r="F1684" s="37">
        <v>-7.0819688051417199E-3</v>
      </c>
      <c r="G1684" s="37">
        <v>-1.6332091163027949E-2</v>
      </c>
      <c r="H1684" s="38">
        <v>0.95</v>
      </c>
    </row>
    <row r="1685" spans="2:8" outlineLevel="1" x14ac:dyDescent="0.2">
      <c r="B1685" s="32">
        <v>1676</v>
      </c>
      <c r="C1685" s="36">
        <v>-3.7957721419430266E-3</v>
      </c>
      <c r="D1685" s="34">
        <v>7</v>
      </c>
      <c r="E1685" s="37">
        <v>2.0002236978602546E-2</v>
      </c>
      <c r="F1685" s="37">
        <v>4.1895705388501963E-3</v>
      </c>
      <c r="G1685" s="37">
        <v>8.8527517565951622E-3</v>
      </c>
      <c r="H1685" s="38">
        <v>0.98</v>
      </c>
    </row>
    <row r="1686" spans="2:8" outlineLevel="1" x14ac:dyDescent="0.2">
      <c r="B1686" s="32">
        <v>1677</v>
      </c>
      <c r="C1686" s="36">
        <v>-2.6541199164055664E-3</v>
      </c>
      <c r="D1686" s="34">
        <v>2</v>
      </c>
      <c r="E1686" s="37">
        <v>1.9626449225986956E-2</v>
      </c>
      <c r="F1686" s="37">
        <v>-3.3697958260609641E-3</v>
      </c>
      <c r="G1686" s="37">
        <v>4.3927910408273388E-2</v>
      </c>
      <c r="H1686" s="38">
        <v>0.96</v>
      </c>
    </row>
    <row r="1687" spans="2:8" outlineLevel="1" x14ac:dyDescent="0.2">
      <c r="B1687" s="32">
        <v>1678</v>
      </c>
      <c r="C1687" s="36">
        <v>-1.8460593511662182E-3</v>
      </c>
      <c r="D1687" s="34">
        <v>4</v>
      </c>
      <c r="E1687" s="37">
        <v>1.8919100977882051E-2</v>
      </c>
      <c r="F1687" s="37">
        <v>-6.4968238697506284E-4</v>
      </c>
      <c r="G1687" s="37">
        <v>4.9433494461797178E-2</v>
      </c>
      <c r="H1687" s="38">
        <v>0.97</v>
      </c>
    </row>
    <row r="1688" spans="2:8" outlineLevel="1" x14ac:dyDescent="0.2">
      <c r="B1688" s="32">
        <v>1679</v>
      </c>
      <c r="C1688" s="36">
        <v>-2.7844758536632857E-3</v>
      </c>
      <c r="D1688" s="34">
        <v>6</v>
      </c>
      <c r="E1688" s="37">
        <v>1.8913237997495898E-2</v>
      </c>
      <c r="F1688" s="37">
        <v>4.6247376914647961E-4</v>
      </c>
      <c r="G1688" s="37">
        <v>3.2746150217836903E-2</v>
      </c>
      <c r="H1688" s="38">
        <v>0.91</v>
      </c>
    </row>
    <row r="1689" spans="2:8" outlineLevel="1" x14ac:dyDescent="0.2">
      <c r="B1689" s="32">
        <v>1680</v>
      </c>
      <c r="C1689" s="36">
        <v>-4.2344249005998825E-3</v>
      </c>
      <c r="D1689" s="34">
        <v>2</v>
      </c>
      <c r="E1689" s="37">
        <v>1.9421767571464313E-2</v>
      </c>
      <c r="F1689" s="37">
        <v>-1.5907334148039596E-3</v>
      </c>
      <c r="G1689" s="37">
        <v>1.888553581727671E-2</v>
      </c>
      <c r="H1689" s="38">
        <v>0.98</v>
      </c>
    </row>
    <row r="1690" spans="2:8" outlineLevel="1" x14ac:dyDescent="0.2">
      <c r="B1690" s="32">
        <v>1681</v>
      </c>
      <c r="C1690" s="36">
        <v>-4.0506800861999093E-3</v>
      </c>
      <c r="D1690" s="34">
        <v>3</v>
      </c>
      <c r="E1690" s="37">
        <v>1.9003852756911903E-2</v>
      </c>
      <c r="F1690" s="37">
        <v>-4.7137355789328393E-3</v>
      </c>
      <c r="G1690" s="37">
        <v>2.1020811634895747E-2</v>
      </c>
      <c r="H1690" s="38">
        <v>0.99</v>
      </c>
    </row>
    <row r="1691" spans="2:8" outlineLevel="1" x14ac:dyDescent="0.2">
      <c r="B1691" s="32">
        <v>1682</v>
      </c>
      <c r="C1691" s="36">
        <v>-3.4658431847680838E-3</v>
      </c>
      <c r="D1691" s="34">
        <v>1</v>
      </c>
      <c r="E1691" s="37">
        <v>1.91721822867515E-2</v>
      </c>
      <c r="F1691" s="37">
        <v>1.6927744261054671E-3</v>
      </c>
      <c r="G1691" s="37">
        <v>2.7668751319268978E-2</v>
      </c>
      <c r="H1691" s="38">
        <v>1</v>
      </c>
    </row>
    <row r="1692" spans="2:8" outlineLevel="1" x14ac:dyDescent="0.2">
      <c r="B1692" s="32">
        <v>1683</v>
      </c>
      <c r="C1692" s="36">
        <v>-4.136336190939156E-3</v>
      </c>
      <c r="D1692" s="34">
        <v>6</v>
      </c>
      <c r="E1692" s="37">
        <v>1.962530760667382E-2</v>
      </c>
      <c r="F1692" s="37">
        <v>3.0389675574571773E-3</v>
      </c>
      <c r="G1692" s="37">
        <v>6.4919828053144023E-3</v>
      </c>
      <c r="H1692" s="38">
        <v>0.94</v>
      </c>
    </row>
    <row r="1693" spans="2:8" outlineLevel="1" x14ac:dyDescent="0.2">
      <c r="B1693" s="32">
        <v>1684</v>
      </c>
      <c r="C1693" s="36">
        <v>-2.7860256034984601E-3</v>
      </c>
      <c r="D1693" s="34">
        <v>4</v>
      </c>
      <c r="E1693" s="37">
        <v>2.1771297988134149E-2</v>
      </c>
      <c r="F1693" s="37">
        <v>-9.2441683840794285E-3</v>
      </c>
      <c r="G1693" s="37">
        <v>4.3494914089839881E-2</v>
      </c>
      <c r="H1693" s="38">
        <v>0.98</v>
      </c>
    </row>
    <row r="1694" spans="2:8" outlineLevel="1" x14ac:dyDescent="0.2">
      <c r="B1694" s="32">
        <v>1685</v>
      </c>
      <c r="C1694" s="36">
        <v>-2.5498930007855341E-3</v>
      </c>
      <c r="D1694" s="34">
        <v>4</v>
      </c>
      <c r="E1694" s="37">
        <v>1.9395649983851175E-2</v>
      </c>
      <c r="F1694" s="37">
        <v>-1.0564360573928896E-2</v>
      </c>
      <c r="G1694" s="37">
        <v>4.7253738048375987E-2</v>
      </c>
      <c r="H1694" s="38">
        <v>0.96</v>
      </c>
    </row>
    <row r="1695" spans="2:8" outlineLevel="1" x14ac:dyDescent="0.2">
      <c r="B1695" s="32">
        <v>1686</v>
      </c>
      <c r="C1695" s="36">
        <v>-4.1627681249891517E-3</v>
      </c>
      <c r="D1695" s="34">
        <v>1</v>
      </c>
      <c r="E1695" s="37">
        <v>2.0912629620278827E-2</v>
      </c>
      <c r="F1695" s="37">
        <v>1.0217985654672735E-3</v>
      </c>
      <c r="G1695" s="37">
        <v>2.1007940345819268E-2</v>
      </c>
      <c r="H1695" s="38">
        <v>0.93</v>
      </c>
    </row>
    <row r="1696" spans="2:8" outlineLevel="1" x14ac:dyDescent="0.2">
      <c r="B1696" s="32">
        <v>1687</v>
      </c>
      <c r="C1696" s="36">
        <v>-3.0796392257801527E-3</v>
      </c>
      <c r="D1696" s="34">
        <v>7</v>
      </c>
      <c r="E1696" s="37">
        <v>2.0371347007146351E-2</v>
      </c>
      <c r="F1696" s="37">
        <v>-1.4482278232747564E-3</v>
      </c>
      <c r="G1696" s="37">
        <v>2.6569294764473856E-2</v>
      </c>
      <c r="H1696" s="38">
        <v>0.95</v>
      </c>
    </row>
    <row r="1697" spans="2:8" outlineLevel="1" x14ac:dyDescent="0.2">
      <c r="B1697" s="32">
        <v>1688</v>
      </c>
      <c r="C1697" s="36">
        <v>-3.0521655215728599E-3</v>
      </c>
      <c r="D1697" s="34">
        <v>5</v>
      </c>
      <c r="E1697" s="37">
        <v>2.0409151730043533E-2</v>
      </c>
      <c r="F1697" s="37">
        <v>9.5977877719303183E-3</v>
      </c>
      <c r="G1697" s="37">
        <v>2.4263027515097516E-2</v>
      </c>
      <c r="H1697" s="38">
        <v>0.93</v>
      </c>
    </row>
    <row r="1698" spans="2:8" outlineLevel="1" x14ac:dyDescent="0.2">
      <c r="B1698" s="32">
        <v>1689</v>
      </c>
      <c r="C1698" s="36">
        <v>-6.7644244015371592E-3</v>
      </c>
      <c r="D1698" s="34">
        <v>2</v>
      </c>
      <c r="E1698" s="37">
        <v>1.8802928201664203E-2</v>
      </c>
      <c r="F1698" s="37">
        <v>2.510876733979696E-3</v>
      </c>
      <c r="G1698" s="37">
        <v>-2.125951267393492E-2</v>
      </c>
      <c r="H1698" s="38">
        <v>1</v>
      </c>
    </row>
    <row r="1699" spans="2:8" outlineLevel="1" x14ac:dyDescent="0.2">
      <c r="B1699" s="32">
        <v>1690</v>
      </c>
      <c r="C1699" s="36">
        <v>-3.516682301473215E-3</v>
      </c>
      <c r="D1699" s="34">
        <v>5</v>
      </c>
      <c r="E1699" s="37">
        <v>1.9111349159450695E-2</v>
      </c>
      <c r="F1699" s="37">
        <v>-3.2476174846424615E-3</v>
      </c>
      <c r="G1699" s="37">
        <v>2.5374774328936169E-2</v>
      </c>
      <c r="H1699" s="38">
        <v>0.91</v>
      </c>
    </row>
    <row r="1700" spans="2:8" outlineLevel="1" x14ac:dyDescent="0.2">
      <c r="B1700" s="32">
        <v>1691</v>
      </c>
      <c r="C1700" s="36">
        <v>-4.9203761595074226E-3</v>
      </c>
      <c r="D1700" s="34">
        <v>7</v>
      </c>
      <c r="E1700" s="37">
        <v>1.9569153199601199E-2</v>
      </c>
      <c r="F1700" s="37">
        <v>5.0337244156842386E-3</v>
      </c>
      <c r="G1700" s="37">
        <v>-1.4551681849662341E-2</v>
      </c>
      <c r="H1700" s="38">
        <v>0.95</v>
      </c>
    </row>
    <row r="1701" spans="2:8" outlineLevel="1" x14ac:dyDescent="0.2">
      <c r="B1701" s="32">
        <v>1692</v>
      </c>
      <c r="C1701" s="36">
        <v>-4.976056602113252E-3</v>
      </c>
      <c r="D1701" s="34">
        <v>6</v>
      </c>
      <c r="E1701" s="37">
        <v>1.8960685597814119E-2</v>
      </c>
      <c r="F1701" s="37">
        <v>-1.374151612308665E-3</v>
      </c>
      <c r="G1701" s="37">
        <v>-7.3738638895578003E-3</v>
      </c>
      <c r="H1701" s="38">
        <v>0.91</v>
      </c>
    </row>
    <row r="1702" spans="2:8" outlineLevel="1" x14ac:dyDescent="0.2">
      <c r="B1702" s="32">
        <v>1693</v>
      </c>
      <c r="C1702" s="36">
        <v>-3.4698825805382469E-3</v>
      </c>
      <c r="D1702" s="34">
        <v>1</v>
      </c>
      <c r="E1702" s="37">
        <v>1.9833094817746675E-2</v>
      </c>
      <c r="F1702" s="37">
        <v>-4.3295364769400605E-3</v>
      </c>
      <c r="G1702" s="37">
        <v>3.3606060953495373E-2</v>
      </c>
      <c r="H1702" s="38">
        <v>0.96</v>
      </c>
    </row>
    <row r="1703" spans="2:8" outlineLevel="1" x14ac:dyDescent="0.2">
      <c r="B1703" s="32">
        <v>1694</v>
      </c>
      <c r="C1703" s="36">
        <v>-5.0154550146252076E-3</v>
      </c>
      <c r="D1703" s="34">
        <v>4</v>
      </c>
      <c r="E1703" s="37">
        <v>2.42558774319395E-2</v>
      </c>
      <c r="F1703" s="37">
        <v>-4.5135032378731973E-5</v>
      </c>
      <c r="G1703" s="37">
        <v>3.4461170949001765E-3</v>
      </c>
      <c r="H1703" s="38">
        <v>0.92</v>
      </c>
    </row>
    <row r="1704" spans="2:8" outlineLevel="1" x14ac:dyDescent="0.2">
      <c r="B1704" s="32">
        <v>1695</v>
      </c>
      <c r="C1704" s="36">
        <v>-3.5744322790973986E-3</v>
      </c>
      <c r="D1704" s="34">
        <v>7</v>
      </c>
      <c r="E1704" s="37">
        <v>1.9735383498727704E-2</v>
      </c>
      <c r="F1704" s="37">
        <v>3.7929911038484293E-3</v>
      </c>
      <c r="G1704" s="37">
        <v>1.2719726630725375E-2</v>
      </c>
      <c r="H1704" s="38">
        <v>1</v>
      </c>
    </row>
    <row r="1705" spans="2:8" outlineLevel="1" x14ac:dyDescent="0.2">
      <c r="B1705" s="32">
        <v>1696</v>
      </c>
      <c r="C1705" s="36">
        <v>-2.6927281190705361E-3</v>
      </c>
      <c r="D1705" s="34">
        <v>7</v>
      </c>
      <c r="E1705" s="37">
        <v>2.3843766495214132E-2</v>
      </c>
      <c r="F1705" s="37">
        <v>4.1801835440456476E-3</v>
      </c>
      <c r="G1705" s="37">
        <v>3.0403522888053983E-2</v>
      </c>
      <c r="H1705" s="38">
        <v>0.99</v>
      </c>
    </row>
    <row r="1706" spans="2:8" outlineLevel="1" x14ac:dyDescent="0.2">
      <c r="B1706" s="32">
        <v>1697</v>
      </c>
      <c r="C1706" s="36">
        <v>-3.5258364475122114E-3</v>
      </c>
      <c r="D1706" s="34">
        <v>1</v>
      </c>
      <c r="E1706" s="37">
        <v>2.6195349697036081E-2</v>
      </c>
      <c r="F1706" s="37">
        <v>1.9382834219032678E-3</v>
      </c>
      <c r="G1706" s="37">
        <v>3.4169185919382991E-2</v>
      </c>
      <c r="H1706" s="38">
        <v>0.92</v>
      </c>
    </row>
    <row r="1707" spans="2:8" outlineLevel="1" x14ac:dyDescent="0.2">
      <c r="B1707" s="32">
        <v>1698</v>
      </c>
      <c r="C1707" s="36">
        <v>-5.6399409137972431E-3</v>
      </c>
      <c r="D1707" s="34">
        <v>3</v>
      </c>
      <c r="E1707" s="37">
        <v>2.0956611781771266E-2</v>
      </c>
      <c r="F1707" s="37">
        <v>4.2111393498479762E-4</v>
      </c>
      <c r="G1707" s="37">
        <v>-5.6471748662760418E-3</v>
      </c>
      <c r="H1707" s="38">
        <v>0.97</v>
      </c>
    </row>
    <row r="1708" spans="2:8" outlineLevel="1" x14ac:dyDescent="0.2">
      <c r="B1708" s="32">
        <v>1699</v>
      </c>
      <c r="C1708" s="36">
        <v>-3.5809273608771656E-3</v>
      </c>
      <c r="D1708" s="34">
        <v>3</v>
      </c>
      <c r="E1708" s="37">
        <v>1.9698854200858557E-2</v>
      </c>
      <c r="F1708" s="37">
        <v>-8.7322507541581914E-4</v>
      </c>
      <c r="G1708" s="37">
        <v>2.6028368673681492E-2</v>
      </c>
      <c r="H1708" s="38">
        <v>0.98</v>
      </c>
    </row>
    <row r="1709" spans="2:8" outlineLevel="1" x14ac:dyDescent="0.2">
      <c r="B1709" s="32">
        <v>1700</v>
      </c>
      <c r="C1709" s="36">
        <v>-2.6708876538949701E-3</v>
      </c>
      <c r="D1709" s="34">
        <v>8</v>
      </c>
      <c r="E1709" s="37">
        <v>1.9837636695789758E-2</v>
      </c>
      <c r="F1709" s="37">
        <v>7.5848395039360486E-3</v>
      </c>
      <c r="G1709" s="37">
        <v>2.3646544953021702E-2</v>
      </c>
      <c r="H1709" s="38">
        <v>1</v>
      </c>
    </row>
    <row r="1710" spans="2:8" outlineLevel="1" x14ac:dyDescent="0.2">
      <c r="B1710" s="32">
        <v>1701</v>
      </c>
      <c r="C1710" s="36">
        <v>-3.7373862391604771E-3</v>
      </c>
      <c r="D1710" s="34">
        <v>4</v>
      </c>
      <c r="E1710" s="37">
        <v>2.2274230491085713E-2</v>
      </c>
      <c r="F1710" s="37">
        <v>-1.1460396412491367E-2</v>
      </c>
      <c r="G1710" s="37">
        <v>3.2546313816075249E-2</v>
      </c>
      <c r="H1710" s="38">
        <v>0.93</v>
      </c>
    </row>
    <row r="1711" spans="2:8" outlineLevel="1" x14ac:dyDescent="0.2">
      <c r="B1711" s="32">
        <v>1702</v>
      </c>
      <c r="C1711" s="36">
        <v>-3.602905387845687E-3</v>
      </c>
      <c r="D1711" s="34">
        <v>7</v>
      </c>
      <c r="E1711" s="37">
        <v>2.0288215349032791E-2</v>
      </c>
      <c r="F1711" s="37">
        <v>-8.900896133420157E-3</v>
      </c>
      <c r="G1711" s="37">
        <v>2.2527821426679577E-2</v>
      </c>
      <c r="H1711" s="38">
        <v>0.95</v>
      </c>
    </row>
    <row r="1712" spans="2:8" outlineLevel="1" x14ac:dyDescent="0.2">
      <c r="B1712" s="32">
        <v>1703</v>
      </c>
      <c r="C1712" s="36">
        <v>-4.5043928199276313E-3</v>
      </c>
      <c r="D1712" s="34">
        <v>5</v>
      </c>
      <c r="E1712" s="37">
        <v>2.0653462388465552E-2</v>
      </c>
      <c r="F1712" s="37">
        <v>-2.563960192328683E-3</v>
      </c>
      <c r="G1712" s="37">
        <v>8.0198628122388465E-3</v>
      </c>
      <c r="H1712" s="38">
        <v>0.93</v>
      </c>
    </row>
    <row r="1713" spans="2:8" outlineLevel="1" x14ac:dyDescent="0.2">
      <c r="B1713" s="32">
        <v>1704</v>
      </c>
      <c r="C1713" s="36">
        <v>-6.7909246140013257E-3</v>
      </c>
      <c r="D1713" s="34">
        <v>1</v>
      </c>
      <c r="E1713" s="37">
        <v>1.9063894841604836E-2</v>
      </c>
      <c r="F1713" s="37">
        <v>8.2240514766151306E-3</v>
      </c>
      <c r="G1713" s="37">
        <v>-2.4807766407703605E-2</v>
      </c>
      <c r="H1713" s="38">
        <v>0.93</v>
      </c>
    </row>
    <row r="1714" spans="2:8" outlineLevel="1" x14ac:dyDescent="0.2">
      <c r="B1714" s="32">
        <v>1705</v>
      </c>
      <c r="C1714" s="36">
        <v>-3.5588640276315638E-3</v>
      </c>
      <c r="D1714" s="34">
        <v>6</v>
      </c>
      <c r="E1714" s="37">
        <v>1.9788448368845551E-2</v>
      </c>
      <c r="F1714" s="37">
        <v>5.9857276657801061E-3</v>
      </c>
      <c r="G1714" s="37">
        <v>1.5207810830944822E-2</v>
      </c>
      <c r="H1714" s="38">
        <v>0.93</v>
      </c>
    </row>
    <row r="1715" spans="2:8" outlineLevel="1" x14ac:dyDescent="0.2">
      <c r="B1715" s="32">
        <v>1706</v>
      </c>
      <c r="C1715" s="36">
        <v>-2.4674842524572841E-3</v>
      </c>
      <c r="D1715" s="34">
        <v>1</v>
      </c>
      <c r="E1715" s="37">
        <v>1.895640995432166E-2</v>
      </c>
      <c r="F1715" s="37">
        <v>-5.8140177666699162E-4</v>
      </c>
      <c r="G1715" s="37">
        <v>4.785687775499195E-2</v>
      </c>
      <c r="H1715" s="38">
        <v>0.9</v>
      </c>
    </row>
    <row r="1716" spans="2:8" outlineLevel="1" x14ac:dyDescent="0.2">
      <c r="B1716" s="32">
        <v>1707</v>
      </c>
      <c r="C1716" s="36">
        <v>-1.8761637005779768E-3</v>
      </c>
      <c r="D1716" s="34">
        <v>3</v>
      </c>
      <c r="E1716" s="37">
        <v>1.9566042538991385E-2</v>
      </c>
      <c r="F1716" s="37">
        <v>1.9338075061690664E-3</v>
      </c>
      <c r="G1716" s="37">
        <v>4.9711168812429277E-2</v>
      </c>
      <c r="H1716" s="38">
        <v>0.96</v>
      </c>
    </row>
    <row r="1717" spans="2:8" outlineLevel="1" x14ac:dyDescent="0.2">
      <c r="B1717" s="32">
        <v>1708</v>
      </c>
      <c r="C1717" s="36">
        <v>-3.8351179874381754E-3</v>
      </c>
      <c r="D1717" s="34">
        <v>7</v>
      </c>
      <c r="E1717" s="37">
        <v>1.9015533018242842E-2</v>
      </c>
      <c r="F1717" s="37">
        <v>2.3584517361386233E-3</v>
      </c>
      <c r="G1717" s="37">
        <v>8.9796623739177087E-3</v>
      </c>
      <c r="H1717" s="38">
        <v>0.95</v>
      </c>
    </row>
    <row r="1718" spans="2:8" outlineLevel="1" x14ac:dyDescent="0.2">
      <c r="B1718" s="32">
        <v>1709</v>
      </c>
      <c r="C1718" s="36">
        <v>-6.9438765228283916E-3</v>
      </c>
      <c r="D1718" s="34">
        <v>2</v>
      </c>
      <c r="E1718" s="37">
        <v>2.1951476280878731E-2</v>
      </c>
      <c r="F1718" s="37">
        <v>6.7046791878267575E-3</v>
      </c>
      <c r="G1718" s="37">
        <v>-2.5106521103976352E-2</v>
      </c>
      <c r="H1718" s="38">
        <v>0.98</v>
      </c>
    </row>
    <row r="1719" spans="2:8" outlineLevel="1" x14ac:dyDescent="0.2">
      <c r="B1719" s="32">
        <v>1710</v>
      </c>
      <c r="C1719" s="36">
        <v>-2.4522186230545007E-3</v>
      </c>
      <c r="D1719" s="34">
        <v>7</v>
      </c>
      <c r="E1719" s="37">
        <v>2.002010482804845E-2</v>
      </c>
      <c r="F1719" s="37">
        <v>7.1180305483778614E-3</v>
      </c>
      <c r="G1719" s="37">
        <v>3.2711765354317877E-2</v>
      </c>
      <c r="H1719" s="38">
        <v>0.9</v>
      </c>
    </row>
    <row r="1720" spans="2:8" outlineLevel="1" x14ac:dyDescent="0.2">
      <c r="B1720" s="32">
        <v>1711</v>
      </c>
      <c r="C1720" s="36">
        <v>-2.7042509122709953E-3</v>
      </c>
      <c r="D1720" s="34">
        <v>8</v>
      </c>
      <c r="E1720" s="37">
        <v>2.0898530427066971E-2</v>
      </c>
      <c r="F1720" s="37">
        <v>-4.2976692529120876E-3</v>
      </c>
      <c r="G1720" s="37">
        <v>3.2240108244335416E-2</v>
      </c>
      <c r="H1720" s="38">
        <v>0.99</v>
      </c>
    </row>
    <row r="1721" spans="2:8" outlineLevel="1" x14ac:dyDescent="0.2">
      <c r="B1721" s="32">
        <v>1712</v>
      </c>
      <c r="C1721" s="36">
        <v>-2.7848154080148944E-3</v>
      </c>
      <c r="D1721" s="34">
        <v>8</v>
      </c>
      <c r="E1721" s="37">
        <v>1.9588941320230091E-2</v>
      </c>
      <c r="F1721" s="37">
        <v>3.3391644884986837E-3</v>
      </c>
      <c r="G1721" s="37">
        <v>2.677620086384478E-2</v>
      </c>
      <c r="H1721" s="38">
        <v>0.91</v>
      </c>
    </row>
    <row r="1722" spans="2:8" outlineLevel="1" x14ac:dyDescent="0.2">
      <c r="B1722" s="32">
        <v>1713</v>
      </c>
      <c r="C1722" s="36">
        <v>-1.3196759059937E-3</v>
      </c>
      <c r="D1722" s="34">
        <v>5</v>
      </c>
      <c r="E1722" s="37">
        <v>1.9489969001384059E-2</v>
      </c>
      <c r="F1722" s="37">
        <v>-6.3531059736563157E-3</v>
      </c>
      <c r="G1722" s="37">
        <v>6.0805154410254525E-2</v>
      </c>
      <c r="H1722" s="38">
        <v>0.96</v>
      </c>
    </row>
    <row r="1723" spans="2:8" outlineLevel="1" x14ac:dyDescent="0.2">
      <c r="B1723" s="32">
        <v>1714</v>
      </c>
      <c r="C1723" s="36">
        <v>-2.414305490382981E-3</v>
      </c>
      <c r="D1723" s="34">
        <v>8</v>
      </c>
      <c r="E1723" s="37">
        <v>2.0204283579187802E-2</v>
      </c>
      <c r="F1723" s="37">
        <v>3.6605102204278436E-3</v>
      </c>
      <c r="G1723" s="37">
        <v>3.168184527118343E-2</v>
      </c>
      <c r="H1723" s="38">
        <v>0.97</v>
      </c>
    </row>
    <row r="1724" spans="2:8" outlineLevel="1" x14ac:dyDescent="0.2">
      <c r="B1724" s="32">
        <v>1715</v>
      </c>
      <c r="C1724" s="36">
        <v>-2.6605386958458584E-3</v>
      </c>
      <c r="D1724" s="34">
        <v>7</v>
      </c>
      <c r="E1724" s="37">
        <v>2.249787866367408E-2</v>
      </c>
      <c r="F1724" s="37">
        <v>-1.639115042205892E-3</v>
      </c>
      <c r="G1724" s="37">
        <v>3.3768710108056293E-2</v>
      </c>
      <c r="H1724" s="38">
        <v>1</v>
      </c>
    </row>
    <row r="1725" spans="2:8" outlineLevel="1" x14ac:dyDescent="0.2">
      <c r="B1725" s="32">
        <v>1716</v>
      </c>
      <c r="C1725" s="36">
        <v>-5.1166946896953718E-3</v>
      </c>
      <c r="D1725" s="34">
        <v>4</v>
      </c>
      <c r="E1725" s="37">
        <v>1.9998405213766349E-2</v>
      </c>
      <c r="F1725" s="37">
        <v>-1.6216987263165928E-3</v>
      </c>
      <c r="G1725" s="37">
        <v>-2.5799519497006831E-4</v>
      </c>
      <c r="H1725" s="38">
        <v>0.97</v>
      </c>
    </row>
    <row r="1726" spans="2:8" outlineLevel="1" x14ac:dyDescent="0.2">
      <c r="B1726" s="32">
        <v>1717</v>
      </c>
      <c r="C1726" s="36">
        <v>-5.6490186475713095E-3</v>
      </c>
      <c r="D1726" s="34">
        <v>4</v>
      </c>
      <c r="E1726" s="37">
        <v>1.9384097225903424E-2</v>
      </c>
      <c r="F1726" s="37">
        <v>5.8778601161690279E-3</v>
      </c>
      <c r="G1726" s="37">
        <v>-1.5449240896579636E-2</v>
      </c>
      <c r="H1726" s="38">
        <v>0.93</v>
      </c>
    </row>
    <row r="1727" spans="2:8" outlineLevel="1" x14ac:dyDescent="0.2">
      <c r="B1727" s="32">
        <v>1718</v>
      </c>
      <c r="C1727" s="36">
        <v>-3.7323273113518854E-3</v>
      </c>
      <c r="D1727" s="34">
        <v>1</v>
      </c>
      <c r="E1727" s="37">
        <v>1.9719566244555068E-2</v>
      </c>
      <c r="F1727" s="37">
        <v>-4.8466731489512716E-4</v>
      </c>
      <c r="G1727" s="37">
        <v>2.7743438356035505E-2</v>
      </c>
      <c r="H1727" s="38">
        <v>0.93</v>
      </c>
    </row>
    <row r="1728" spans="2:8" outlineLevel="1" x14ac:dyDescent="0.2">
      <c r="B1728" s="32">
        <v>1719</v>
      </c>
      <c r="C1728" s="36">
        <v>-5.275987747484394E-3</v>
      </c>
      <c r="D1728" s="34">
        <v>2</v>
      </c>
      <c r="E1728" s="37">
        <v>2.0157572883830743E-2</v>
      </c>
      <c r="F1728" s="37">
        <v>1.1886275455362885E-3</v>
      </c>
      <c r="G1728" s="37">
        <v>2.2234271747028737E-3</v>
      </c>
      <c r="H1728" s="38">
        <v>0.98</v>
      </c>
    </row>
    <row r="1729" spans="2:8" outlineLevel="1" x14ac:dyDescent="0.2">
      <c r="B1729" s="32">
        <v>1720</v>
      </c>
      <c r="C1729" s="36">
        <v>-4.4207451692246614E-3</v>
      </c>
      <c r="D1729" s="34">
        <v>7</v>
      </c>
      <c r="E1729" s="37">
        <v>2.0150425713625072E-2</v>
      </c>
      <c r="F1729" s="37">
        <v>3.9118522930270431E-3</v>
      </c>
      <c r="G1729" s="37">
        <v>-3.0539820601316048E-3</v>
      </c>
      <c r="H1729" s="38">
        <v>0.9</v>
      </c>
    </row>
    <row r="1730" spans="2:8" outlineLevel="1" x14ac:dyDescent="0.2">
      <c r="B1730" s="32">
        <v>1721</v>
      </c>
      <c r="C1730" s="36">
        <v>-4.7211968574063365E-3</v>
      </c>
      <c r="D1730" s="34">
        <v>8</v>
      </c>
      <c r="E1730" s="37">
        <v>2.4608049371200168E-2</v>
      </c>
      <c r="F1730" s="37">
        <v>-1.048989271818501E-3</v>
      </c>
      <c r="G1730" s="37">
        <v>-6.8238690742953093E-3</v>
      </c>
      <c r="H1730" s="38">
        <v>1</v>
      </c>
    </row>
    <row r="1731" spans="2:8" outlineLevel="1" x14ac:dyDescent="0.2">
      <c r="B1731" s="32">
        <v>1722</v>
      </c>
      <c r="C1731" s="36">
        <v>-3.4246757664728902E-3</v>
      </c>
      <c r="D1731" s="34">
        <v>1</v>
      </c>
      <c r="E1731" s="37">
        <v>1.9916634819164478E-2</v>
      </c>
      <c r="F1731" s="37">
        <v>1.7071943271572397E-3</v>
      </c>
      <c r="G1731" s="37">
        <v>3.1233482745390076E-2</v>
      </c>
      <c r="H1731" s="38">
        <v>0.92</v>
      </c>
    </row>
    <row r="1732" spans="2:8" outlineLevel="1" x14ac:dyDescent="0.2">
      <c r="B1732" s="32">
        <v>1723</v>
      </c>
      <c r="C1732" s="36">
        <v>-5.902581603489743E-3</v>
      </c>
      <c r="D1732" s="34">
        <v>3</v>
      </c>
      <c r="E1732" s="37">
        <v>2.1173173212476127E-2</v>
      </c>
      <c r="F1732" s="37">
        <v>-1.1004846250880962E-3</v>
      </c>
      <c r="G1732" s="37">
        <v>-8.4014695546242753E-3</v>
      </c>
      <c r="H1732" s="38">
        <v>1</v>
      </c>
    </row>
    <row r="1733" spans="2:8" outlineLevel="1" x14ac:dyDescent="0.2">
      <c r="B1733" s="32">
        <v>1724</v>
      </c>
      <c r="C1733" s="36">
        <v>-2.0350253344982314E-3</v>
      </c>
      <c r="D1733" s="34">
        <v>5</v>
      </c>
      <c r="E1733" s="37">
        <v>1.8813003231868252E-2</v>
      </c>
      <c r="F1733" s="37">
        <v>8.0272156680121962E-4</v>
      </c>
      <c r="G1733" s="37">
        <v>4.4341038419878021E-2</v>
      </c>
      <c r="H1733" s="38">
        <v>0.96</v>
      </c>
    </row>
    <row r="1734" spans="2:8" outlineLevel="1" x14ac:dyDescent="0.2">
      <c r="B1734" s="32">
        <v>1725</v>
      </c>
      <c r="C1734" s="36">
        <v>-3.7850797040485675E-3</v>
      </c>
      <c r="D1734" s="34">
        <v>4</v>
      </c>
      <c r="E1734" s="37">
        <v>1.9910905369029924E-2</v>
      </c>
      <c r="F1734" s="37">
        <v>-5.9837921132106558E-4</v>
      </c>
      <c r="G1734" s="37">
        <v>2.1583131182227145E-2</v>
      </c>
      <c r="H1734" s="38">
        <v>0.93</v>
      </c>
    </row>
    <row r="1735" spans="2:8" outlineLevel="1" x14ac:dyDescent="0.2">
      <c r="B1735" s="32">
        <v>1726</v>
      </c>
      <c r="C1735" s="36">
        <v>-2.3268431783771272E-3</v>
      </c>
      <c r="D1735" s="34">
        <v>3</v>
      </c>
      <c r="E1735" s="37">
        <v>2.1810038726723213E-2</v>
      </c>
      <c r="F1735" s="37">
        <v>-4.3987364150582055E-4</v>
      </c>
      <c r="G1735" s="37">
        <v>4.6011662007353099E-2</v>
      </c>
      <c r="H1735" s="38">
        <v>0.97</v>
      </c>
    </row>
    <row r="1736" spans="2:8" outlineLevel="1" x14ac:dyDescent="0.2">
      <c r="B1736" s="32">
        <v>1727</v>
      </c>
      <c r="C1736" s="36">
        <v>-6.2168811750850346E-3</v>
      </c>
      <c r="D1736" s="34">
        <v>4</v>
      </c>
      <c r="E1736" s="37">
        <v>2.0546039719679412E-2</v>
      </c>
      <c r="F1736" s="37">
        <v>-8.1435520400743363E-3</v>
      </c>
      <c r="G1736" s="37">
        <v>-1.3924344732009746E-2</v>
      </c>
      <c r="H1736" s="38">
        <v>1</v>
      </c>
    </row>
    <row r="1737" spans="2:8" outlineLevel="1" x14ac:dyDescent="0.2">
      <c r="B1737" s="32">
        <v>1728</v>
      </c>
      <c r="C1737" s="36">
        <v>-2.5479215790679441E-4</v>
      </c>
      <c r="D1737" s="34">
        <v>8</v>
      </c>
      <c r="E1737" s="37">
        <v>1.9377984373671952E-2</v>
      </c>
      <c r="F1737" s="37">
        <v>-2.7153993250612859E-3</v>
      </c>
      <c r="G1737" s="37">
        <v>7.0551145652126529E-2</v>
      </c>
      <c r="H1737" s="38">
        <v>0.94</v>
      </c>
    </row>
    <row r="1738" spans="2:8" outlineLevel="1" x14ac:dyDescent="0.2">
      <c r="B1738" s="32">
        <v>1729</v>
      </c>
      <c r="C1738" s="36">
        <v>-4.7364811679014001E-3</v>
      </c>
      <c r="D1738" s="34">
        <v>1</v>
      </c>
      <c r="E1738" s="37">
        <v>1.9524744665586458E-2</v>
      </c>
      <c r="F1738" s="37">
        <v>-3.3686873657090173E-3</v>
      </c>
      <c r="G1738" s="37">
        <v>1.5090783589194311E-2</v>
      </c>
      <c r="H1738" s="38">
        <v>0.9</v>
      </c>
    </row>
    <row r="1739" spans="2:8" outlineLevel="1" x14ac:dyDescent="0.2">
      <c r="B1739" s="32">
        <v>1730</v>
      </c>
      <c r="C1739" s="36">
        <v>-3.5376216352740681E-3</v>
      </c>
      <c r="D1739" s="34">
        <v>5</v>
      </c>
      <c r="E1739" s="37">
        <v>2.1108641780523362E-2</v>
      </c>
      <c r="F1739" s="37">
        <v>8.8616810464696568E-4</v>
      </c>
      <c r="G1739" s="37">
        <v>2.2606593929840973E-2</v>
      </c>
      <c r="H1739" s="38">
        <v>0.94</v>
      </c>
    </row>
    <row r="1740" spans="2:8" outlineLevel="1" x14ac:dyDescent="0.2">
      <c r="B1740" s="32">
        <v>1731</v>
      </c>
      <c r="C1740" s="36">
        <v>-3.4933685018149999E-3</v>
      </c>
      <c r="D1740" s="34">
        <v>8</v>
      </c>
      <c r="E1740" s="37">
        <v>1.9256187923955333E-2</v>
      </c>
      <c r="F1740" s="37">
        <v>-1.4748587047585578E-3</v>
      </c>
      <c r="G1740" s="37">
        <v>1.5261122615925429E-2</v>
      </c>
      <c r="H1740" s="38">
        <v>0.97</v>
      </c>
    </row>
    <row r="1741" spans="2:8" outlineLevel="1" x14ac:dyDescent="0.2">
      <c r="B1741" s="32">
        <v>1732</v>
      </c>
      <c r="C1741" s="36">
        <v>-2.3578089624800192E-3</v>
      </c>
      <c r="D1741" s="34">
        <v>8</v>
      </c>
      <c r="E1741" s="37">
        <v>2.0046638037866573E-2</v>
      </c>
      <c r="F1741" s="37">
        <v>5.413464086059641E-3</v>
      </c>
      <c r="G1741" s="37">
        <v>3.3743961767466427E-2</v>
      </c>
      <c r="H1741" s="38">
        <v>0.9</v>
      </c>
    </row>
    <row r="1742" spans="2:8" outlineLevel="1" x14ac:dyDescent="0.2">
      <c r="B1742" s="32">
        <v>1733</v>
      </c>
      <c r="C1742" s="36">
        <v>-3.8667184980246878E-3</v>
      </c>
      <c r="D1742" s="34">
        <v>8</v>
      </c>
      <c r="E1742" s="37">
        <v>1.9523485956717219E-2</v>
      </c>
      <c r="F1742" s="37">
        <v>1.1159988706878613E-4</v>
      </c>
      <c r="G1742" s="37">
        <v>7.4572201966161787E-3</v>
      </c>
      <c r="H1742" s="38">
        <v>0.91</v>
      </c>
    </row>
    <row r="1743" spans="2:8" outlineLevel="1" x14ac:dyDescent="0.2">
      <c r="B1743" s="32">
        <v>1734</v>
      </c>
      <c r="C1743" s="36">
        <v>-4.1168367205523101E-3</v>
      </c>
      <c r="D1743" s="34">
        <v>2</v>
      </c>
      <c r="E1743" s="37">
        <v>2.2886302222182235E-2</v>
      </c>
      <c r="F1743" s="37">
        <v>2.4940222935874064E-3</v>
      </c>
      <c r="G1743" s="37">
        <v>1.9904540139181692E-2</v>
      </c>
      <c r="H1743" s="38">
        <v>0.99</v>
      </c>
    </row>
    <row r="1744" spans="2:8" outlineLevel="1" x14ac:dyDescent="0.2">
      <c r="B1744" s="32">
        <v>1735</v>
      </c>
      <c r="C1744" s="36">
        <v>-6.0971287131443329E-3</v>
      </c>
      <c r="D1744" s="34">
        <v>1</v>
      </c>
      <c r="E1744" s="37">
        <v>2.1793554483739326E-2</v>
      </c>
      <c r="F1744" s="37">
        <v>7.1705058705368412E-3</v>
      </c>
      <c r="G1744" s="37">
        <v>-1.1856203979141281E-2</v>
      </c>
      <c r="H1744" s="38">
        <v>0.93</v>
      </c>
    </row>
    <row r="1745" spans="2:8" outlineLevel="1" x14ac:dyDescent="0.2">
      <c r="B1745" s="32">
        <v>1736</v>
      </c>
      <c r="C1745" s="36">
        <v>-3.7410153996616778E-3</v>
      </c>
      <c r="D1745" s="34">
        <v>2</v>
      </c>
      <c r="E1745" s="37">
        <v>2.0550134925374067E-2</v>
      </c>
      <c r="F1745" s="37">
        <v>6.3128911026408743E-3</v>
      </c>
      <c r="G1745" s="37">
        <v>2.2967549262950169E-2</v>
      </c>
      <c r="H1745" s="38">
        <v>0.91</v>
      </c>
    </row>
    <row r="1746" spans="2:8" outlineLevel="1" x14ac:dyDescent="0.2">
      <c r="B1746" s="32">
        <v>1737</v>
      </c>
      <c r="C1746" s="36">
        <v>-4.1351839186195916E-3</v>
      </c>
      <c r="D1746" s="34">
        <v>2</v>
      </c>
      <c r="E1746" s="37">
        <v>1.958527317759079E-2</v>
      </c>
      <c r="F1746" s="37">
        <v>1.8096245761562496E-3</v>
      </c>
      <c r="G1746" s="37">
        <v>1.788501262712363E-2</v>
      </c>
      <c r="H1746" s="38">
        <v>0.99</v>
      </c>
    </row>
    <row r="1747" spans="2:8" outlineLevel="1" x14ac:dyDescent="0.2">
      <c r="B1747" s="32">
        <v>1738</v>
      </c>
      <c r="C1747" s="36">
        <v>-3.7509611475699473E-3</v>
      </c>
      <c r="D1747" s="34">
        <v>7</v>
      </c>
      <c r="E1747" s="37">
        <v>1.8880139385600441E-2</v>
      </c>
      <c r="F1747" s="37">
        <v>5.6595775706470997E-3</v>
      </c>
      <c r="G1747" s="37">
        <v>8.1274347256185524E-3</v>
      </c>
      <c r="H1747" s="38">
        <v>0.96</v>
      </c>
    </row>
    <row r="1748" spans="2:8" outlineLevel="1" x14ac:dyDescent="0.2">
      <c r="B1748" s="32">
        <v>1739</v>
      </c>
      <c r="C1748" s="36">
        <v>-5.4155703147169554E-3</v>
      </c>
      <c r="D1748" s="34">
        <v>3</v>
      </c>
      <c r="E1748" s="37">
        <v>1.919571196131015E-2</v>
      </c>
      <c r="F1748" s="37">
        <v>4.3704161168093298E-3</v>
      </c>
      <c r="G1748" s="37">
        <v>-6.4008043500320654E-3</v>
      </c>
      <c r="H1748" s="38">
        <v>0.9</v>
      </c>
    </row>
    <row r="1749" spans="2:8" outlineLevel="1" x14ac:dyDescent="0.2">
      <c r="B1749" s="32">
        <v>1740</v>
      </c>
      <c r="C1749" s="36">
        <v>-4.1109511368887589E-3</v>
      </c>
      <c r="D1749" s="34">
        <v>7</v>
      </c>
      <c r="E1749" s="37">
        <v>1.983879244208836E-2</v>
      </c>
      <c r="F1749" s="37">
        <v>-1.1629439253964843E-3</v>
      </c>
      <c r="G1749" s="37">
        <v>6.5387960388727222E-3</v>
      </c>
      <c r="H1749" s="38">
        <v>0.97</v>
      </c>
    </row>
    <row r="1750" spans="2:8" outlineLevel="1" x14ac:dyDescent="0.2">
      <c r="B1750" s="32">
        <v>1741</v>
      </c>
      <c r="C1750" s="36">
        <v>-4.7347819154246549E-3</v>
      </c>
      <c r="D1750" s="34">
        <v>1</v>
      </c>
      <c r="E1750" s="37">
        <v>2.0993973189623948E-2</v>
      </c>
      <c r="F1750" s="37">
        <v>9.3039806241404456E-4</v>
      </c>
      <c r="G1750" s="37">
        <v>1.1876100431468013E-2</v>
      </c>
      <c r="H1750" s="38">
        <v>0.98</v>
      </c>
    </row>
    <row r="1751" spans="2:8" outlineLevel="1" x14ac:dyDescent="0.2">
      <c r="B1751" s="32">
        <v>1742</v>
      </c>
      <c r="C1751" s="36">
        <v>-2.0724424786034467E-3</v>
      </c>
      <c r="D1751" s="34">
        <v>5</v>
      </c>
      <c r="E1751" s="37">
        <v>2.0479469892449517E-2</v>
      </c>
      <c r="F1751" s="37">
        <v>-3.4305594740955841E-3</v>
      </c>
      <c r="G1751" s="37">
        <v>4.9111650050299244E-2</v>
      </c>
      <c r="H1751" s="38">
        <v>0.94</v>
      </c>
    </row>
    <row r="1752" spans="2:8" outlineLevel="1" x14ac:dyDescent="0.2">
      <c r="B1752" s="32">
        <v>1743</v>
      </c>
      <c r="C1752" s="36">
        <v>-4.393577172085157E-3</v>
      </c>
      <c r="D1752" s="34">
        <v>1</v>
      </c>
      <c r="E1752" s="37">
        <v>2.1365830378715076E-2</v>
      </c>
      <c r="F1752" s="37">
        <v>6.7950334942955132E-3</v>
      </c>
      <c r="G1752" s="37">
        <v>1.4145337614358777E-2</v>
      </c>
      <c r="H1752" s="38">
        <v>0.9</v>
      </c>
    </row>
    <row r="1753" spans="2:8" outlineLevel="1" x14ac:dyDescent="0.2">
      <c r="B1753" s="32">
        <v>1744</v>
      </c>
      <c r="C1753" s="36">
        <v>-4.9591434742604964E-3</v>
      </c>
      <c r="D1753" s="34">
        <v>2</v>
      </c>
      <c r="E1753" s="37">
        <v>2.0542492115032639E-2</v>
      </c>
      <c r="F1753" s="37">
        <v>-4.1260964427738975E-3</v>
      </c>
      <c r="G1753" s="37">
        <v>1.1570550587397614E-2</v>
      </c>
      <c r="H1753" s="38">
        <v>0.92</v>
      </c>
    </row>
    <row r="1754" spans="2:8" outlineLevel="1" x14ac:dyDescent="0.2">
      <c r="B1754" s="32">
        <v>1745</v>
      </c>
      <c r="C1754" s="36">
        <v>-1.0916004952854557E-3</v>
      </c>
      <c r="D1754" s="34">
        <v>6</v>
      </c>
      <c r="E1754" s="37">
        <v>1.9839564295813388E-2</v>
      </c>
      <c r="F1754" s="37">
        <v>-3.2255021769771568E-3</v>
      </c>
      <c r="G1754" s="37">
        <v>6.1836445719685412E-2</v>
      </c>
      <c r="H1754" s="38">
        <v>0.94</v>
      </c>
    </row>
    <row r="1755" spans="2:8" outlineLevel="1" x14ac:dyDescent="0.2">
      <c r="B1755" s="32">
        <v>1746</v>
      </c>
      <c r="C1755" s="36">
        <v>-5.0575146041801564E-3</v>
      </c>
      <c r="D1755" s="34">
        <v>3</v>
      </c>
      <c r="E1755" s="37">
        <v>2.0359092889282258E-2</v>
      </c>
      <c r="F1755" s="37">
        <v>-9.6867561287347366E-4</v>
      </c>
      <c r="G1755" s="37">
        <v>4.0556882670349827E-3</v>
      </c>
      <c r="H1755" s="38">
        <v>0.99</v>
      </c>
    </row>
    <row r="1756" spans="2:8" outlineLevel="1" x14ac:dyDescent="0.2">
      <c r="B1756" s="32">
        <v>1747</v>
      </c>
      <c r="C1756" s="36">
        <v>-3.9062626600281135E-3</v>
      </c>
      <c r="D1756" s="34">
        <v>7</v>
      </c>
      <c r="E1756" s="37">
        <v>1.9363286086940552E-2</v>
      </c>
      <c r="F1756" s="37">
        <v>-1.0049595805931202E-2</v>
      </c>
      <c r="G1756" s="37">
        <v>1.7660196914577774E-2</v>
      </c>
      <c r="H1756" s="38">
        <v>0.91</v>
      </c>
    </row>
    <row r="1757" spans="2:8" outlineLevel="1" x14ac:dyDescent="0.2">
      <c r="B1757" s="32">
        <v>1748</v>
      </c>
      <c r="C1757" s="36">
        <v>-6.223982201432123E-3</v>
      </c>
      <c r="D1757" s="34">
        <v>1</v>
      </c>
      <c r="E1757" s="37">
        <v>2.0296691238897966E-2</v>
      </c>
      <c r="F1757" s="37">
        <v>1.6345257612600597E-3</v>
      </c>
      <c r="G1757" s="37">
        <v>-1.1156115813841811E-2</v>
      </c>
      <c r="H1757" s="38">
        <v>0.91</v>
      </c>
    </row>
    <row r="1758" spans="2:8" outlineLevel="1" x14ac:dyDescent="0.2">
      <c r="B1758" s="32">
        <v>1749</v>
      </c>
      <c r="C1758" s="36">
        <v>-3.1147494469029326E-3</v>
      </c>
      <c r="D1758" s="34">
        <v>8</v>
      </c>
      <c r="E1758" s="37">
        <v>2.3934170129979691E-2</v>
      </c>
      <c r="F1758" s="37">
        <v>-1.1956826533607126E-2</v>
      </c>
      <c r="G1758" s="37">
        <v>3.3597783882556451E-2</v>
      </c>
      <c r="H1758" s="38">
        <v>0.97</v>
      </c>
    </row>
    <row r="1759" spans="2:8" outlineLevel="1" x14ac:dyDescent="0.2">
      <c r="B1759" s="32">
        <v>1750</v>
      </c>
      <c r="C1759" s="36">
        <v>-3.755713663034033E-3</v>
      </c>
      <c r="D1759" s="34">
        <v>3</v>
      </c>
      <c r="E1759" s="37">
        <v>2.1294832610388593E-2</v>
      </c>
      <c r="F1759" s="37">
        <v>-3.4854274385374847E-3</v>
      </c>
      <c r="G1759" s="37">
        <v>2.812381900487796E-2</v>
      </c>
      <c r="H1759" s="38">
        <v>0.92</v>
      </c>
    </row>
    <row r="1760" spans="2:8" outlineLevel="1" x14ac:dyDescent="0.2">
      <c r="B1760" s="32">
        <v>1751</v>
      </c>
      <c r="C1760" s="36">
        <v>-4.4248323512984071E-3</v>
      </c>
      <c r="D1760" s="34">
        <v>1</v>
      </c>
      <c r="E1760" s="37">
        <v>2.051682855744651E-2</v>
      </c>
      <c r="F1760" s="37">
        <v>-7.2836489759838332E-4</v>
      </c>
      <c r="G1760" s="37">
        <v>1.6799789232814735E-2</v>
      </c>
      <c r="H1760" s="38">
        <v>1</v>
      </c>
    </row>
    <row r="1761" spans="2:8" outlineLevel="1" x14ac:dyDescent="0.2">
      <c r="B1761" s="32">
        <v>1752</v>
      </c>
      <c r="C1761" s="36">
        <v>-4.0032452931055163E-3</v>
      </c>
      <c r="D1761" s="34">
        <v>5</v>
      </c>
      <c r="E1761" s="37">
        <v>2.0303914542548634E-2</v>
      </c>
      <c r="F1761" s="37">
        <v>6.101793977024348E-3</v>
      </c>
      <c r="G1761" s="37">
        <v>9.7365255244731864E-3</v>
      </c>
      <c r="H1761" s="38">
        <v>1</v>
      </c>
    </row>
    <row r="1762" spans="2:8" outlineLevel="1" x14ac:dyDescent="0.2">
      <c r="B1762" s="32">
        <v>1753</v>
      </c>
      <c r="C1762" s="36">
        <v>-6.6161194642167225E-3</v>
      </c>
      <c r="D1762" s="34">
        <v>1</v>
      </c>
      <c r="E1762" s="37">
        <v>2.2050233008372007E-2</v>
      </c>
      <c r="F1762" s="37">
        <v>-1.1281540515854735E-2</v>
      </c>
      <c r="G1762" s="37">
        <v>-6.1158048447313498E-3</v>
      </c>
      <c r="H1762" s="38">
        <v>0.91</v>
      </c>
    </row>
    <row r="1763" spans="2:8" outlineLevel="1" x14ac:dyDescent="0.2">
      <c r="B1763" s="32">
        <v>1754</v>
      </c>
      <c r="C1763" s="36">
        <v>-3.2904244778549719E-3</v>
      </c>
      <c r="D1763" s="34">
        <v>6</v>
      </c>
      <c r="E1763" s="37">
        <v>1.9636386514830923E-2</v>
      </c>
      <c r="F1763" s="37">
        <v>-4.7735168413338483E-3</v>
      </c>
      <c r="G1763" s="37">
        <v>2.8680508619967272E-2</v>
      </c>
      <c r="H1763" s="38">
        <v>0.9</v>
      </c>
    </row>
    <row r="1764" spans="2:8" outlineLevel="1" x14ac:dyDescent="0.2">
      <c r="B1764" s="32">
        <v>1755</v>
      </c>
      <c r="C1764" s="36">
        <v>-5.3581319968282774E-3</v>
      </c>
      <c r="D1764" s="34">
        <v>2</v>
      </c>
      <c r="E1764" s="37">
        <v>1.9362233988930302E-2</v>
      </c>
      <c r="F1764" s="37">
        <v>-3.4221710060314882E-4</v>
      </c>
      <c r="G1764" s="37">
        <v>1.5428348603447745E-3</v>
      </c>
      <c r="H1764" s="38">
        <v>0.97</v>
      </c>
    </row>
    <row r="1765" spans="2:8" outlineLevel="1" x14ac:dyDescent="0.2">
      <c r="B1765" s="32">
        <v>1756</v>
      </c>
      <c r="C1765" s="36">
        <v>-2.6529549012606541E-3</v>
      </c>
      <c r="D1765" s="34">
        <v>6</v>
      </c>
      <c r="E1765" s="37">
        <v>2.1592261612696582E-2</v>
      </c>
      <c r="F1765" s="37">
        <v>1.005594101859059E-3</v>
      </c>
      <c r="G1765" s="37">
        <v>3.6193139126337273E-2</v>
      </c>
      <c r="H1765" s="38">
        <v>0.92</v>
      </c>
    </row>
    <row r="1766" spans="2:8" outlineLevel="1" x14ac:dyDescent="0.2">
      <c r="B1766" s="32">
        <v>1757</v>
      </c>
      <c r="C1766" s="36">
        <v>-2.8155881938181425E-3</v>
      </c>
      <c r="D1766" s="34">
        <v>1</v>
      </c>
      <c r="E1766" s="37">
        <v>1.9179695381904158E-2</v>
      </c>
      <c r="F1766" s="37">
        <v>3.0749479827028495E-4</v>
      </c>
      <c r="G1766" s="37">
        <v>3.7728276798647035E-2</v>
      </c>
      <c r="H1766" s="38">
        <v>1</v>
      </c>
    </row>
    <row r="1767" spans="2:8" outlineLevel="1" x14ac:dyDescent="0.2">
      <c r="B1767" s="32">
        <v>1758</v>
      </c>
      <c r="C1767" s="36">
        <v>-6.2727969625291516E-3</v>
      </c>
      <c r="D1767" s="34">
        <v>3</v>
      </c>
      <c r="E1767" s="37">
        <v>1.9646269598657156E-2</v>
      </c>
      <c r="F1767" s="37">
        <v>2.0460012593564894E-3</v>
      </c>
      <c r="G1767" s="37">
        <v>-1.7652174552693457E-2</v>
      </c>
      <c r="H1767" s="38">
        <v>0.98</v>
      </c>
    </row>
    <row r="1768" spans="2:8" outlineLevel="1" x14ac:dyDescent="0.2">
      <c r="B1768" s="32">
        <v>1759</v>
      </c>
      <c r="C1768" s="36">
        <v>-2.9040278745147909E-3</v>
      </c>
      <c r="D1768" s="34">
        <v>8</v>
      </c>
      <c r="E1768" s="37">
        <v>2.1403946291097507E-2</v>
      </c>
      <c r="F1768" s="37">
        <v>-2.7702505651088141E-3</v>
      </c>
      <c r="G1768" s="37">
        <v>2.9215547364436618E-2</v>
      </c>
      <c r="H1768" s="38">
        <v>0.95</v>
      </c>
    </row>
    <row r="1769" spans="2:8" outlineLevel="1" x14ac:dyDescent="0.2">
      <c r="B1769" s="32">
        <v>1760</v>
      </c>
      <c r="C1769" s="36">
        <v>-6.8119399041356565E-3</v>
      </c>
      <c r="D1769" s="34">
        <v>3</v>
      </c>
      <c r="E1769" s="37">
        <v>2.0159602283627655E-2</v>
      </c>
      <c r="F1769" s="37">
        <v>3.9723448121992098E-3</v>
      </c>
      <c r="G1769" s="37">
        <v>-2.7912432071514632E-2</v>
      </c>
      <c r="H1769" s="38">
        <v>0.96</v>
      </c>
    </row>
    <row r="1770" spans="2:8" outlineLevel="1" x14ac:dyDescent="0.2">
      <c r="B1770" s="32">
        <v>1761</v>
      </c>
      <c r="C1770" s="36">
        <v>-2.3786777982960409E-3</v>
      </c>
      <c r="D1770" s="34">
        <v>6</v>
      </c>
      <c r="E1770" s="37">
        <v>1.9644038839472109E-2</v>
      </c>
      <c r="F1770" s="37">
        <v>6.0979839450187457E-4</v>
      </c>
      <c r="G1770" s="37">
        <v>3.8397460410551421E-2</v>
      </c>
      <c r="H1770" s="38">
        <v>0.95</v>
      </c>
    </row>
    <row r="1771" spans="2:8" outlineLevel="1" x14ac:dyDescent="0.2">
      <c r="B1771" s="32">
        <v>1762</v>
      </c>
      <c r="C1771" s="36">
        <v>-2.2698223306028488E-3</v>
      </c>
      <c r="D1771" s="34">
        <v>5</v>
      </c>
      <c r="E1771" s="37">
        <v>1.9064916626445032E-2</v>
      </c>
      <c r="F1771" s="37">
        <v>2.562477377795636E-3</v>
      </c>
      <c r="G1771" s="37">
        <v>4.1865344907348626E-2</v>
      </c>
      <c r="H1771" s="38">
        <v>0.91</v>
      </c>
    </row>
    <row r="1772" spans="2:8" outlineLevel="1" x14ac:dyDescent="0.2">
      <c r="B1772" s="32">
        <v>1763</v>
      </c>
      <c r="C1772" s="36">
        <v>-1.7873429236403651E-3</v>
      </c>
      <c r="D1772" s="34">
        <v>7</v>
      </c>
      <c r="E1772" s="37">
        <v>2.0117502104939431E-2</v>
      </c>
      <c r="F1772" s="37">
        <v>3.6817205747558864E-3</v>
      </c>
      <c r="G1772" s="37">
        <v>4.6681032277033338E-2</v>
      </c>
      <c r="H1772" s="38">
        <v>0.9</v>
      </c>
    </row>
    <row r="1773" spans="2:8" outlineLevel="1" x14ac:dyDescent="0.2">
      <c r="B1773" s="32">
        <v>1764</v>
      </c>
      <c r="C1773" s="36">
        <v>-2.8615602011753485E-3</v>
      </c>
      <c r="D1773" s="34">
        <v>3</v>
      </c>
      <c r="E1773" s="37">
        <v>2.0875941652308626E-2</v>
      </c>
      <c r="F1773" s="37">
        <v>1.3336369486333757E-3</v>
      </c>
      <c r="G1773" s="37">
        <v>3.5874704623971944E-2</v>
      </c>
      <c r="H1773" s="38">
        <v>0.98</v>
      </c>
    </row>
    <row r="1774" spans="2:8" outlineLevel="1" x14ac:dyDescent="0.2">
      <c r="B1774" s="32">
        <v>1765</v>
      </c>
      <c r="C1774" s="36">
        <v>-4.0015306296998362E-3</v>
      </c>
      <c r="D1774" s="34">
        <v>8</v>
      </c>
      <c r="E1774" s="37">
        <v>1.9350564782007126E-2</v>
      </c>
      <c r="F1774" s="37">
        <v>4.7120561255208542E-3</v>
      </c>
      <c r="G1774" s="37">
        <v>9.8067811185874321E-4</v>
      </c>
      <c r="H1774" s="38">
        <v>1</v>
      </c>
    </row>
    <row r="1775" spans="2:8" outlineLevel="1" x14ac:dyDescent="0.2">
      <c r="B1775" s="32">
        <v>1766</v>
      </c>
      <c r="C1775" s="36">
        <v>-7.5246480793758922E-3</v>
      </c>
      <c r="D1775" s="34">
        <v>5</v>
      </c>
      <c r="E1775" s="37">
        <v>2.1820749242091965E-2</v>
      </c>
      <c r="F1775" s="37">
        <v>-7.5268943575350911E-3</v>
      </c>
      <c r="G1775" s="37">
        <v>-4.929518282304185E-2</v>
      </c>
      <c r="H1775" s="38">
        <v>0.93</v>
      </c>
    </row>
    <row r="1776" spans="2:8" outlineLevel="1" x14ac:dyDescent="0.2">
      <c r="B1776" s="32">
        <v>1767</v>
      </c>
      <c r="C1776" s="36">
        <v>-5.467296617250446E-3</v>
      </c>
      <c r="D1776" s="34">
        <v>7</v>
      </c>
      <c r="E1776" s="37">
        <v>1.8875188785928053E-2</v>
      </c>
      <c r="F1776" s="37">
        <v>8.9348835356754305E-3</v>
      </c>
      <c r="G1776" s="37">
        <v>-2.8616958698174749E-2</v>
      </c>
      <c r="H1776" s="38">
        <v>0.99</v>
      </c>
    </row>
    <row r="1777" spans="2:8" outlineLevel="1" x14ac:dyDescent="0.2">
      <c r="B1777" s="32">
        <v>1768</v>
      </c>
      <c r="C1777" s="36">
        <v>-5.699346887193168E-3</v>
      </c>
      <c r="D1777" s="34">
        <v>4</v>
      </c>
      <c r="E1777" s="37">
        <v>2.1321993479160944E-2</v>
      </c>
      <c r="F1777" s="37">
        <v>-7.7831282376829335E-3</v>
      </c>
      <c r="G1777" s="37">
        <v>-5.3077619519464568E-3</v>
      </c>
      <c r="H1777" s="38">
        <v>0.9</v>
      </c>
    </row>
    <row r="1778" spans="2:8" outlineLevel="1" x14ac:dyDescent="0.2">
      <c r="B1778" s="32">
        <v>1769</v>
      </c>
      <c r="C1778" s="36">
        <v>-1.0345442242897331E-3</v>
      </c>
      <c r="D1778" s="34">
        <v>5</v>
      </c>
      <c r="E1778" s="37">
        <v>1.9712840482555519E-2</v>
      </c>
      <c r="F1778" s="37">
        <v>6.4519217198983131E-3</v>
      </c>
      <c r="G1778" s="37">
        <v>5.8069578708206393E-2</v>
      </c>
      <c r="H1778" s="38">
        <v>0.92</v>
      </c>
    </row>
    <row r="1779" spans="2:8" outlineLevel="1" x14ac:dyDescent="0.2">
      <c r="B1779" s="32">
        <v>1770</v>
      </c>
      <c r="C1779" s="36">
        <v>-3.4874062129498506E-3</v>
      </c>
      <c r="D1779" s="34">
        <v>4</v>
      </c>
      <c r="E1779" s="37">
        <v>1.9364147508284052E-2</v>
      </c>
      <c r="F1779" s="37">
        <v>-2.7178032675458015E-3</v>
      </c>
      <c r="G1779" s="37">
        <v>2.6234272303763559E-2</v>
      </c>
      <c r="H1779" s="38">
        <v>0.98</v>
      </c>
    </row>
    <row r="1780" spans="2:8" outlineLevel="1" x14ac:dyDescent="0.2">
      <c r="B1780" s="32">
        <v>1771</v>
      </c>
      <c r="C1780" s="36">
        <v>-5.067951031971594E-3</v>
      </c>
      <c r="D1780" s="34">
        <v>1</v>
      </c>
      <c r="E1780" s="37">
        <v>1.9582853067967969E-2</v>
      </c>
      <c r="F1780" s="37">
        <v>-4.9981480572894189E-3</v>
      </c>
      <c r="G1780" s="37">
        <v>1.0520678087844229E-2</v>
      </c>
      <c r="H1780" s="38">
        <v>0.96</v>
      </c>
    </row>
    <row r="1781" spans="2:8" outlineLevel="1" x14ac:dyDescent="0.2">
      <c r="B1781" s="32">
        <v>1772</v>
      </c>
      <c r="C1781" s="36">
        <v>-3.7273586591783179E-3</v>
      </c>
      <c r="D1781" s="34">
        <v>5</v>
      </c>
      <c r="E1781" s="37">
        <v>1.9464525433011411E-2</v>
      </c>
      <c r="F1781" s="37">
        <v>-1.7142700576585563E-3</v>
      </c>
      <c r="G1781" s="37">
        <v>1.9283540320759771E-2</v>
      </c>
      <c r="H1781" s="38">
        <v>0.98</v>
      </c>
    </row>
    <row r="1782" spans="2:8" outlineLevel="1" x14ac:dyDescent="0.2">
      <c r="B1782" s="32">
        <v>1773</v>
      </c>
      <c r="C1782" s="36">
        <v>-4.8120812567575832E-3</v>
      </c>
      <c r="D1782" s="34">
        <v>1</v>
      </c>
      <c r="E1782" s="37">
        <v>1.9658600827602742E-2</v>
      </c>
      <c r="F1782" s="37">
        <v>-2.4194231390423158E-3</v>
      </c>
      <c r="G1782" s="37">
        <v>1.313617185943922E-2</v>
      </c>
      <c r="H1782" s="38">
        <v>0.91</v>
      </c>
    </row>
    <row r="1783" spans="2:8" outlineLevel="1" x14ac:dyDescent="0.2">
      <c r="B1783" s="32">
        <v>1774</v>
      </c>
      <c r="C1783" s="36">
        <v>-1.5966040507571846E-3</v>
      </c>
      <c r="D1783" s="34">
        <v>6</v>
      </c>
      <c r="E1783" s="37">
        <v>1.9255579905721344E-2</v>
      </c>
      <c r="F1783" s="37">
        <v>7.7438106719357001E-3</v>
      </c>
      <c r="G1783" s="37">
        <v>4.7214989553526196E-2</v>
      </c>
      <c r="H1783" s="38">
        <v>0.91</v>
      </c>
    </row>
    <row r="1784" spans="2:8" outlineLevel="1" x14ac:dyDescent="0.2">
      <c r="B1784" s="32">
        <v>1775</v>
      </c>
      <c r="C1784" s="36">
        <v>-3.1924123109490282E-3</v>
      </c>
      <c r="D1784" s="34">
        <v>6</v>
      </c>
      <c r="E1784" s="37">
        <v>1.952414551097879E-2</v>
      </c>
      <c r="F1784" s="37">
        <v>-6.7525624660882758E-3</v>
      </c>
      <c r="G1784" s="37">
        <v>2.8752283419525008E-2</v>
      </c>
      <c r="H1784" s="38">
        <v>1</v>
      </c>
    </row>
    <row r="1785" spans="2:8" outlineLevel="1" x14ac:dyDescent="0.2">
      <c r="B1785" s="32">
        <v>1776</v>
      </c>
      <c r="C1785" s="36">
        <v>-2.7216849459269269E-3</v>
      </c>
      <c r="D1785" s="34">
        <v>6</v>
      </c>
      <c r="E1785" s="37">
        <v>1.9993957091933003E-2</v>
      </c>
      <c r="F1785" s="37">
        <v>1.7250472497757601E-3</v>
      </c>
      <c r="G1785" s="37">
        <v>3.4051247089957611E-2</v>
      </c>
      <c r="H1785" s="38">
        <v>0.9</v>
      </c>
    </row>
    <row r="1786" spans="2:8" outlineLevel="1" x14ac:dyDescent="0.2">
      <c r="B1786" s="32">
        <v>1777</v>
      </c>
      <c r="C1786" s="36">
        <v>-4.7002065608656779E-3</v>
      </c>
      <c r="D1786" s="34">
        <v>6</v>
      </c>
      <c r="E1786" s="37">
        <v>2.0380176569211809E-2</v>
      </c>
      <c r="F1786" s="37">
        <v>-2.5742743496957651E-3</v>
      </c>
      <c r="G1786" s="37">
        <v>2.3090816607683126E-4</v>
      </c>
      <c r="H1786" s="38">
        <v>0.93</v>
      </c>
    </row>
    <row r="1787" spans="2:8" outlineLevel="1" x14ac:dyDescent="0.2">
      <c r="B1787" s="32">
        <v>1778</v>
      </c>
      <c r="C1787" s="36">
        <v>-2.2329711699509329E-3</v>
      </c>
      <c r="D1787" s="34">
        <v>7</v>
      </c>
      <c r="E1787" s="37">
        <v>2.0031341491670508E-2</v>
      </c>
      <c r="F1787" s="37">
        <v>-4.074860787908979E-3</v>
      </c>
      <c r="G1787" s="37">
        <v>4.4602650532406148E-2</v>
      </c>
      <c r="H1787" s="38">
        <v>0.91</v>
      </c>
    </row>
    <row r="1788" spans="2:8" outlineLevel="1" x14ac:dyDescent="0.2">
      <c r="B1788" s="32">
        <v>1779</v>
      </c>
      <c r="C1788" s="36">
        <v>-5.3182550947126978E-3</v>
      </c>
      <c r="D1788" s="34">
        <v>4</v>
      </c>
      <c r="E1788" s="37">
        <v>1.8906982431508245E-2</v>
      </c>
      <c r="F1788" s="37">
        <v>-6.7914240575580155E-3</v>
      </c>
      <c r="G1788" s="37">
        <v>-7.8264971930880334E-4</v>
      </c>
      <c r="H1788" s="38">
        <v>0.95</v>
      </c>
    </row>
    <row r="1789" spans="2:8" outlineLevel="1" x14ac:dyDescent="0.2">
      <c r="B1789" s="32">
        <v>1780</v>
      </c>
      <c r="C1789" s="36">
        <v>-2.1567688911162675E-3</v>
      </c>
      <c r="D1789" s="34">
        <v>5</v>
      </c>
      <c r="E1789" s="37">
        <v>2.2626455157542955E-2</v>
      </c>
      <c r="F1789" s="37">
        <v>7.6123106826140778E-3</v>
      </c>
      <c r="G1789" s="37">
        <v>3.9904183708691685E-2</v>
      </c>
      <c r="H1789" s="38">
        <v>0.97</v>
      </c>
    </row>
    <row r="1790" spans="2:8" outlineLevel="1" x14ac:dyDescent="0.2">
      <c r="B1790" s="32">
        <v>1781</v>
      </c>
      <c r="C1790" s="36">
        <v>-3.7308458074793633E-3</v>
      </c>
      <c r="D1790" s="34">
        <v>3</v>
      </c>
      <c r="E1790" s="37">
        <v>2.616851738754386E-2</v>
      </c>
      <c r="F1790" s="37">
        <v>-8.311853343878314E-3</v>
      </c>
      <c r="G1790" s="37">
        <v>3.6505786079080726E-2</v>
      </c>
      <c r="H1790" s="38">
        <v>0.91</v>
      </c>
    </row>
    <row r="1791" spans="2:8" outlineLevel="1" x14ac:dyDescent="0.2">
      <c r="B1791" s="32">
        <v>1782</v>
      </c>
      <c r="C1791" s="36">
        <v>-6.6604181869486072E-3</v>
      </c>
      <c r="D1791" s="34">
        <v>1</v>
      </c>
      <c r="E1791" s="37">
        <v>1.9350402428915038E-2</v>
      </c>
      <c r="F1791" s="37">
        <v>-4.3674783833978475E-3</v>
      </c>
      <c r="G1791" s="37">
        <v>-1.3990069310299603E-2</v>
      </c>
      <c r="H1791" s="38">
        <v>0.92</v>
      </c>
    </row>
    <row r="1792" spans="2:8" outlineLevel="1" x14ac:dyDescent="0.2">
      <c r="B1792" s="32">
        <v>1783</v>
      </c>
      <c r="C1792" s="36">
        <v>-3.9999948722643543E-3</v>
      </c>
      <c r="D1792" s="34">
        <v>5</v>
      </c>
      <c r="E1792" s="37">
        <v>1.9262332678683883E-2</v>
      </c>
      <c r="F1792" s="37">
        <v>-2.1828307559337086E-3</v>
      </c>
      <c r="G1792" s="37">
        <v>1.4958586051225672E-2</v>
      </c>
      <c r="H1792" s="38">
        <v>0.98</v>
      </c>
    </row>
    <row r="1793" spans="2:8" outlineLevel="1" x14ac:dyDescent="0.2">
      <c r="B1793" s="32">
        <v>1784</v>
      </c>
      <c r="C1793" s="36">
        <v>-2.3942390033621086E-3</v>
      </c>
      <c r="D1793" s="34">
        <v>4</v>
      </c>
      <c r="E1793" s="37">
        <v>1.9208799328204882E-2</v>
      </c>
      <c r="F1793" s="37">
        <v>-4.1307725628646026E-3</v>
      </c>
      <c r="G1793" s="37">
        <v>4.650937987709336E-2</v>
      </c>
      <c r="H1793" s="38">
        <v>0.92</v>
      </c>
    </row>
    <row r="1794" spans="2:8" outlineLevel="1" x14ac:dyDescent="0.2">
      <c r="B1794" s="32">
        <v>1785</v>
      </c>
      <c r="C1794" s="36">
        <v>-3.3336661740793684E-3</v>
      </c>
      <c r="D1794" s="34">
        <v>7</v>
      </c>
      <c r="E1794" s="37">
        <v>2.5397166639095695E-2</v>
      </c>
      <c r="F1794" s="37">
        <v>6.3083487732689906E-3</v>
      </c>
      <c r="G1794" s="37">
        <v>1.9962012156578699E-2</v>
      </c>
      <c r="H1794" s="38">
        <v>0.95</v>
      </c>
    </row>
    <row r="1795" spans="2:8" outlineLevel="1" x14ac:dyDescent="0.2">
      <c r="B1795" s="32">
        <v>1786</v>
      </c>
      <c r="C1795" s="36">
        <v>-3.5361046870083534E-3</v>
      </c>
      <c r="D1795" s="34">
        <v>1</v>
      </c>
      <c r="E1795" s="37">
        <v>2.0133310600792941E-2</v>
      </c>
      <c r="F1795" s="37">
        <v>-7.1866931369555685E-3</v>
      </c>
      <c r="G1795" s="37">
        <v>3.6124829928038719E-2</v>
      </c>
      <c r="H1795" s="38">
        <v>0.93</v>
      </c>
    </row>
    <row r="1796" spans="2:8" outlineLevel="1" x14ac:dyDescent="0.2">
      <c r="B1796" s="32">
        <v>1787</v>
      </c>
      <c r="C1796" s="36">
        <v>-3.5112208451213945E-3</v>
      </c>
      <c r="D1796" s="34">
        <v>1</v>
      </c>
      <c r="E1796" s="37">
        <v>2.0575710421608464E-2</v>
      </c>
      <c r="F1796" s="37">
        <v>-1.2543746092247418E-3</v>
      </c>
      <c r="G1796" s="37">
        <v>3.063415157081896E-2</v>
      </c>
      <c r="H1796" s="38">
        <v>0.98</v>
      </c>
    </row>
    <row r="1797" spans="2:8" outlineLevel="1" x14ac:dyDescent="0.2">
      <c r="B1797" s="32">
        <v>1788</v>
      </c>
      <c r="C1797" s="36">
        <v>-7.755770526627554E-4</v>
      </c>
      <c r="D1797" s="34">
        <v>8</v>
      </c>
      <c r="E1797" s="37">
        <v>2.1167231518423601E-2</v>
      </c>
      <c r="F1797" s="37">
        <v>-4.882206710646605E-3</v>
      </c>
      <c r="G1797" s="37">
        <v>6.2740582386425978E-2</v>
      </c>
      <c r="H1797" s="38">
        <v>0.99</v>
      </c>
    </row>
    <row r="1798" spans="2:8" outlineLevel="1" x14ac:dyDescent="0.2">
      <c r="B1798" s="32">
        <v>1789</v>
      </c>
      <c r="C1798" s="36">
        <v>-1.896598052663574E-3</v>
      </c>
      <c r="D1798" s="34">
        <v>2</v>
      </c>
      <c r="E1798" s="37">
        <v>2.11391563579186E-2</v>
      </c>
      <c r="F1798" s="37">
        <v>-1.2046854491196272E-3</v>
      </c>
      <c r="G1798" s="37">
        <v>5.4940934105677811E-2</v>
      </c>
      <c r="H1798" s="38">
        <v>0.95</v>
      </c>
    </row>
    <row r="1799" spans="2:8" outlineLevel="1" x14ac:dyDescent="0.2">
      <c r="B1799" s="32">
        <v>1790</v>
      </c>
      <c r="C1799" s="36">
        <v>-2.2441969104861109E-3</v>
      </c>
      <c r="D1799" s="34">
        <v>6</v>
      </c>
      <c r="E1799" s="37">
        <v>2.5155937542866651E-2</v>
      </c>
      <c r="F1799" s="37">
        <v>-3.3426456131749232E-3</v>
      </c>
      <c r="G1799" s="37">
        <v>4.807755358250268E-2</v>
      </c>
      <c r="H1799" s="38">
        <v>0.94</v>
      </c>
    </row>
    <row r="1800" spans="2:8" outlineLevel="1" x14ac:dyDescent="0.2">
      <c r="B1800" s="32">
        <v>1791</v>
      </c>
      <c r="C1800" s="36">
        <v>-2.8252078218656052E-3</v>
      </c>
      <c r="D1800" s="34">
        <v>8</v>
      </c>
      <c r="E1800" s="37">
        <v>2.0713792587959357E-2</v>
      </c>
      <c r="F1800" s="37">
        <v>-8.8163650465629094E-3</v>
      </c>
      <c r="G1800" s="37">
        <v>3.3671976766775226E-2</v>
      </c>
      <c r="H1800" s="38">
        <v>0.98</v>
      </c>
    </row>
    <row r="1801" spans="2:8" outlineLevel="1" x14ac:dyDescent="0.2">
      <c r="B1801" s="32">
        <v>1792</v>
      </c>
      <c r="C1801" s="36">
        <v>-3.579948106167814E-3</v>
      </c>
      <c r="D1801" s="34">
        <v>2</v>
      </c>
      <c r="E1801" s="37">
        <v>1.9121966923490521E-2</v>
      </c>
      <c r="F1801" s="37">
        <v>5.0667127080579969E-3</v>
      </c>
      <c r="G1801" s="37">
        <v>2.4793393862365155E-2</v>
      </c>
      <c r="H1801" s="38">
        <v>0.93</v>
      </c>
    </row>
    <row r="1802" spans="2:8" outlineLevel="1" x14ac:dyDescent="0.2">
      <c r="B1802" s="32">
        <v>1793</v>
      </c>
      <c r="C1802" s="36">
        <v>-3.4028774160612218E-3</v>
      </c>
      <c r="D1802" s="34">
        <v>5</v>
      </c>
      <c r="E1802" s="37">
        <v>2.0364771371994102E-2</v>
      </c>
      <c r="F1802" s="37">
        <v>-1.04497268232851E-3</v>
      </c>
      <c r="G1802" s="37">
        <v>2.5221708952853146E-2</v>
      </c>
      <c r="H1802" s="38">
        <v>0.96</v>
      </c>
    </row>
    <row r="1803" spans="2:8" outlineLevel="1" x14ac:dyDescent="0.2">
      <c r="B1803" s="32">
        <v>1794</v>
      </c>
      <c r="C1803" s="36">
        <v>-3.576797727647654E-3</v>
      </c>
      <c r="D1803" s="34">
        <v>4</v>
      </c>
      <c r="E1803" s="37">
        <v>2.0343308280363653E-2</v>
      </c>
      <c r="F1803" s="37">
        <v>4.6575203603661164E-3</v>
      </c>
      <c r="G1803" s="37">
        <v>2.0808185182207568E-2</v>
      </c>
      <c r="H1803" s="38">
        <v>0.96</v>
      </c>
    </row>
    <row r="1804" spans="2:8" outlineLevel="1" x14ac:dyDescent="0.2">
      <c r="B1804" s="32">
        <v>1795</v>
      </c>
      <c r="C1804" s="36">
        <v>-8.1460744948232838E-4</v>
      </c>
      <c r="D1804" s="34">
        <v>5</v>
      </c>
      <c r="E1804" s="37">
        <v>1.9138802292287885E-2</v>
      </c>
      <c r="F1804" s="37">
        <v>-1.5298256840888518E-3</v>
      </c>
      <c r="G1804" s="37">
        <v>6.4843054721244159E-2</v>
      </c>
      <c r="H1804" s="38">
        <v>0.95</v>
      </c>
    </row>
    <row r="1805" spans="2:8" outlineLevel="1" x14ac:dyDescent="0.2">
      <c r="B1805" s="32">
        <v>1796</v>
      </c>
      <c r="C1805" s="36">
        <v>-1.5814139809433581E-3</v>
      </c>
      <c r="D1805" s="34">
        <v>3</v>
      </c>
      <c r="E1805" s="37">
        <v>1.9924219669853693E-2</v>
      </c>
      <c r="F1805" s="37">
        <v>7.2104375374858459E-3</v>
      </c>
      <c r="G1805" s="37">
        <v>5.0445374359487163E-2</v>
      </c>
      <c r="H1805" s="38">
        <v>0.96</v>
      </c>
    </row>
    <row r="1806" spans="2:8" outlineLevel="1" x14ac:dyDescent="0.2">
      <c r="B1806" s="32">
        <v>1797</v>
      </c>
      <c r="C1806" s="36">
        <v>-3.0866160614697246E-3</v>
      </c>
      <c r="D1806" s="34">
        <v>8</v>
      </c>
      <c r="E1806" s="37">
        <v>2.0454447934494205E-2</v>
      </c>
      <c r="F1806" s="37">
        <v>1.5028645022334088E-2</v>
      </c>
      <c r="G1806" s="37">
        <v>1.2337238096530194E-2</v>
      </c>
      <c r="H1806" s="38">
        <v>0.99</v>
      </c>
    </row>
    <row r="1807" spans="2:8" outlineLevel="1" x14ac:dyDescent="0.2">
      <c r="B1807" s="32">
        <v>1798</v>
      </c>
      <c r="C1807" s="36">
        <v>-2.7406260265806417E-3</v>
      </c>
      <c r="D1807" s="34">
        <v>2</v>
      </c>
      <c r="E1807" s="37">
        <v>2.1439467779654258E-2</v>
      </c>
      <c r="F1807" s="37">
        <v>4.4991716143525555E-3</v>
      </c>
      <c r="G1807" s="37">
        <v>3.6708978773131132E-2</v>
      </c>
      <c r="H1807" s="38">
        <v>1</v>
      </c>
    </row>
    <row r="1808" spans="2:8" outlineLevel="1" x14ac:dyDescent="0.2">
      <c r="B1808" s="32">
        <v>1799</v>
      </c>
      <c r="C1808" s="36">
        <v>-3.1764688395904614E-3</v>
      </c>
      <c r="D1808" s="34">
        <v>8</v>
      </c>
      <c r="E1808" s="37">
        <v>1.9970043862760713E-2</v>
      </c>
      <c r="F1808" s="37">
        <v>-6.464013012426514E-3</v>
      </c>
      <c r="G1808" s="37">
        <v>2.6432173590411917E-2</v>
      </c>
      <c r="H1808" s="38">
        <v>0.93</v>
      </c>
    </row>
    <row r="1809" spans="2:8" outlineLevel="1" x14ac:dyDescent="0.2">
      <c r="B1809" s="32">
        <v>1800</v>
      </c>
      <c r="C1809" s="36">
        <v>-2.3077664984089571E-3</v>
      </c>
      <c r="D1809" s="34">
        <v>7</v>
      </c>
      <c r="E1809" s="37">
        <v>1.976257184406538E-2</v>
      </c>
      <c r="F1809" s="37">
        <v>-3.603963853586265E-3</v>
      </c>
      <c r="G1809" s="37">
        <v>3.9286544981935401E-2</v>
      </c>
      <c r="H1809" s="38">
        <v>0.99</v>
      </c>
    </row>
    <row r="1810" spans="2:8" outlineLevel="1" x14ac:dyDescent="0.2">
      <c r="B1810" s="32">
        <v>1801</v>
      </c>
      <c r="C1810" s="36">
        <v>-4.3771722914252792E-3</v>
      </c>
      <c r="D1810" s="34">
        <v>1</v>
      </c>
      <c r="E1810" s="37">
        <v>1.9750957167306182E-2</v>
      </c>
      <c r="F1810" s="37">
        <v>5.3542390919716638E-4</v>
      </c>
      <c r="G1810" s="37">
        <v>1.7875231621940088E-2</v>
      </c>
      <c r="H1810" s="38">
        <v>0.9</v>
      </c>
    </row>
    <row r="1811" spans="2:8" outlineLevel="1" x14ac:dyDescent="0.2">
      <c r="B1811" s="32">
        <v>1802</v>
      </c>
      <c r="C1811" s="36">
        <v>-2.5739431955536132E-3</v>
      </c>
      <c r="D1811" s="34">
        <v>1</v>
      </c>
      <c r="E1811" s="37">
        <v>2.1383630707357985E-2</v>
      </c>
      <c r="F1811" s="37">
        <v>4.165824334424569E-3</v>
      </c>
      <c r="G1811" s="37">
        <v>4.2489822559155947E-2</v>
      </c>
      <c r="H1811" s="38">
        <v>0.94</v>
      </c>
    </row>
    <row r="1812" spans="2:8" outlineLevel="1" x14ac:dyDescent="0.2">
      <c r="B1812" s="32">
        <v>1803</v>
      </c>
      <c r="C1812" s="36">
        <v>-7.1490295911515742E-3</v>
      </c>
      <c r="D1812" s="34">
        <v>3</v>
      </c>
      <c r="E1812" s="37">
        <v>2.2571611796179517E-2</v>
      </c>
      <c r="F1812" s="37">
        <v>-2.5562955494135109E-3</v>
      </c>
      <c r="G1812" s="37">
        <v>-2.6956172887718111E-2</v>
      </c>
      <c r="H1812" s="38">
        <v>0.98</v>
      </c>
    </row>
    <row r="1813" spans="2:8" outlineLevel="1" x14ac:dyDescent="0.2">
      <c r="B1813" s="32">
        <v>1804</v>
      </c>
      <c r="C1813" s="36">
        <v>-4.1895795094812494E-3</v>
      </c>
      <c r="D1813" s="34">
        <v>2</v>
      </c>
      <c r="E1813" s="37">
        <v>2.0178216680250837E-2</v>
      </c>
      <c r="F1813" s="37">
        <v>-5.6507864803864716E-3</v>
      </c>
      <c r="G1813" s="37">
        <v>2.3450157182421112E-2</v>
      </c>
      <c r="H1813" s="38">
        <v>0.96</v>
      </c>
    </row>
    <row r="1814" spans="2:8" outlineLevel="1" x14ac:dyDescent="0.2">
      <c r="B1814" s="32">
        <v>1805</v>
      </c>
      <c r="C1814" s="36">
        <v>-3.6709313033823012E-3</v>
      </c>
      <c r="D1814" s="34">
        <v>5</v>
      </c>
      <c r="E1814" s="37">
        <v>2.0295272450732062E-2</v>
      </c>
      <c r="F1814" s="37">
        <v>3.4506771269095525E-4</v>
      </c>
      <c r="G1814" s="37">
        <v>1.9945212100855782E-2</v>
      </c>
      <c r="H1814" s="38">
        <v>0.95</v>
      </c>
    </row>
    <row r="1815" spans="2:8" outlineLevel="1" x14ac:dyDescent="0.2">
      <c r="B1815" s="32">
        <v>1806</v>
      </c>
      <c r="C1815" s="36">
        <v>-6.0630949480107495E-3</v>
      </c>
      <c r="D1815" s="34">
        <v>3</v>
      </c>
      <c r="E1815" s="37">
        <v>2.6132756864490278E-2</v>
      </c>
      <c r="F1815" s="37">
        <v>-1.7898837086984963E-3</v>
      </c>
      <c r="G1815" s="37">
        <v>-7.4324860940904701E-3</v>
      </c>
      <c r="H1815" s="38">
        <v>0.96</v>
      </c>
    </row>
    <row r="1816" spans="2:8" outlineLevel="1" x14ac:dyDescent="0.2">
      <c r="B1816" s="32">
        <v>1807</v>
      </c>
      <c r="C1816" s="36">
        <v>-2.1639830974654194E-3</v>
      </c>
      <c r="D1816" s="34">
        <v>8</v>
      </c>
      <c r="E1816" s="37">
        <v>1.9783409790347126E-2</v>
      </c>
      <c r="F1816" s="37">
        <v>1.5991794578237115E-3</v>
      </c>
      <c r="G1816" s="37">
        <v>3.5885530395128602E-2</v>
      </c>
      <c r="H1816" s="38">
        <v>1</v>
      </c>
    </row>
    <row r="1817" spans="2:8" outlineLevel="1" x14ac:dyDescent="0.2">
      <c r="B1817" s="32">
        <v>1808</v>
      </c>
      <c r="C1817" s="36">
        <v>-1.2142268452872346E-3</v>
      </c>
      <c r="D1817" s="34">
        <v>6</v>
      </c>
      <c r="E1817" s="37">
        <v>1.8816125460578155E-2</v>
      </c>
      <c r="F1817" s="37">
        <v>-1.5775289755008037E-3</v>
      </c>
      <c r="G1817" s="37">
        <v>5.9242578663057543E-2</v>
      </c>
      <c r="H1817" s="38">
        <v>0.92</v>
      </c>
    </row>
    <row r="1818" spans="2:8" outlineLevel="1" x14ac:dyDescent="0.2">
      <c r="B1818" s="32">
        <v>1809</v>
      </c>
      <c r="C1818" s="36">
        <v>-2.3099136408283824E-3</v>
      </c>
      <c r="D1818" s="34">
        <v>7</v>
      </c>
      <c r="E1818" s="37">
        <v>2.2234164559033872E-2</v>
      </c>
      <c r="F1818" s="37">
        <v>5.8591046381504109E-4</v>
      </c>
      <c r="G1818" s="37">
        <v>3.9584508284681269E-2</v>
      </c>
      <c r="H1818" s="38">
        <v>0.95</v>
      </c>
    </row>
    <row r="1819" spans="2:8" outlineLevel="1" x14ac:dyDescent="0.2">
      <c r="B1819" s="32">
        <v>1810</v>
      </c>
      <c r="C1819" s="36">
        <v>-4.6842769665115793E-3</v>
      </c>
      <c r="D1819" s="34">
        <v>7</v>
      </c>
      <c r="E1819" s="37">
        <v>1.8888797224028416E-2</v>
      </c>
      <c r="F1819" s="37">
        <v>3.1867684479147769E-3</v>
      </c>
      <c r="G1819" s="37">
        <v>-8.359901892617639E-3</v>
      </c>
      <c r="H1819" s="38">
        <v>0.99</v>
      </c>
    </row>
    <row r="1820" spans="2:8" outlineLevel="1" x14ac:dyDescent="0.2">
      <c r="B1820" s="32">
        <v>1811</v>
      </c>
      <c r="C1820" s="36">
        <v>-2.1063757516924316E-3</v>
      </c>
      <c r="D1820" s="34">
        <v>3</v>
      </c>
      <c r="E1820" s="37">
        <v>1.9109772047776124E-2</v>
      </c>
      <c r="F1820" s="37">
        <v>1.7921349398851888E-4</v>
      </c>
      <c r="G1820" s="37">
        <v>4.7815882950697455E-2</v>
      </c>
      <c r="H1820" s="38">
        <v>0.95</v>
      </c>
    </row>
    <row r="1821" spans="2:8" outlineLevel="1" x14ac:dyDescent="0.2">
      <c r="B1821" s="32">
        <v>1812</v>
      </c>
      <c r="C1821" s="36">
        <v>-1.8139111112345254E-3</v>
      </c>
      <c r="D1821" s="34">
        <v>8</v>
      </c>
      <c r="E1821" s="37">
        <v>1.9192040139498306E-2</v>
      </c>
      <c r="F1821" s="37">
        <v>-2.5125461710493904E-3</v>
      </c>
      <c r="G1821" s="37">
        <v>4.815454633127296E-2</v>
      </c>
      <c r="H1821" s="38">
        <v>0.91</v>
      </c>
    </row>
    <row r="1822" spans="2:8" outlineLevel="1" x14ac:dyDescent="0.2">
      <c r="B1822" s="32">
        <v>1813</v>
      </c>
      <c r="C1822" s="36">
        <v>-5.2150745061679514E-3</v>
      </c>
      <c r="D1822" s="34">
        <v>2</v>
      </c>
      <c r="E1822" s="37">
        <v>1.8980816008360258E-2</v>
      </c>
      <c r="F1822" s="37">
        <v>-2.2075894332944514E-3</v>
      </c>
      <c r="G1822" s="37">
        <v>5.0259896529351155E-3</v>
      </c>
      <c r="H1822" s="38">
        <v>0.91</v>
      </c>
    </row>
    <row r="1823" spans="2:8" outlineLevel="1" x14ac:dyDescent="0.2">
      <c r="B1823" s="32">
        <v>1814</v>
      </c>
      <c r="C1823" s="36">
        <v>-3.2014810838782723E-3</v>
      </c>
      <c r="D1823" s="34">
        <v>3</v>
      </c>
      <c r="E1823" s="37">
        <v>2.1117311177413379E-2</v>
      </c>
      <c r="F1823" s="37">
        <v>8.9501252199047487E-3</v>
      </c>
      <c r="G1823" s="37">
        <v>2.5575016821954212E-2</v>
      </c>
      <c r="H1823" s="38">
        <v>0.99</v>
      </c>
    </row>
    <row r="1824" spans="2:8" outlineLevel="1" x14ac:dyDescent="0.2">
      <c r="B1824" s="32">
        <v>1815</v>
      </c>
      <c r="C1824" s="36">
        <v>-2.3531805695457798E-3</v>
      </c>
      <c r="D1824" s="34">
        <v>8</v>
      </c>
      <c r="E1824" s="37">
        <v>1.934322497976752E-2</v>
      </c>
      <c r="F1824" s="37">
        <v>2.9727698653092662E-3</v>
      </c>
      <c r="G1824" s="37">
        <v>3.4744804059506307E-2</v>
      </c>
      <c r="H1824" s="38">
        <v>0.91</v>
      </c>
    </row>
    <row r="1825" spans="2:8" outlineLevel="1" x14ac:dyDescent="0.2">
      <c r="B1825" s="32">
        <v>1816</v>
      </c>
      <c r="C1825" s="36">
        <v>-4.3842188900729846E-3</v>
      </c>
      <c r="D1825" s="34">
        <v>1</v>
      </c>
      <c r="E1825" s="37">
        <v>1.9186737364775476E-2</v>
      </c>
      <c r="F1825" s="37">
        <v>3.2877982465918052E-5</v>
      </c>
      <c r="G1825" s="37">
        <v>1.595424834757966E-2</v>
      </c>
      <c r="H1825" s="38">
        <v>1</v>
      </c>
    </row>
    <row r="1826" spans="2:8" outlineLevel="1" x14ac:dyDescent="0.2">
      <c r="B1826" s="32">
        <v>1817</v>
      </c>
      <c r="C1826" s="36">
        <v>-2.5161944643887703E-3</v>
      </c>
      <c r="D1826" s="34">
        <v>7</v>
      </c>
      <c r="E1826" s="37">
        <v>1.9950610414211544E-2</v>
      </c>
      <c r="F1826" s="37">
        <v>1.1160936632952127E-3</v>
      </c>
      <c r="G1826" s="37">
        <v>3.308080214480489E-2</v>
      </c>
      <c r="H1826" s="38">
        <v>0.98</v>
      </c>
    </row>
    <row r="1827" spans="2:8" outlineLevel="1" x14ac:dyDescent="0.2">
      <c r="B1827" s="32">
        <v>1818</v>
      </c>
      <c r="C1827" s="36">
        <v>-2.4355113060746123E-3</v>
      </c>
      <c r="D1827" s="34">
        <v>6</v>
      </c>
      <c r="E1827" s="37">
        <v>2.0926176197054978E-2</v>
      </c>
      <c r="F1827" s="37">
        <v>7.0677524042012229E-3</v>
      </c>
      <c r="G1827" s="37">
        <v>3.4500595992766905E-2</v>
      </c>
      <c r="H1827" s="38">
        <v>0.93</v>
      </c>
    </row>
    <row r="1828" spans="2:8" outlineLevel="1" x14ac:dyDescent="0.2">
      <c r="B1828" s="32">
        <v>1819</v>
      </c>
      <c r="C1828" s="36">
        <v>-2.332277039017274E-3</v>
      </c>
      <c r="D1828" s="34">
        <v>3</v>
      </c>
      <c r="E1828" s="37">
        <v>1.9887744502740459E-2</v>
      </c>
      <c r="F1828" s="37">
        <v>2.7879725408805102E-3</v>
      </c>
      <c r="G1828" s="37">
        <v>4.3595753422151898E-2</v>
      </c>
      <c r="H1828" s="38">
        <v>0.94</v>
      </c>
    </row>
    <row r="1829" spans="2:8" outlineLevel="1" x14ac:dyDescent="0.2">
      <c r="B1829" s="32">
        <v>1820</v>
      </c>
      <c r="C1829" s="36">
        <v>-4.4839230821952661E-3</v>
      </c>
      <c r="D1829" s="34">
        <v>7</v>
      </c>
      <c r="E1829" s="37">
        <v>1.9227767700509758E-2</v>
      </c>
      <c r="F1829" s="37">
        <v>-2.0235719148937879E-3</v>
      </c>
      <c r="G1829" s="37">
        <v>-6.700695296169186E-4</v>
      </c>
      <c r="H1829" s="38">
        <v>0.95</v>
      </c>
    </row>
    <row r="1830" spans="2:8" outlineLevel="1" x14ac:dyDescent="0.2">
      <c r="B1830" s="32">
        <v>1821</v>
      </c>
      <c r="C1830" s="36">
        <v>-5.6049739064984406E-3</v>
      </c>
      <c r="D1830" s="34">
        <v>3</v>
      </c>
      <c r="E1830" s="37">
        <v>1.8910403402900983E-2</v>
      </c>
      <c r="F1830" s="37">
        <v>-3.6795326104303739E-3</v>
      </c>
      <c r="G1830" s="37">
        <v>-3.7026921715535115E-3</v>
      </c>
      <c r="H1830" s="38">
        <v>0.95</v>
      </c>
    </row>
    <row r="1831" spans="2:8" outlineLevel="1" x14ac:dyDescent="0.2">
      <c r="B1831" s="32">
        <v>1822</v>
      </c>
      <c r="C1831" s="36">
        <v>-3.8537751738121984E-3</v>
      </c>
      <c r="D1831" s="34">
        <v>4</v>
      </c>
      <c r="E1831" s="37">
        <v>2.0511265526349815E-2</v>
      </c>
      <c r="F1831" s="37">
        <v>-1.0183898961865236E-4</v>
      </c>
      <c r="G1831" s="37">
        <v>2.1199820242507068E-2</v>
      </c>
      <c r="H1831" s="38">
        <v>0.9</v>
      </c>
    </row>
    <row r="1832" spans="2:8" outlineLevel="1" x14ac:dyDescent="0.2">
      <c r="B1832" s="32">
        <v>1823</v>
      </c>
      <c r="C1832" s="36">
        <v>-2.9394042485606036E-3</v>
      </c>
      <c r="D1832" s="34">
        <v>6</v>
      </c>
      <c r="E1832" s="37">
        <v>1.9549724322864004E-2</v>
      </c>
      <c r="F1832" s="37">
        <v>-1.5883910796597976E-3</v>
      </c>
      <c r="G1832" s="37">
        <v>3.0731086133076464E-2</v>
      </c>
      <c r="H1832" s="38">
        <v>0.95</v>
      </c>
    </row>
    <row r="1833" spans="2:8" outlineLevel="1" x14ac:dyDescent="0.2">
      <c r="B1833" s="32">
        <v>1824</v>
      </c>
      <c r="C1833" s="36">
        <v>-5.6601894959014886E-3</v>
      </c>
      <c r="D1833" s="34">
        <v>7</v>
      </c>
      <c r="E1833" s="37">
        <v>1.9665854677901707E-2</v>
      </c>
      <c r="F1833" s="37">
        <v>2.4271174581438093E-3</v>
      </c>
      <c r="G1833" s="37">
        <v>-3.1216654550925527E-2</v>
      </c>
      <c r="H1833" s="38">
        <v>0.9</v>
      </c>
    </row>
    <row r="1834" spans="2:8" outlineLevel="1" x14ac:dyDescent="0.2">
      <c r="B1834" s="32">
        <v>1825</v>
      </c>
      <c r="C1834" s="36">
        <v>-4.2261622489314973E-3</v>
      </c>
      <c r="D1834" s="34">
        <v>3</v>
      </c>
      <c r="E1834" s="37">
        <v>1.926374609097813E-2</v>
      </c>
      <c r="F1834" s="37">
        <v>-4.1282258798148903E-3</v>
      </c>
      <c r="G1834" s="37">
        <v>1.8528712614032865E-2</v>
      </c>
      <c r="H1834" s="38">
        <v>0.97</v>
      </c>
    </row>
    <row r="1835" spans="2:8" outlineLevel="1" x14ac:dyDescent="0.2">
      <c r="B1835" s="32">
        <v>1826</v>
      </c>
      <c r="C1835" s="36">
        <v>-5.0234471000605383E-3</v>
      </c>
      <c r="D1835" s="34">
        <v>1</v>
      </c>
      <c r="E1835" s="37">
        <v>2.1182394063840204E-2</v>
      </c>
      <c r="F1835" s="37">
        <v>5.4729134074918799E-3</v>
      </c>
      <c r="G1835" s="37">
        <v>4.6835852369474865E-3</v>
      </c>
      <c r="H1835" s="38">
        <v>1</v>
      </c>
    </row>
    <row r="1836" spans="2:8" outlineLevel="1" x14ac:dyDescent="0.2">
      <c r="B1836" s="32">
        <v>1827</v>
      </c>
      <c r="C1836" s="36">
        <v>-2.6530372352275033E-3</v>
      </c>
      <c r="D1836" s="34">
        <v>7</v>
      </c>
      <c r="E1836" s="37">
        <v>1.9077403807609757E-2</v>
      </c>
      <c r="F1836" s="37">
        <v>4.6744169840221776E-4</v>
      </c>
      <c r="G1836" s="37">
        <v>3.3054812773693806E-2</v>
      </c>
      <c r="H1836" s="38">
        <v>0.91</v>
      </c>
    </row>
    <row r="1837" spans="2:8" outlineLevel="1" x14ac:dyDescent="0.2">
      <c r="B1837" s="32">
        <v>1828</v>
      </c>
      <c r="C1837" s="36">
        <v>-3.915892562833488E-3</v>
      </c>
      <c r="D1837" s="34">
        <v>8</v>
      </c>
      <c r="E1837" s="37">
        <v>2.0326493765256134E-2</v>
      </c>
      <c r="F1837" s="37">
        <v>8.2033309402738536E-3</v>
      </c>
      <c r="G1837" s="37">
        <v>1.1362746857873189E-3</v>
      </c>
      <c r="H1837" s="38">
        <v>0.92</v>
      </c>
    </row>
    <row r="1838" spans="2:8" outlineLevel="1" x14ac:dyDescent="0.2">
      <c r="B1838" s="32">
        <v>1829</v>
      </c>
      <c r="C1838" s="36">
        <v>-5.6046562837316826E-3</v>
      </c>
      <c r="D1838" s="34">
        <v>4</v>
      </c>
      <c r="E1838" s="37">
        <v>1.8954813192102862E-2</v>
      </c>
      <c r="F1838" s="37">
        <v>6.481418444520019E-3</v>
      </c>
      <c r="G1838" s="37">
        <v>-1.5691072568355901E-2</v>
      </c>
      <c r="H1838" s="38">
        <v>0.91</v>
      </c>
    </row>
    <row r="1839" spans="2:8" outlineLevel="1" x14ac:dyDescent="0.2">
      <c r="B1839" s="32">
        <v>1830</v>
      </c>
      <c r="C1839" s="36">
        <v>-4.548622248254852E-3</v>
      </c>
      <c r="D1839" s="34">
        <v>2</v>
      </c>
      <c r="E1839" s="37">
        <v>2.0363164480637321E-2</v>
      </c>
      <c r="F1839" s="37">
        <v>-8.7473948159346696E-4</v>
      </c>
      <c r="G1839" s="37">
        <v>1.4755918847560525E-2</v>
      </c>
      <c r="H1839" s="38">
        <v>0.96</v>
      </c>
    </row>
    <row r="1840" spans="2:8" outlineLevel="1" x14ac:dyDescent="0.2">
      <c r="B1840" s="32">
        <v>1831</v>
      </c>
      <c r="C1840" s="36">
        <v>5.4223656248009178E-4</v>
      </c>
      <c r="D1840" s="34">
        <v>6</v>
      </c>
      <c r="E1840" s="37">
        <v>1.9527718852003249E-2</v>
      </c>
      <c r="F1840" s="37">
        <v>-2.4849679215147562E-3</v>
      </c>
      <c r="G1840" s="37">
        <v>7.9066015636966025E-2</v>
      </c>
      <c r="H1840" s="38">
        <v>1</v>
      </c>
    </row>
    <row r="1841" spans="2:8" outlineLevel="1" x14ac:dyDescent="0.2">
      <c r="B1841" s="32">
        <v>1832</v>
      </c>
      <c r="C1841" s="36">
        <v>-4.7603104121298305E-3</v>
      </c>
      <c r="D1841" s="34">
        <v>4</v>
      </c>
      <c r="E1841" s="37">
        <v>1.9073374746969324E-2</v>
      </c>
      <c r="F1841" s="37">
        <v>4.4597171578112547E-3</v>
      </c>
      <c r="G1841" s="37">
        <v>8.8316106895215338E-4</v>
      </c>
      <c r="H1841" s="38">
        <v>0.98</v>
      </c>
    </row>
    <row r="1842" spans="2:8" outlineLevel="1" x14ac:dyDescent="0.2">
      <c r="B1842" s="32">
        <v>1833</v>
      </c>
      <c r="C1842" s="36">
        <v>-2.3500379913190903E-3</v>
      </c>
      <c r="D1842" s="34">
        <v>7</v>
      </c>
      <c r="E1842" s="37">
        <v>1.9349520540861177E-2</v>
      </c>
      <c r="F1842" s="37">
        <v>1.5726180219983242E-3</v>
      </c>
      <c r="G1842" s="37">
        <v>3.6520688438564895E-2</v>
      </c>
      <c r="H1842" s="38">
        <v>0.94</v>
      </c>
    </row>
    <row r="1843" spans="2:8" outlineLevel="1" x14ac:dyDescent="0.2">
      <c r="B1843" s="32">
        <v>1834</v>
      </c>
      <c r="C1843" s="36">
        <v>-3.5173820976304418E-3</v>
      </c>
      <c r="D1843" s="34">
        <v>4</v>
      </c>
      <c r="E1843" s="37">
        <v>2.1797409877181862E-2</v>
      </c>
      <c r="F1843" s="37">
        <v>8.7757524469838863E-4</v>
      </c>
      <c r="G1843" s="37">
        <v>2.5166768324680368E-2</v>
      </c>
      <c r="H1843" s="38">
        <v>0.97</v>
      </c>
    </row>
    <row r="1844" spans="2:8" outlineLevel="1" x14ac:dyDescent="0.2">
      <c r="B1844" s="32">
        <v>1835</v>
      </c>
      <c r="C1844" s="36">
        <v>-2.9037053594177208E-3</v>
      </c>
      <c r="D1844" s="34">
        <v>2</v>
      </c>
      <c r="E1844" s="37">
        <v>1.9097169550363512E-2</v>
      </c>
      <c r="F1844" s="37">
        <v>2.8970224566781926E-3</v>
      </c>
      <c r="G1844" s="37">
        <v>3.3959717252977473E-2</v>
      </c>
      <c r="H1844" s="38">
        <v>1</v>
      </c>
    </row>
    <row r="1845" spans="2:8" outlineLevel="1" x14ac:dyDescent="0.2">
      <c r="B1845" s="32">
        <v>1836</v>
      </c>
      <c r="C1845" s="36">
        <v>-2.7397855786866956E-3</v>
      </c>
      <c r="D1845" s="34">
        <v>1</v>
      </c>
      <c r="E1845" s="37">
        <v>1.8923257880012506E-2</v>
      </c>
      <c r="F1845" s="37">
        <v>5.8253416911217938E-3</v>
      </c>
      <c r="G1845" s="37">
        <v>3.5935460593426768E-2</v>
      </c>
      <c r="H1845" s="38">
        <v>0.97</v>
      </c>
    </row>
    <row r="1846" spans="2:8" outlineLevel="1" x14ac:dyDescent="0.2">
      <c r="B1846" s="32">
        <v>1837</v>
      </c>
      <c r="C1846" s="36">
        <v>-7.2762830197211237E-3</v>
      </c>
      <c r="D1846" s="34">
        <v>2</v>
      </c>
      <c r="E1846" s="37">
        <v>2.958005002465499E-2</v>
      </c>
      <c r="F1846" s="37">
        <v>-4.0157063743595367E-6</v>
      </c>
      <c r="G1846" s="37">
        <v>-2.1209272648748636E-2</v>
      </c>
      <c r="H1846" s="38">
        <v>0.95</v>
      </c>
    </row>
    <row r="1847" spans="2:8" outlineLevel="1" x14ac:dyDescent="0.2">
      <c r="B1847" s="32">
        <v>1838</v>
      </c>
      <c r="C1847" s="36">
        <v>-1.9080222363916292E-3</v>
      </c>
      <c r="D1847" s="34">
        <v>1</v>
      </c>
      <c r="E1847" s="37">
        <v>2.1813321498776475E-2</v>
      </c>
      <c r="F1847" s="37">
        <v>6.3190274287486881E-3</v>
      </c>
      <c r="G1847" s="37">
        <v>5.0592221635385765E-2</v>
      </c>
      <c r="H1847" s="38">
        <v>0.95</v>
      </c>
    </row>
    <row r="1848" spans="2:8" outlineLevel="1" x14ac:dyDescent="0.2">
      <c r="B1848" s="32">
        <v>1839</v>
      </c>
      <c r="C1848" s="36">
        <v>-4.1484865459666224E-3</v>
      </c>
      <c r="D1848" s="34">
        <v>4</v>
      </c>
      <c r="E1848" s="37">
        <v>2.1054064890914652E-2</v>
      </c>
      <c r="F1848" s="37">
        <v>6.2396832027951177E-3</v>
      </c>
      <c r="G1848" s="37">
        <v>1.1421030958616702E-2</v>
      </c>
      <c r="H1848" s="38">
        <v>0.93</v>
      </c>
    </row>
    <row r="1849" spans="2:8" outlineLevel="1" x14ac:dyDescent="0.2">
      <c r="B1849" s="32">
        <v>1840</v>
      </c>
      <c r="C1849" s="36">
        <v>-1.3741025176527298E-3</v>
      </c>
      <c r="D1849" s="34">
        <v>4</v>
      </c>
      <c r="E1849" s="37">
        <v>1.9436700269646449E-2</v>
      </c>
      <c r="F1849" s="37">
        <v>-3.6902088903857468E-3</v>
      </c>
      <c r="G1849" s="37">
        <v>6.00951424703242E-2</v>
      </c>
      <c r="H1849" s="38">
        <v>0.95</v>
      </c>
    </row>
    <row r="1850" spans="2:8" outlineLevel="1" x14ac:dyDescent="0.2">
      <c r="B1850" s="32">
        <v>1841</v>
      </c>
      <c r="C1850" s="36">
        <v>-9.6624514249010068E-4</v>
      </c>
      <c r="D1850" s="34">
        <v>4</v>
      </c>
      <c r="E1850" s="37">
        <v>2.2091195917696784E-2</v>
      </c>
      <c r="F1850" s="37">
        <v>7.3599822478002319E-3</v>
      </c>
      <c r="G1850" s="37">
        <v>5.7312052903906063E-2</v>
      </c>
      <c r="H1850" s="38">
        <v>0.99</v>
      </c>
    </row>
    <row r="1851" spans="2:8" outlineLevel="1" x14ac:dyDescent="0.2">
      <c r="B1851" s="32">
        <v>1842</v>
      </c>
      <c r="C1851" s="36">
        <v>-5.3805338088531718E-3</v>
      </c>
      <c r="D1851" s="34">
        <v>7</v>
      </c>
      <c r="E1851" s="37">
        <v>1.9297705122192116E-2</v>
      </c>
      <c r="F1851" s="37">
        <v>-3.81569314395999E-3</v>
      </c>
      <c r="G1851" s="37">
        <v>-1.8160463378416047E-2</v>
      </c>
      <c r="H1851" s="38">
        <v>0.99</v>
      </c>
    </row>
    <row r="1852" spans="2:8" outlineLevel="1" x14ac:dyDescent="0.2">
      <c r="B1852" s="32">
        <v>1843</v>
      </c>
      <c r="C1852" s="36">
        <v>-2.6776921439766559E-3</v>
      </c>
      <c r="D1852" s="34">
        <v>6</v>
      </c>
      <c r="E1852" s="37">
        <v>1.9284420399288248E-2</v>
      </c>
      <c r="F1852" s="37">
        <v>-1.1764288518151246E-4</v>
      </c>
      <c r="G1852" s="37">
        <v>3.3115407690082893E-2</v>
      </c>
      <c r="H1852" s="38">
        <v>0.97</v>
      </c>
    </row>
    <row r="1853" spans="2:8" outlineLevel="1" x14ac:dyDescent="0.2">
      <c r="B1853" s="32">
        <v>1844</v>
      </c>
      <c r="C1853" s="36">
        <v>-3.9191898710699896E-3</v>
      </c>
      <c r="D1853" s="34">
        <v>6</v>
      </c>
      <c r="E1853" s="37">
        <v>1.9859128907423539E-2</v>
      </c>
      <c r="F1853" s="37">
        <v>7.058282391695465E-4</v>
      </c>
      <c r="G1853" s="37">
        <v>1.2330574772244609E-2</v>
      </c>
      <c r="H1853" s="38">
        <v>0.94</v>
      </c>
    </row>
    <row r="1854" spans="2:8" outlineLevel="1" x14ac:dyDescent="0.2">
      <c r="B1854" s="32">
        <v>1845</v>
      </c>
      <c r="C1854" s="36">
        <v>-3.0919658906491784E-3</v>
      </c>
      <c r="D1854" s="34">
        <v>1</v>
      </c>
      <c r="E1854" s="37">
        <v>2.1026664843033654E-2</v>
      </c>
      <c r="F1854" s="37">
        <v>-3.6794238775084676E-3</v>
      </c>
      <c r="G1854" s="37">
        <v>4.1694439181260874E-2</v>
      </c>
      <c r="H1854" s="38">
        <v>0.91</v>
      </c>
    </row>
    <row r="1855" spans="2:8" outlineLevel="1" x14ac:dyDescent="0.2">
      <c r="B1855" s="32">
        <v>1846</v>
      </c>
      <c r="C1855" s="36">
        <v>-5.289538106830625E-3</v>
      </c>
      <c r="D1855" s="34">
        <v>5</v>
      </c>
      <c r="E1855" s="37">
        <v>1.9249998144369194E-2</v>
      </c>
      <c r="F1855" s="37">
        <v>-7.8129626347550139E-3</v>
      </c>
      <c r="G1855" s="37">
        <v>-3.7601502169555719E-3</v>
      </c>
      <c r="H1855" s="38">
        <v>0.94</v>
      </c>
    </row>
    <row r="1856" spans="2:8" outlineLevel="1" x14ac:dyDescent="0.2">
      <c r="B1856" s="32">
        <v>1847</v>
      </c>
      <c r="C1856" s="36">
        <v>-3.8644765223102475E-3</v>
      </c>
      <c r="D1856" s="34">
        <v>1</v>
      </c>
      <c r="E1856" s="37">
        <v>2.0595271777601884E-2</v>
      </c>
      <c r="F1856" s="37">
        <v>9.1565427316734661E-4</v>
      </c>
      <c r="G1856" s="37">
        <v>2.5907831969762526E-2</v>
      </c>
      <c r="H1856" s="38">
        <v>0.91</v>
      </c>
    </row>
    <row r="1857" spans="2:8" outlineLevel="1" x14ac:dyDescent="0.2">
      <c r="B1857" s="32">
        <v>1848</v>
      </c>
      <c r="C1857" s="36">
        <v>-1.4813754752072607E-3</v>
      </c>
      <c r="D1857" s="34">
        <v>8</v>
      </c>
      <c r="E1857" s="37">
        <v>1.9901447642168821E-2</v>
      </c>
      <c r="F1857" s="37">
        <v>-9.9164892436462808E-3</v>
      </c>
      <c r="G1857" s="37">
        <v>6.0195907705576868E-2</v>
      </c>
      <c r="H1857" s="38">
        <v>0.91</v>
      </c>
    </row>
    <row r="1858" spans="2:8" outlineLevel="1" x14ac:dyDescent="0.2">
      <c r="B1858" s="32">
        <v>1849</v>
      </c>
      <c r="C1858" s="36">
        <v>-3.3816512666977215E-3</v>
      </c>
      <c r="D1858" s="34">
        <v>3</v>
      </c>
      <c r="E1858" s="37">
        <v>2.1299450230117121E-2</v>
      </c>
      <c r="F1858" s="37">
        <v>3.7265114437706353E-3</v>
      </c>
      <c r="G1858" s="37">
        <v>2.8307086058558299E-2</v>
      </c>
      <c r="H1858" s="38">
        <v>0.93</v>
      </c>
    </row>
    <row r="1859" spans="2:8" outlineLevel="1" x14ac:dyDescent="0.2">
      <c r="B1859" s="32">
        <v>1850</v>
      </c>
      <c r="C1859" s="36">
        <v>-6.3737561914638573E-3</v>
      </c>
      <c r="D1859" s="34">
        <v>2</v>
      </c>
      <c r="E1859" s="37">
        <v>1.9617052564604238E-2</v>
      </c>
      <c r="F1859" s="37">
        <v>4.2351242307398125E-3</v>
      </c>
      <c r="G1859" s="37">
        <v>-1.6791402935311239E-2</v>
      </c>
      <c r="H1859" s="38">
        <v>0.96</v>
      </c>
    </row>
    <row r="1860" spans="2:8" outlineLevel="1" x14ac:dyDescent="0.2">
      <c r="B1860" s="32">
        <v>1851</v>
      </c>
      <c r="C1860" s="36">
        <v>-4.6220580707950053E-3</v>
      </c>
      <c r="D1860" s="34">
        <v>5</v>
      </c>
      <c r="E1860" s="37">
        <v>1.9653232709596073E-2</v>
      </c>
      <c r="F1860" s="37">
        <v>-1.3084780729516923E-3</v>
      </c>
      <c r="G1860" s="37">
        <v>4.2699848770297727E-3</v>
      </c>
      <c r="H1860" s="38">
        <v>0.92</v>
      </c>
    </row>
    <row r="1861" spans="2:8" outlineLevel="1" x14ac:dyDescent="0.2">
      <c r="B1861" s="32">
        <v>1852</v>
      </c>
      <c r="C1861" s="36">
        <v>-3.645299043430607E-3</v>
      </c>
      <c r="D1861" s="34">
        <v>8</v>
      </c>
      <c r="E1861" s="37">
        <v>1.9351416313539562E-2</v>
      </c>
      <c r="F1861" s="37">
        <v>-7.5640367891723461E-3</v>
      </c>
      <c r="G1861" s="37">
        <v>1.6768879341179571E-2</v>
      </c>
      <c r="H1861" s="38">
        <v>0.97</v>
      </c>
    </row>
    <row r="1862" spans="2:8" outlineLevel="1" x14ac:dyDescent="0.2">
      <c r="B1862" s="32">
        <v>1853</v>
      </c>
      <c r="C1862" s="36">
        <v>-6.0764146510518605E-3</v>
      </c>
      <c r="D1862" s="34">
        <v>6</v>
      </c>
      <c r="E1862" s="37">
        <v>1.8726549322031973E-2</v>
      </c>
      <c r="F1862" s="37">
        <v>1.1008893759006982E-3</v>
      </c>
      <c r="G1862" s="37">
        <v>-3.0538153489769414E-2</v>
      </c>
      <c r="H1862" s="38">
        <v>1</v>
      </c>
    </row>
    <row r="1863" spans="2:8" outlineLevel="1" x14ac:dyDescent="0.2">
      <c r="B1863" s="32">
        <v>1854</v>
      </c>
      <c r="C1863" s="36">
        <v>-2.6239922868601948E-3</v>
      </c>
      <c r="D1863" s="34">
        <v>7</v>
      </c>
      <c r="E1863" s="37">
        <v>1.9503063050740652E-2</v>
      </c>
      <c r="F1863" s="37">
        <v>5.0988477992825847E-3</v>
      </c>
      <c r="G1863" s="37">
        <v>2.9161157424094357E-2</v>
      </c>
      <c r="H1863" s="38">
        <v>0.95</v>
      </c>
    </row>
    <row r="1864" spans="2:8" outlineLevel="1" x14ac:dyDescent="0.2">
      <c r="B1864" s="32">
        <v>1855</v>
      </c>
      <c r="C1864" s="36">
        <v>-3.8211098608873948E-3</v>
      </c>
      <c r="D1864" s="34">
        <v>6</v>
      </c>
      <c r="E1864" s="37">
        <v>2.0259340267318654E-2</v>
      </c>
      <c r="F1864" s="37">
        <v>-5.7145606231361512E-4</v>
      </c>
      <c r="G1864" s="37">
        <v>1.5169870897936965E-2</v>
      </c>
      <c r="H1864" s="38">
        <v>0.95</v>
      </c>
    </row>
    <row r="1865" spans="2:8" outlineLevel="1" x14ac:dyDescent="0.2">
      <c r="B1865" s="32">
        <v>1856</v>
      </c>
      <c r="C1865" s="36">
        <v>-1.861193145394565E-3</v>
      </c>
      <c r="D1865" s="34">
        <v>8</v>
      </c>
      <c r="E1865" s="37">
        <v>2.3301690049462663E-2</v>
      </c>
      <c r="F1865" s="37">
        <v>-4.1914211236907684E-3</v>
      </c>
      <c r="G1865" s="37">
        <v>4.8162797718742809E-2</v>
      </c>
      <c r="H1865" s="38">
        <v>0.98</v>
      </c>
    </row>
    <row r="1866" spans="2:8" outlineLevel="1" x14ac:dyDescent="0.2">
      <c r="B1866" s="32">
        <v>1857</v>
      </c>
      <c r="C1866" s="36">
        <v>-1.1916660206805973E-3</v>
      </c>
      <c r="D1866" s="34">
        <v>2</v>
      </c>
      <c r="E1866" s="37">
        <v>1.8965672278438907E-2</v>
      </c>
      <c r="F1866" s="37">
        <v>1.046961753645898E-2</v>
      </c>
      <c r="G1866" s="37">
        <v>5.7514959561855525E-2</v>
      </c>
      <c r="H1866" s="38">
        <v>0.91</v>
      </c>
    </row>
    <row r="1867" spans="2:8" outlineLevel="1" x14ac:dyDescent="0.2">
      <c r="B1867" s="32">
        <v>1858</v>
      </c>
      <c r="C1867" s="36">
        <v>-3.5989155779130103E-3</v>
      </c>
      <c r="D1867" s="34">
        <v>3</v>
      </c>
      <c r="E1867" s="37">
        <v>1.9124408905116613E-2</v>
      </c>
      <c r="F1867" s="37">
        <v>4.6413090621229341E-3</v>
      </c>
      <c r="G1867" s="37">
        <v>2.1125124852037845E-2</v>
      </c>
      <c r="H1867" s="38">
        <v>1</v>
      </c>
    </row>
    <row r="1868" spans="2:8" outlineLevel="1" x14ac:dyDescent="0.2">
      <c r="B1868" s="32">
        <v>1859</v>
      </c>
      <c r="C1868" s="36">
        <v>-4.2339738411362408E-3</v>
      </c>
      <c r="D1868" s="34">
        <v>8</v>
      </c>
      <c r="E1868" s="37">
        <v>2.0040325976572251E-2</v>
      </c>
      <c r="F1868" s="37">
        <v>-6.1437931702265384E-3</v>
      </c>
      <c r="G1868" s="37">
        <v>4.3631165436105318E-3</v>
      </c>
      <c r="H1868" s="38">
        <v>0.93</v>
      </c>
    </row>
    <row r="1869" spans="2:8" outlineLevel="1" x14ac:dyDescent="0.2">
      <c r="B1869" s="32">
        <v>1860</v>
      </c>
      <c r="C1869" s="36">
        <v>-5.3248890459317308E-3</v>
      </c>
      <c r="D1869" s="34">
        <v>4</v>
      </c>
      <c r="E1869" s="37">
        <v>1.9484593004018076E-2</v>
      </c>
      <c r="F1869" s="37">
        <v>-1.3325109246118511E-3</v>
      </c>
      <c r="G1869" s="37">
        <v>-4.3354599885893456E-3</v>
      </c>
      <c r="H1869" s="38">
        <v>0.97</v>
      </c>
    </row>
    <row r="1870" spans="2:8" outlineLevel="1" x14ac:dyDescent="0.2">
      <c r="B1870" s="32">
        <v>1861</v>
      </c>
      <c r="C1870" s="36">
        <v>-4.4235597790046287E-3</v>
      </c>
      <c r="D1870" s="34">
        <v>5</v>
      </c>
      <c r="E1870" s="37">
        <v>1.918478384288351E-2</v>
      </c>
      <c r="F1870" s="37">
        <v>3.0868253461110609E-3</v>
      </c>
      <c r="G1870" s="37">
        <v>4.3441693465176359E-3</v>
      </c>
      <c r="H1870" s="38">
        <v>0.93</v>
      </c>
    </row>
    <row r="1871" spans="2:8" outlineLevel="1" x14ac:dyDescent="0.2">
      <c r="B1871" s="32">
        <v>1862</v>
      </c>
      <c r="C1871" s="36">
        <v>-2.0743362584018364E-3</v>
      </c>
      <c r="D1871" s="34">
        <v>2</v>
      </c>
      <c r="E1871" s="37">
        <v>1.9196703681040168E-2</v>
      </c>
      <c r="F1871" s="37">
        <v>-1.6146822088341484E-3</v>
      </c>
      <c r="G1871" s="37">
        <v>5.1235982408455033E-2</v>
      </c>
      <c r="H1871" s="38">
        <v>0.95</v>
      </c>
    </row>
    <row r="1872" spans="2:8" outlineLevel="1" x14ac:dyDescent="0.2">
      <c r="B1872" s="32">
        <v>1863</v>
      </c>
      <c r="C1872" s="36">
        <v>-3.6301549275869443E-3</v>
      </c>
      <c r="D1872" s="34">
        <v>8</v>
      </c>
      <c r="E1872" s="37">
        <v>2.7265177262533732E-2</v>
      </c>
      <c r="F1872" s="37">
        <v>2.3714418109308376E-4</v>
      </c>
      <c r="G1872" s="37">
        <v>1.7726828766726647E-2</v>
      </c>
      <c r="H1872" s="38">
        <v>0.93</v>
      </c>
    </row>
    <row r="1873" spans="2:8" outlineLevel="1" x14ac:dyDescent="0.2">
      <c r="B1873" s="32">
        <v>1864</v>
      </c>
      <c r="C1873" s="36">
        <v>-4.2089483996043085E-3</v>
      </c>
      <c r="D1873" s="34">
        <v>3</v>
      </c>
      <c r="E1873" s="37">
        <v>1.9816927780654484E-2</v>
      </c>
      <c r="F1873" s="37">
        <v>2.9913147402264007E-3</v>
      </c>
      <c r="G1873" s="37">
        <v>1.4302135859442164E-2</v>
      </c>
      <c r="H1873" s="38">
        <v>0.96</v>
      </c>
    </row>
    <row r="1874" spans="2:8" outlineLevel="1" x14ac:dyDescent="0.2">
      <c r="B1874" s="32">
        <v>1865</v>
      </c>
      <c r="C1874" s="36">
        <v>-4.1770347070559568E-3</v>
      </c>
      <c r="D1874" s="34">
        <v>6</v>
      </c>
      <c r="E1874" s="37">
        <v>1.9145334598322402E-2</v>
      </c>
      <c r="F1874" s="37">
        <v>-6.3911421836046148E-3</v>
      </c>
      <c r="G1874" s="37">
        <v>1.1857470996113529E-2</v>
      </c>
      <c r="H1874" s="38">
        <v>0.97</v>
      </c>
    </row>
    <row r="1875" spans="2:8" outlineLevel="1" x14ac:dyDescent="0.2">
      <c r="B1875" s="32">
        <v>1866</v>
      </c>
      <c r="C1875" s="36">
        <v>-3.412164189647111E-3</v>
      </c>
      <c r="D1875" s="34">
        <v>2</v>
      </c>
      <c r="E1875" s="37">
        <v>1.9667794425211875E-2</v>
      </c>
      <c r="F1875" s="37">
        <v>-6.1758125196922564E-3</v>
      </c>
      <c r="G1875" s="37">
        <v>3.6490594131287669E-2</v>
      </c>
      <c r="H1875" s="38">
        <v>0.92</v>
      </c>
    </row>
    <row r="1876" spans="2:8" outlineLevel="1" x14ac:dyDescent="0.2">
      <c r="B1876" s="32">
        <v>1867</v>
      </c>
      <c r="C1876" s="36">
        <v>-3.4689735531899125E-3</v>
      </c>
      <c r="D1876" s="34">
        <v>8</v>
      </c>
      <c r="E1876" s="37">
        <v>1.9205988054824534E-2</v>
      </c>
      <c r="F1876" s="37">
        <v>2.9809581777181706E-3</v>
      </c>
      <c r="G1876" s="37">
        <v>1.2220183683804647E-2</v>
      </c>
      <c r="H1876" s="38">
        <v>1</v>
      </c>
    </row>
    <row r="1877" spans="2:8" outlineLevel="1" x14ac:dyDescent="0.2">
      <c r="B1877" s="32">
        <v>1868</v>
      </c>
      <c r="C1877" s="36">
        <v>-7.1328066736186637E-3</v>
      </c>
      <c r="D1877" s="34">
        <v>2</v>
      </c>
      <c r="E1877" s="37">
        <v>2.0800238901962486E-2</v>
      </c>
      <c r="F1877" s="37">
        <v>-9.9805541204414715E-4</v>
      </c>
      <c r="G1877" s="37">
        <v>-2.5701651984527261E-2</v>
      </c>
      <c r="H1877" s="38">
        <v>0.9</v>
      </c>
    </row>
    <row r="1878" spans="2:8" outlineLevel="1" x14ac:dyDescent="0.2">
      <c r="B1878" s="32">
        <v>1869</v>
      </c>
      <c r="C1878" s="36">
        <v>-2.9942722484311846E-3</v>
      </c>
      <c r="D1878" s="34">
        <v>1</v>
      </c>
      <c r="E1878" s="37">
        <v>2.0828153911838218E-2</v>
      </c>
      <c r="F1878" s="37">
        <v>-3.8139455305425895E-3</v>
      </c>
      <c r="G1878" s="37">
        <v>4.1339803839171657E-2</v>
      </c>
      <c r="H1878" s="38">
        <v>0.95</v>
      </c>
    </row>
    <row r="1879" spans="2:8" outlineLevel="1" x14ac:dyDescent="0.2">
      <c r="B1879" s="32">
        <v>1870</v>
      </c>
      <c r="C1879" s="36">
        <v>-4.5724569001728815E-3</v>
      </c>
      <c r="D1879" s="34">
        <v>7</v>
      </c>
      <c r="E1879" s="37">
        <v>2.1764392617500058E-2</v>
      </c>
      <c r="F1879" s="37">
        <v>4.6226901964432085E-3</v>
      </c>
      <c r="G1879" s="37">
        <v>-5.3604818846507106E-3</v>
      </c>
      <c r="H1879" s="38">
        <v>0.96</v>
      </c>
    </row>
    <row r="1880" spans="2:8" outlineLevel="1" x14ac:dyDescent="0.2">
      <c r="B1880" s="32">
        <v>1871</v>
      </c>
      <c r="C1880" s="36">
        <v>-4.1055067246224758E-3</v>
      </c>
      <c r="D1880" s="34">
        <v>1</v>
      </c>
      <c r="E1880" s="37">
        <v>1.9559571836601734E-2</v>
      </c>
      <c r="F1880" s="37">
        <v>-1.3111034661615196E-3</v>
      </c>
      <c r="G1880" s="37">
        <v>2.1245424357742588E-2</v>
      </c>
      <c r="H1880" s="38">
        <v>0.99</v>
      </c>
    </row>
    <row r="1881" spans="2:8" outlineLevel="1" x14ac:dyDescent="0.2">
      <c r="B1881" s="32">
        <v>1872</v>
      </c>
      <c r="C1881" s="36">
        <v>-2.9311473363538413E-3</v>
      </c>
      <c r="D1881" s="34">
        <v>7</v>
      </c>
      <c r="E1881" s="37">
        <v>1.9754408101159669E-2</v>
      </c>
      <c r="F1881" s="37">
        <v>-3.0602410584269872E-3</v>
      </c>
      <c r="G1881" s="37">
        <v>2.9312912711763669E-2</v>
      </c>
      <c r="H1881" s="38">
        <v>0.97</v>
      </c>
    </row>
    <row r="1882" spans="2:8" outlineLevel="1" x14ac:dyDescent="0.2">
      <c r="B1882" s="32">
        <v>1873</v>
      </c>
      <c r="C1882" s="36">
        <v>-3.1798633041536257E-3</v>
      </c>
      <c r="D1882" s="34">
        <v>6</v>
      </c>
      <c r="E1882" s="37">
        <v>2.1290318708552899E-2</v>
      </c>
      <c r="F1882" s="37">
        <v>3.202614882707211E-3</v>
      </c>
      <c r="G1882" s="37">
        <v>2.5788494870373664E-2</v>
      </c>
      <c r="H1882" s="38">
        <v>0.9</v>
      </c>
    </row>
    <row r="1883" spans="2:8" outlineLevel="1" x14ac:dyDescent="0.2">
      <c r="B1883" s="32">
        <v>1874</v>
      </c>
      <c r="C1883" s="36">
        <v>-2.1038565927535453E-3</v>
      </c>
      <c r="D1883" s="34">
        <v>5</v>
      </c>
      <c r="E1883" s="37">
        <v>1.9044950506571939E-2</v>
      </c>
      <c r="F1883" s="37">
        <v>-1.8958749061281234E-3</v>
      </c>
      <c r="G1883" s="37">
        <v>4.6394791172826785E-2</v>
      </c>
      <c r="H1883" s="38">
        <v>0.94</v>
      </c>
    </row>
    <row r="1884" spans="2:8" outlineLevel="1" x14ac:dyDescent="0.2">
      <c r="B1884" s="32">
        <v>1875</v>
      </c>
      <c r="C1884" s="36">
        <v>-2.6403059844101471E-3</v>
      </c>
      <c r="D1884" s="34">
        <v>7</v>
      </c>
      <c r="E1884" s="37">
        <v>1.9800767805589935E-2</v>
      </c>
      <c r="F1884" s="37">
        <v>-8.0383573131165363E-4</v>
      </c>
      <c r="G1884" s="37">
        <v>3.1653651344328765E-2</v>
      </c>
      <c r="H1884" s="38">
        <v>1</v>
      </c>
    </row>
    <row r="1885" spans="2:8" outlineLevel="1" x14ac:dyDescent="0.2">
      <c r="B1885" s="32">
        <v>1876</v>
      </c>
      <c r="C1885" s="36">
        <v>-4.2747543610004981E-3</v>
      </c>
      <c r="D1885" s="34">
        <v>4</v>
      </c>
      <c r="E1885" s="37">
        <v>1.9861157424463136E-2</v>
      </c>
      <c r="F1885" s="37">
        <v>3.1483973173621884E-3</v>
      </c>
      <c r="G1885" s="37">
        <v>1.1020368352688253E-2</v>
      </c>
      <c r="H1885" s="38">
        <v>0.9</v>
      </c>
    </row>
    <row r="1886" spans="2:8" outlineLevel="1" x14ac:dyDescent="0.2">
      <c r="B1886" s="32">
        <v>1877</v>
      </c>
      <c r="C1886" s="36">
        <v>-2.672182235307369E-3</v>
      </c>
      <c r="D1886" s="34">
        <v>4</v>
      </c>
      <c r="E1886" s="37">
        <v>2.1734207795502714E-2</v>
      </c>
      <c r="F1886" s="37">
        <v>3.2575205620252994E-5</v>
      </c>
      <c r="G1886" s="37">
        <v>3.7921919667605192E-2</v>
      </c>
      <c r="H1886" s="38">
        <v>0.99</v>
      </c>
    </row>
    <row r="1887" spans="2:8" outlineLevel="1" x14ac:dyDescent="0.2">
      <c r="B1887" s="32">
        <v>1878</v>
      </c>
      <c r="C1887" s="36">
        <v>-4.2302310260611221E-3</v>
      </c>
      <c r="D1887" s="34">
        <v>4</v>
      </c>
      <c r="E1887" s="37">
        <v>1.8956933569799373E-2</v>
      </c>
      <c r="F1887" s="37">
        <v>-6.3410415809178064E-3</v>
      </c>
      <c r="G1887" s="37">
        <v>1.8150479359192583E-2</v>
      </c>
      <c r="H1887" s="38">
        <v>0.91</v>
      </c>
    </row>
    <row r="1888" spans="2:8" outlineLevel="1" x14ac:dyDescent="0.2">
      <c r="B1888" s="32">
        <v>1879</v>
      </c>
      <c r="C1888" s="36">
        <v>-3.2212643968997385E-3</v>
      </c>
      <c r="D1888" s="34">
        <v>6</v>
      </c>
      <c r="E1888" s="37">
        <v>2.1825054955611649E-2</v>
      </c>
      <c r="F1888" s="37">
        <v>4.4665052928051811E-3</v>
      </c>
      <c r="G1888" s="37">
        <v>2.4218397655148632E-2</v>
      </c>
      <c r="H1888" s="38">
        <v>0.91</v>
      </c>
    </row>
    <row r="1889" spans="2:8" outlineLevel="1" x14ac:dyDescent="0.2">
      <c r="B1889" s="32">
        <v>1880</v>
      </c>
      <c r="C1889" s="36">
        <v>-5.1498444954455585E-3</v>
      </c>
      <c r="D1889" s="34">
        <v>1</v>
      </c>
      <c r="E1889" s="37">
        <v>2.1433459182095202E-2</v>
      </c>
      <c r="F1889" s="37">
        <v>5.2565748362197687E-3</v>
      </c>
      <c r="G1889" s="37">
        <v>3.5801565127337731E-3</v>
      </c>
      <c r="H1889" s="38">
        <v>0.9</v>
      </c>
    </row>
    <row r="1890" spans="2:8" outlineLevel="1" x14ac:dyDescent="0.2">
      <c r="B1890" s="32">
        <v>1881</v>
      </c>
      <c r="C1890" s="36">
        <v>-5.5741883206339308E-3</v>
      </c>
      <c r="D1890" s="34">
        <v>2</v>
      </c>
      <c r="E1890" s="37">
        <v>1.9899639362410401E-2</v>
      </c>
      <c r="F1890" s="37">
        <v>-2.8015311720773757E-3</v>
      </c>
      <c r="G1890" s="37">
        <v>3.9563849125904757E-4</v>
      </c>
      <c r="H1890" s="38">
        <v>0.99</v>
      </c>
    </row>
    <row r="1891" spans="2:8" outlineLevel="1" x14ac:dyDescent="0.2">
      <c r="B1891" s="32">
        <v>1882</v>
      </c>
      <c r="C1891" s="36">
        <v>-4.0443384734454961E-3</v>
      </c>
      <c r="D1891" s="34">
        <v>4</v>
      </c>
      <c r="E1891" s="37">
        <v>2.1769072952712486E-2</v>
      </c>
      <c r="F1891" s="37">
        <v>-6.1175646222077018E-3</v>
      </c>
      <c r="G1891" s="37">
        <v>2.2574724804991772E-2</v>
      </c>
      <c r="H1891" s="38">
        <v>0.94</v>
      </c>
    </row>
    <row r="1892" spans="2:8" outlineLevel="1" x14ac:dyDescent="0.2">
      <c r="B1892" s="32">
        <v>1883</v>
      </c>
      <c r="C1892" s="36">
        <v>-5.00511869678951E-3</v>
      </c>
      <c r="D1892" s="34">
        <v>2</v>
      </c>
      <c r="E1892" s="37">
        <v>2.0316710343941505E-2</v>
      </c>
      <c r="F1892" s="37">
        <v>4.2333708533548019E-3</v>
      </c>
      <c r="G1892" s="37">
        <v>4.4702993534469007E-3</v>
      </c>
      <c r="H1892" s="38">
        <v>0.93</v>
      </c>
    </row>
    <row r="1893" spans="2:8" outlineLevel="1" x14ac:dyDescent="0.2">
      <c r="B1893" s="32">
        <v>1884</v>
      </c>
      <c r="C1893" s="36">
        <v>-5.5187250959273307E-3</v>
      </c>
      <c r="D1893" s="34">
        <v>5</v>
      </c>
      <c r="E1893" s="37">
        <v>1.9311094868200786E-2</v>
      </c>
      <c r="F1893" s="37">
        <v>3.7274051375627395E-4</v>
      </c>
      <c r="G1893" s="37">
        <v>-1.3462231139451625E-2</v>
      </c>
      <c r="H1893" s="38">
        <v>0.98</v>
      </c>
    </row>
    <row r="1894" spans="2:8" outlineLevel="1" x14ac:dyDescent="0.2">
      <c r="B1894" s="32">
        <v>1885</v>
      </c>
      <c r="C1894" s="36">
        <v>-5.2978124795000341E-3</v>
      </c>
      <c r="D1894" s="34">
        <v>1</v>
      </c>
      <c r="E1894" s="37">
        <v>1.97312822387221E-2</v>
      </c>
      <c r="F1894" s="37">
        <v>-2.5358899930523699E-3</v>
      </c>
      <c r="G1894" s="37">
        <v>5.6022840842103148E-3</v>
      </c>
      <c r="H1894" s="38">
        <v>0.94</v>
      </c>
    </row>
    <row r="1895" spans="2:8" outlineLevel="1" x14ac:dyDescent="0.2">
      <c r="B1895" s="32">
        <v>1886</v>
      </c>
      <c r="C1895" s="36">
        <v>-4.3858598866611765E-3</v>
      </c>
      <c r="D1895" s="34">
        <v>2</v>
      </c>
      <c r="E1895" s="37">
        <v>1.9671692203608374E-2</v>
      </c>
      <c r="F1895" s="37">
        <v>2.3500934929629714E-3</v>
      </c>
      <c r="G1895" s="37">
        <v>1.3976902229611992E-2</v>
      </c>
      <c r="H1895" s="38">
        <v>0.99</v>
      </c>
    </row>
    <row r="1896" spans="2:8" outlineLevel="1" x14ac:dyDescent="0.2">
      <c r="B1896" s="32">
        <v>1887</v>
      </c>
      <c r="C1896" s="36">
        <v>-6.1457952816892855E-3</v>
      </c>
      <c r="D1896" s="34">
        <v>2</v>
      </c>
      <c r="E1896" s="37">
        <v>1.8999683514205595E-2</v>
      </c>
      <c r="F1896" s="37">
        <v>-1.8097505918249393E-3</v>
      </c>
      <c r="G1896" s="37">
        <v>-1.0235149005942659E-2</v>
      </c>
      <c r="H1896" s="38">
        <v>0.9</v>
      </c>
    </row>
    <row r="1897" spans="2:8" outlineLevel="1" x14ac:dyDescent="0.2">
      <c r="B1897" s="32">
        <v>1888</v>
      </c>
      <c r="C1897" s="36">
        <v>-2.7105901770320671E-3</v>
      </c>
      <c r="D1897" s="34">
        <v>3</v>
      </c>
      <c r="E1897" s="37">
        <v>2.8742868971078285E-2</v>
      </c>
      <c r="F1897" s="37">
        <v>2.0035441001420942E-3</v>
      </c>
      <c r="G1897" s="37">
        <v>4.2285277350034498E-2</v>
      </c>
      <c r="H1897" s="38">
        <v>1</v>
      </c>
    </row>
    <row r="1898" spans="2:8" outlineLevel="1" x14ac:dyDescent="0.2">
      <c r="B1898" s="32">
        <v>1889</v>
      </c>
      <c r="C1898" s="36">
        <v>-4.8949720241990404E-3</v>
      </c>
      <c r="D1898" s="34">
        <v>2</v>
      </c>
      <c r="E1898" s="37">
        <v>1.9487495881991938E-2</v>
      </c>
      <c r="F1898" s="37">
        <v>1.0810014888606079E-3</v>
      </c>
      <c r="G1898" s="37">
        <v>7.9263970135908905E-3</v>
      </c>
      <c r="H1898" s="38">
        <v>0.92</v>
      </c>
    </row>
    <row r="1899" spans="2:8" outlineLevel="1" x14ac:dyDescent="0.2">
      <c r="B1899" s="32">
        <v>1890</v>
      </c>
      <c r="C1899" s="36">
        <v>-4.2113164569185409E-3</v>
      </c>
      <c r="D1899" s="34">
        <v>1</v>
      </c>
      <c r="E1899" s="37">
        <v>2.4205945974954592E-2</v>
      </c>
      <c r="F1899" s="37">
        <v>5.6520411938376855E-3</v>
      </c>
      <c r="G1899" s="37">
        <v>1.9894860127388891E-2</v>
      </c>
      <c r="H1899" s="38">
        <v>0.9</v>
      </c>
    </row>
    <row r="1900" spans="2:8" outlineLevel="1" x14ac:dyDescent="0.2">
      <c r="B1900" s="32">
        <v>1891</v>
      </c>
      <c r="C1900" s="36">
        <v>-4.7671193899512364E-3</v>
      </c>
      <c r="D1900" s="34">
        <v>3</v>
      </c>
      <c r="E1900" s="37">
        <v>2.4934840896388887E-2</v>
      </c>
      <c r="F1900" s="37">
        <v>-1.5976561332909493E-3</v>
      </c>
      <c r="G1900" s="37">
        <v>1.1956421831475085E-2</v>
      </c>
      <c r="H1900" s="38">
        <v>1</v>
      </c>
    </row>
    <row r="1901" spans="2:8" outlineLevel="1" x14ac:dyDescent="0.2">
      <c r="B1901" s="32">
        <v>1892</v>
      </c>
      <c r="C1901" s="36">
        <v>-2.8295855119476829E-3</v>
      </c>
      <c r="D1901" s="34">
        <v>2</v>
      </c>
      <c r="E1901" s="37">
        <v>1.9860990822646238E-2</v>
      </c>
      <c r="F1901" s="37">
        <v>-6.4274120414720337E-3</v>
      </c>
      <c r="G1901" s="37">
        <v>4.6763727810319553E-2</v>
      </c>
      <c r="H1901" s="38">
        <v>0.9</v>
      </c>
    </row>
    <row r="1902" spans="2:8" outlineLevel="1" x14ac:dyDescent="0.2">
      <c r="B1902" s="32">
        <v>1893</v>
      </c>
      <c r="C1902" s="36">
        <v>-3.7386253818414636E-3</v>
      </c>
      <c r="D1902" s="34">
        <v>3</v>
      </c>
      <c r="E1902" s="37">
        <v>1.9669969418955269E-2</v>
      </c>
      <c r="F1902" s="37">
        <v>-3.9799993095300107E-3</v>
      </c>
      <c r="G1902" s="37">
        <v>2.5352583833248152E-2</v>
      </c>
      <c r="H1902" s="38">
        <v>1</v>
      </c>
    </row>
    <row r="1903" spans="2:8" outlineLevel="1" x14ac:dyDescent="0.2">
      <c r="B1903" s="32">
        <v>1894</v>
      </c>
      <c r="C1903" s="36">
        <v>-4.9061631975095971E-3</v>
      </c>
      <c r="D1903" s="34">
        <v>4</v>
      </c>
      <c r="E1903" s="37">
        <v>1.9578649231552524E-2</v>
      </c>
      <c r="F1903" s="37">
        <v>-5.0196394396049473E-3</v>
      </c>
      <c r="G1903" s="37">
        <v>5.6847480933903335E-3</v>
      </c>
      <c r="H1903" s="38">
        <v>0.92</v>
      </c>
    </row>
    <row r="1904" spans="2:8" outlineLevel="1" x14ac:dyDescent="0.2">
      <c r="B1904" s="32">
        <v>1895</v>
      </c>
      <c r="C1904" s="36">
        <v>-1.3892531356493522E-3</v>
      </c>
      <c r="D1904" s="34">
        <v>3</v>
      </c>
      <c r="E1904" s="37">
        <v>2.3656920757611784E-2</v>
      </c>
      <c r="F1904" s="37">
        <v>5.7789542177530398E-3</v>
      </c>
      <c r="G1904" s="37">
        <v>6.0625105079452554E-2</v>
      </c>
      <c r="H1904" s="38">
        <v>0.9</v>
      </c>
    </row>
    <row r="1905" spans="2:8" outlineLevel="1" x14ac:dyDescent="0.2">
      <c r="B1905" s="32">
        <v>1896</v>
      </c>
      <c r="C1905" s="36">
        <v>-3.4252026522545412E-3</v>
      </c>
      <c r="D1905" s="34">
        <v>3</v>
      </c>
      <c r="E1905" s="37">
        <v>2.288468916588433E-2</v>
      </c>
      <c r="F1905" s="37">
        <v>-2.6746418862485843E-4</v>
      </c>
      <c r="G1905" s="37">
        <v>2.9826678537129794E-2</v>
      </c>
      <c r="H1905" s="38">
        <v>0.99</v>
      </c>
    </row>
    <row r="1906" spans="2:8" outlineLevel="1" x14ac:dyDescent="0.2">
      <c r="B1906" s="32">
        <v>1897</v>
      </c>
      <c r="C1906" s="36">
        <v>-1.6338187226264292E-3</v>
      </c>
      <c r="D1906" s="34">
        <v>4</v>
      </c>
      <c r="E1906" s="37">
        <v>1.9669189770834653E-2</v>
      </c>
      <c r="F1906" s="37">
        <v>-9.2621210633251781E-4</v>
      </c>
      <c r="G1906" s="37">
        <v>5.2703322523407758E-2</v>
      </c>
      <c r="H1906" s="38">
        <v>0.98</v>
      </c>
    </row>
    <row r="1907" spans="2:8" outlineLevel="1" x14ac:dyDescent="0.2">
      <c r="B1907" s="32">
        <v>1898</v>
      </c>
      <c r="C1907" s="36">
        <v>-3.2898862310250265E-3</v>
      </c>
      <c r="D1907" s="34">
        <v>3</v>
      </c>
      <c r="E1907" s="37">
        <v>2.1150728336317419E-2</v>
      </c>
      <c r="F1907" s="37">
        <v>1.2297084851903825E-2</v>
      </c>
      <c r="G1907" s="37">
        <v>2.3558720032441867E-2</v>
      </c>
      <c r="H1907" s="38">
        <v>0.93</v>
      </c>
    </row>
    <row r="1908" spans="2:8" outlineLevel="1" x14ac:dyDescent="0.2">
      <c r="B1908" s="32">
        <v>1899</v>
      </c>
      <c r="C1908" s="36">
        <v>-3.6713628746740828E-3</v>
      </c>
      <c r="D1908" s="34">
        <v>8</v>
      </c>
      <c r="E1908" s="37">
        <v>1.972448332814096E-2</v>
      </c>
      <c r="F1908" s="37">
        <v>7.2257905367294597E-3</v>
      </c>
      <c r="G1908" s="37">
        <v>6.0585925148409336E-3</v>
      </c>
      <c r="H1908" s="38">
        <v>0.99</v>
      </c>
    </row>
    <row r="1909" spans="2:8" outlineLevel="1" x14ac:dyDescent="0.2">
      <c r="B1909" s="32">
        <v>1900</v>
      </c>
      <c r="C1909" s="36">
        <v>-3.1457486216379476E-3</v>
      </c>
      <c r="D1909" s="34">
        <v>7</v>
      </c>
      <c r="E1909" s="37">
        <v>2.020874854696841E-2</v>
      </c>
      <c r="F1909" s="37">
        <v>-1.3518123401975175E-3</v>
      </c>
      <c r="G1909" s="37">
        <v>2.4186588969746344E-2</v>
      </c>
      <c r="H1909" s="38">
        <v>0.99</v>
      </c>
    </row>
    <row r="1910" spans="2:8" outlineLevel="1" x14ac:dyDescent="0.2">
      <c r="B1910" s="32">
        <v>1901</v>
      </c>
      <c r="C1910" s="36">
        <v>-9.5538943193191304E-4</v>
      </c>
      <c r="D1910" s="34">
        <v>8</v>
      </c>
      <c r="E1910" s="37">
        <v>1.9985693507168514E-2</v>
      </c>
      <c r="F1910" s="37">
        <v>-1.3045792616128357E-5</v>
      </c>
      <c r="G1910" s="37">
        <v>5.8755203334747805E-2</v>
      </c>
      <c r="H1910" s="38">
        <v>0.94</v>
      </c>
    </row>
    <row r="1911" spans="2:8" outlineLevel="1" x14ac:dyDescent="0.2">
      <c r="B1911" s="32">
        <v>1902</v>
      </c>
      <c r="C1911" s="36">
        <v>-9.9655420909937928E-4</v>
      </c>
      <c r="D1911" s="34">
        <v>8</v>
      </c>
      <c r="E1911" s="37">
        <v>1.9113396728344625E-2</v>
      </c>
      <c r="F1911" s="37">
        <v>6.5666970193579294E-4</v>
      </c>
      <c r="G1911" s="37">
        <v>5.4115183414993231E-2</v>
      </c>
      <c r="H1911" s="38">
        <v>0.99</v>
      </c>
    </row>
    <row r="1912" spans="2:8" outlineLevel="1" x14ac:dyDescent="0.2">
      <c r="B1912" s="32">
        <v>1903</v>
      </c>
      <c r="C1912" s="36">
        <v>-6.7739989392169471E-3</v>
      </c>
      <c r="D1912" s="34">
        <v>1</v>
      </c>
      <c r="E1912" s="37">
        <v>2.0161542223213567E-2</v>
      </c>
      <c r="F1912" s="37">
        <v>-5.4635595915088356E-3</v>
      </c>
      <c r="G1912" s="37">
        <v>-1.4481101242231353E-2</v>
      </c>
      <c r="H1912" s="38">
        <v>0.91</v>
      </c>
    </row>
    <row r="1913" spans="2:8" outlineLevel="1" x14ac:dyDescent="0.2">
      <c r="B1913" s="32">
        <v>1904</v>
      </c>
      <c r="C1913" s="36">
        <v>-4.5135762974227505E-3</v>
      </c>
      <c r="D1913" s="34">
        <v>8</v>
      </c>
      <c r="E1913" s="37">
        <v>1.8971867997153065E-2</v>
      </c>
      <c r="F1913" s="37">
        <v>7.7869927799311105E-4</v>
      </c>
      <c r="G1913" s="37">
        <v>-7.2419508897338739E-3</v>
      </c>
      <c r="H1913" s="38">
        <v>1</v>
      </c>
    </row>
    <row r="1914" spans="2:8" outlineLevel="1" x14ac:dyDescent="0.2">
      <c r="B1914" s="32">
        <v>1905</v>
      </c>
      <c r="C1914" s="36">
        <v>-4.8022883763545717E-3</v>
      </c>
      <c r="D1914" s="34">
        <v>7</v>
      </c>
      <c r="E1914" s="37">
        <v>1.9417100900485717E-2</v>
      </c>
      <c r="F1914" s="37">
        <v>-5.3550469565513325E-3</v>
      </c>
      <c r="G1914" s="37">
        <v>-4.6040208529069052E-3</v>
      </c>
      <c r="H1914" s="38">
        <v>1</v>
      </c>
    </row>
    <row r="1915" spans="2:8" outlineLevel="1" x14ac:dyDescent="0.2">
      <c r="B1915" s="32">
        <v>1906</v>
      </c>
      <c r="C1915" s="36">
        <v>-3.7964616172517698E-3</v>
      </c>
      <c r="D1915" s="34">
        <v>1</v>
      </c>
      <c r="E1915" s="37">
        <v>1.9355662454574787E-2</v>
      </c>
      <c r="F1915" s="37">
        <v>9.0689257538585973E-3</v>
      </c>
      <c r="G1915" s="37">
        <v>1.9043454593429227E-2</v>
      </c>
      <c r="H1915" s="38">
        <v>0.96</v>
      </c>
    </row>
    <row r="1916" spans="2:8" outlineLevel="1" x14ac:dyDescent="0.2">
      <c r="B1916" s="32">
        <v>1907</v>
      </c>
      <c r="C1916" s="36">
        <v>-5.4996768805117384E-3</v>
      </c>
      <c r="D1916" s="34">
        <v>3</v>
      </c>
      <c r="E1916" s="37">
        <v>1.9782655609861775E-2</v>
      </c>
      <c r="F1916" s="37">
        <v>-1.0085059298872949E-2</v>
      </c>
      <c r="G1916" s="37">
        <v>3.3899219256930541E-3</v>
      </c>
      <c r="H1916" s="38">
        <v>0.94</v>
      </c>
    </row>
    <row r="1917" spans="2:8" outlineLevel="1" x14ac:dyDescent="0.2">
      <c r="B1917" s="32">
        <v>1908</v>
      </c>
      <c r="C1917" s="36">
        <v>-4.2331210935803876E-3</v>
      </c>
      <c r="D1917" s="34">
        <v>6</v>
      </c>
      <c r="E1917" s="37">
        <v>2.9540163542087196E-2</v>
      </c>
      <c r="F1917" s="37">
        <v>-5.4408683547683082E-3</v>
      </c>
      <c r="G1917" s="37">
        <v>1.7814758306313388E-2</v>
      </c>
      <c r="H1917" s="38">
        <v>0.96</v>
      </c>
    </row>
    <row r="1918" spans="2:8" outlineLevel="1" x14ac:dyDescent="0.2">
      <c r="B1918" s="32">
        <v>1909</v>
      </c>
      <c r="C1918" s="36">
        <v>-4.280635753380722E-3</v>
      </c>
      <c r="D1918" s="34">
        <v>3</v>
      </c>
      <c r="E1918" s="37">
        <v>2.0284536445878236E-2</v>
      </c>
      <c r="F1918" s="37">
        <v>3.0114381774480896E-3</v>
      </c>
      <c r="G1918" s="37">
        <v>1.3362073817409554E-2</v>
      </c>
      <c r="H1918" s="38">
        <v>0.97</v>
      </c>
    </row>
    <row r="1919" spans="2:8" outlineLevel="1" x14ac:dyDescent="0.2">
      <c r="B1919" s="32">
        <v>1910</v>
      </c>
      <c r="C1919" s="36">
        <v>-3.5901453701038854E-3</v>
      </c>
      <c r="D1919" s="34">
        <v>3</v>
      </c>
      <c r="E1919" s="37">
        <v>1.9408808775072346E-2</v>
      </c>
      <c r="F1919" s="37">
        <v>-2.371412530514704E-3</v>
      </c>
      <c r="G1919" s="37">
        <v>2.8497298390454118E-2</v>
      </c>
      <c r="H1919" s="38">
        <v>0.92</v>
      </c>
    </row>
    <row r="1920" spans="2:8" outlineLevel="1" x14ac:dyDescent="0.2">
      <c r="B1920" s="32">
        <v>1911</v>
      </c>
      <c r="C1920" s="36">
        <v>-5.1510570497670738E-3</v>
      </c>
      <c r="D1920" s="34">
        <v>2</v>
      </c>
      <c r="E1920" s="37">
        <v>2.1508168732695464E-2</v>
      </c>
      <c r="F1920" s="37">
        <v>-3.5853628266675004E-3</v>
      </c>
      <c r="G1920" s="37">
        <v>8.1535780881982281E-3</v>
      </c>
      <c r="H1920" s="38">
        <v>1</v>
      </c>
    </row>
    <row r="1921" spans="2:8" outlineLevel="1" x14ac:dyDescent="0.2">
      <c r="B1921" s="32">
        <v>1912</v>
      </c>
      <c r="C1921" s="36">
        <v>-5.9414462963468615E-3</v>
      </c>
      <c r="D1921" s="34">
        <v>2</v>
      </c>
      <c r="E1921" s="37">
        <v>2.2032868109194473E-2</v>
      </c>
      <c r="F1921" s="37">
        <v>-3.5393577354078309E-3</v>
      </c>
      <c r="G1921" s="37">
        <v>-3.2157537507815255E-3</v>
      </c>
      <c r="H1921" s="38">
        <v>0.94</v>
      </c>
    </row>
    <row r="1922" spans="2:8" outlineLevel="1" x14ac:dyDescent="0.2">
      <c r="B1922" s="32">
        <v>1913</v>
      </c>
      <c r="C1922" s="36">
        <v>-3.7921799154227143E-3</v>
      </c>
      <c r="D1922" s="34">
        <v>1</v>
      </c>
      <c r="E1922" s="37">
        <v>1.9389486190123061E-2</v>
      </c>
      <c r="F1922" s="37">
        <v>-1.9191985962685272E-3</v>
      </c>
      <c r="G1922" s="37">
        <v>2.7971073755802295E-2</v>
      </c>
      <c r="H1922" s="38">
        <v>0.92</v>
      </c>
    </row>
    <row r="1923" spans="2:8" outlineLevel="1" x14ac:dyDescent="0.2">
      <c r="B1923" s="32">
        <v>1914</v>
      </c>
      <c r="C1923" s="36">
        <v>-4.2875650352040594E-3</v>
      </c>
      <c r="D1923" s="34">
        <v>5</v>
      </c>
      <c r="E1923" s="37">
        <v>2.1064172335129493E-2</v>
      </c>
      <c r="F1923" s="37">
        <v>-6.7275618379344614E-3</v>
      </c>
      <c r="G1923" s="37">
        <v>1.4760760181727709E-2</v>
      </c>
      <c r="H1923" s="38">
        <v>0.97</v>
      </c>
    </row>
    <row r="1924" spans="2:8" outlineLevel="1" x14ac:dyDescent="0.2">
      <c r="B1924" s="32">
        <v>1915</v>
      </c>
      <c r="C1924" s="36">
        <v>-3.4415797588478367E-3</v>
      </c>
      <c r="D1924" s="34">
        <v>4</v>
      </c>
      <c r="E1924" s="37">
        <v>2.4402362774650691E-2</v>
      </c>
      <c r="F1924" s="37">
        <v>-8.708217433815252E-4</v>
      </c>
      <c r="G1924" s="37">
        <v>3.0721896473596331E-2</v>
      </c>
      <c r="H1924" s="38">
        <v>0.93</v>
      </c>
    </row>
    <row r="1925" spans="2:8" outlineLevel="1" x14ac:dyDescent="0.2">
      <c r="B1925" s="32">
        <v>1916</v>
      </c>
      <c r="C1925" s="36">
        <v>-4.39446512680649E-3</v>
      </c>
      <c r="D1925" s="34">
        <v>1</v>
      </c>
      <c r="E1925" s="37">
        <v>2.1198804072939458E-2</v>
      </c>
      <c r="F1925" s="37">
        <v>-5.045096485326141E-4</v>
      </c>
      <c r="G1925" s="37">
        <v>1.9480046970267343E-2</v>
      </c>
      <c r="H1925" s="38">
        <v>0.9</v>
      </c>
    </row>
    <row r="1926" spans="2:8" outlineLevel="1" x14ac:dyDescent="0.2">
      <c r="B1926" s="32">
        <v>1917</v>
      </c>
      <c r="C1926" s="36">
        <v>-5.10255281853602E-3</v>
      </c>
      <c r="D1926" s="34">
        <v>3</v>
      </c>
      <c r="E1926" s="37">
        <v>1.9270860602717141E-2</v>
      </c>
      <c r="F1926" s="37">
        <v>1.20066077821833E-4</v>
      </c>
      <c r="G1926" s="37">
        <v>2.0138822553665281E-3</v>
      </c>
      <c r="H1926" s="38">
        <v>0.93</v>
      </c>
    </row>
    <row r="1927" spans="2:8" outlineLevel="1" x14ac:dyDescent="0.2">
      <c r="B1927" s="32">
        <v>1918</v>
      </c>
      <c r="C1927" s="36">
        <v>-2.6151660368001891E-3</v>
      </c>
      <c r="D1927" s="34">
        <v>1</v>
      </c>
      <c r="E1927" s="37">
        <v>1.9346269045012948E-2</v>
      </c>
      <c r="F1927" s="37">
        <v>-1.0179977896041794E-2</v>
      </c>
      <c r="G1927" s="37">
        <v>4.870471485000509E-2</v>
      </c>
      <c r="H1927" s="38">
        <v>0.99</v>
      </c>
    </row>
    <row r="1928" spans="2:8" outlineLevel="1" x14ac:dyDescent="0.2">
      <c r="B1928" s="32">
        <v>1919</v>
      </c>
      <c r="C1928" s="36">
        <v>-7.1138163943293125E-3</v>
      </c>
      <c r="D1928" s="34">
        <v>1</v>
      </c>
      <c r="E1928" s="37">
        <v>2.0224793471745293E-2</v>
      </c>
      <c r="F1928" s="37">
        <v>-2.7572422354612083E-3</v>
      </c>
      <c r="G1928" s="37">
        <v>-2.1010469348973635E-2</v>
      </c>
      <c r="H1928" s="38">
        <v>0.94</v>
      </c>
    </row>
    <row r="1929" spans="2:8" outlineLevel="1" x14ac:dyDescent="0.2">
      <c r="B1929" s="32">
        <v>1920</v>
      </c>
      <c r="C1929" s="36">
        <v>-4.6455304864272988E-3</v>
      </c>
      <c r="D1929" s="34">
        <v>2</v>
      </c>
      <c r="E1929" s="37">
        <v>1.9180387512751525E-2</v>
      </c>
      <c r="F1929" s="37">
        <v>-5.1570159240278577E-3</v>
      </c>
      <c r="G1929" s="37">
        <v>1.494794700076299E-2</v>
      </c>
      <c r="H1929" s="38">
        <v>1</v>
      </c>
    </row>
    <row r="1930" spans="2:8" outlineLevel="1" x14ac:dyDescent="0.2">
      <c r="B1930" s="32">
        <v>1921</v>
      </c>
      <c r="C1930" s="36">
        <v>-3.8678692886912574E-3</v>
      </c>
      <c r="D1930" s="34">
        <v>6</v>
      </c>
      <c r="E1930" s="37">
        <v>2.6893069943103018E-2</v>
      </c>
      <c r="F1930" s="37">
        <v>-6.5756730991068456E-5</v>
      </c>
      <c r="G1930" s="37">
        <v>1.8510163330082749E-2</v>
      </c>
      <c r="H1930" s="38">
        <v>0.96</v>
      </c>
    </row>
    <row r="1931" spans="2:8" outlineLevel="1" x14ac:dyDescent="0.2">
      <c r="B1931" s="32">
        <v>1922</v>
      </c>
      <c r="C1931" s="36">
        <v>-3.131273498107628E-3</v>
      </c>
      <c r="D1931" s="34">
        <v>7</v>
      </c>
      <c r="E1931" s="37">
        <v>1.8979338386984686E-2</v>
      </c>
      <c r="F1931" s="37">
        <v>-3.3622069641775125E-3</v>
      </c>
      <c r="G1931" s="37">
        <v>2.4752981785308426E-2</v>
      </c>
      <c r="H1931" s="38">
        <v>1</v>
      </c>
    </row>
    <row r="1932" spans="2:8" outlineLevel="1" x14ac:dyDescent="0.2">
      <c r="B1932" s="32">
        <v>1923</v>
      </c>
      <c r="C1932" s="36">
        <v>-6.1463793225195271E-3</v>
      </c>
      <c r="D1932" s="34">
        <v>3</v>
      </c>
      <c r="E1932" s="37">
        <v>2.0251418375430517E-2</v>
      </c>
      <c r="F1932" s="37">
        <v>-3.1373391001841971E-3</v>
      </c>
      <c r="G1932" s="37">
        <v>-1.2460362320500361E-2</v>
      </c>
      <c r="H1932" s="38">
        <v>0.92</v>
      </c>
    </row>
    <row r="1933" spans="2:8" outlineLevel="1" x14ac:dyDescent="0.2">
      <c r="B1933" s="32">
        <v>1924</v>
      </c>
      <c r="C1933" s="36">
        <v>-9.5100102176806523E-3</v>
      </c>
      <c r="D1933" s="34">
        <v>1</v>
      </c>
      <c r="E1933" s="37">
        <v>2.0737240316719582E-2</v>
      </c>
      <c r="F1933" s="37">
        <v>-2.2701189988104625E-3</v>
      </c>
      <c r="G1933" s="37">
        <v>-5.5039039113089147E-2</v>
      </c>
      <c r="H1933" s="38">
        <v>0.97</v>
      </c>
    </row>
    <row r="1934" spans="2:8" outlineLevel="1" x14ac:dyDescent="0.2">
      <c r="B1934" s="32">
        <v>1925</v>
      </c>
      <c r="C1934" s="36">
        <v>-3.2597005893000865E-3</v>
      </c>
      <c r="D1934" s="34">
        <v>4</v>
      </c>
      <c r="E1934" s="37">
        <v>1.9751539013979649E-2</v>
      </c>
      <c r="F1934" s="37">
        <v>1.2506632029062626E-2</v>
      </c>
      <c r="G1934" s="37">
        <v>1.927070010640532E-2</v>
      </c>
      <c r="H1934" s="38">
        <v>1</v>
      </c>
    </row>
    <row r="1935" spans="2:8" outlineLevel="1" x14ac:dyDescent="0.2">
      <c r="B1935" s="32">
        <v>1926</v>
      </c>
      <c r="C1935" s="36">
        <v>-3.5390176894792517E-3</v>
      </c>
      <c r="D1935" s="34">
        <v>3</v>
      </c>
      <c r="E1935" s="37">
        <v>2.2218727711460329E-2</v>
      </c>
      <c r="F1935" s="37">
        <v>6.9949859887144519E-3</v>
      </c>
      <c r="G1935" s="37">
        <v>2.3638876958825328E-2</v>
      </c>
      <c r="H1935" s="38">
        <v>0.95</v>
      </c>
    </row>
    <row r="1936" spans="2:8" outlineLevel="1" x14ac:dyDescent="0.2">
      <c r="B1936" s="32">
        <v>1927</v>
      </c>
      <c r="C1936" s="36">
        <v>-4.9715658986597506E-3</v>
      </c>
      <c r="D1936" s="34">
        <v>6</v>
      </c>
      <c r="E1936" s="37">
        <v>1.9711178747427626E-2</v>
      </c>
      <c r="F1936" s="37">
        <v>-1.096397004884706E-3</v>
      </c>
      <c r="G1936" s="37">
        <v>-7.0203368387598622E-3</v>
      </c>
      <c r="H1936" s="38">
        <v>0.9</v>
      </c>
    </row>
    <row r="1937" spans="2:8" outlineLevel="1" x14ac:dyDescent="0.2">
      <c r="B1937" s="32">
        <v>1928</v>
      </c>
      <c r="C1937" s="36">
        <v>-4.1329078485117668E-3</v>
      </c>
      <c r="D1937" s="34">
        <v>1</v>
      </c>
      <c r="E1937" s="37">
        <v>2.1400987541166004E-2</v>
      </c>
      <c r="F1937" s="37">
        <v>5.5935654210352863E-4</v>
      </c>
      <c r="G1937" s="37">
        <v>2.1461179964601097E-2</v>
      </c>
      <c r="H1937" s="38">
        <v>0.96</v>
      </c>
    </row>
    <row r="1938" spans="2:8" outlineLevel="1" x14ac:dyDescent="0.2">
      <c r="B1938" s="32">
        <v>1929</v>
      </c>
      <c r="C1938" s="36">
        <v>-2.1138550955655234E-3</v>
      </c>
      <c r="D1938" s="34">
        <v>1</v>
      </c>
      <c r="E1938" s="37">
        <v>1.8977124166905696E-2</v>
      </c>
      <c r="F1938" s="37">
        <v>4.6429394659797604E-3</v>
      </c>
      <c r="G1938" s="37">
        <v>4.579887528730324E-2</v>
      </c>
      <c r="H1938" s="38">
        <v>0.97</v>
      </c>
    </row>
    <row r="1939" spans="2:8" outlineLevel="1" x14ac:dyDescent="0.2">
      <c r="B1939" s="32">
        <v>1930</v>
      </c>
      <c r="C1939" s="36">
        <v>-4.1551430495289209E-3</v>
      </c>
      <c r="D1939" s="34">
        <v>3</v>
      </c>
      <c r="E1939" s="37">
        <v>1.8915568341387152E-2</v>
      </c>
      <c r="F1939" s="37">
        <v>-6.2469920428506144E-3</v>
      </c>
      <c r="G1939" s="37">
        <v>2.2045806385757039E-2</v>
      </c>
      <c r="H1939" s="38">
        <v>0.92</v>
      </c>
    </row>
    <row r="1940" spans="2:8" outlineLevel="1" x14ac:dyDescent="0.2">
      <c r="B1940" s="32">
        <v>1931</v>
      </c>
      <c r="C1940" s="36">
        <v>-5.1232623732193529E-3</v>
      </c>
      <c r="D1940" s="34">
        <v>1</v>
      </c>
      <c r="E1940" s="37">
        <v>2.0148700719329168E-2</v>
      </c>
      <c r="F1940" s="37">
        <v>4.6363229811458417E-3</v>
      </c>
      <c r="G1940" s="37">
        <v>3.3720914348236153E-3</v>
      </c>
      <c r="H1940" s="38">
        <v>0.94</v>
      </c>
    </row>
    <row r="1941" spans="2:8" outlineLevel="1" x14ac:dyDescent="0.2">
      <c r="B1941" s="32">
        <v>1932</v>
      </c>
      <c r="C1941" s="36">
        <v>-3.5183276990666721E-3</v>
      </c>
      <c r="D1941" s="34">
        <v>7</v>
      </c>
      <c r="E1941" s="37">
        <v>1.9255034579760934E-2</v>
      </c>
      <c r="F1941" s="37">
        <v>1.4400615068667019E-3</v>
      </c>
      <c r="G1941" s="37">
        <v>1.5750153549388114E-2</v>
      </c>
      <c r="H1941" s="38">
        <v>0.95</v>
      </c>
    </row>
    <row r="1942" spans="2:8" outlineLevel="1" x14ac:dyDescent="0.2">
      <c r="B1942" s="32">
        <v>1933</v>
      </c>
      <c r="C1942" s="36">
        <v>-2.2494545778743835E-3</v>
      </c>
      <c r="D1942" s="34">
        <v>7</v>
      </c>
      <c r="E1942" s="37">
        <v>2.0095868946635658E-2</v>
      </c>
      <c r="F1942" s="37">
        <v>5.4157299721977895E-3</v>
      </c>
      <c r="G1942" s="37">
        <v>3.4839852624452959E-2</v>
      </c>
      <c r="H1942" s="38">
        <v>0.97</v>
      </c>
    </row>
    <row r="1943" spans="2:8" outlineLevel="1" x14ac:dyDescent="0.2">
      <c r="B1943" s="32">
        <v>1934</v>
      </c>
      <c r="C1943" s="36">
        <v>-1.429601835320593E-3</v>
      </c>
      <c r="D1943" s="34">
        <v>7</v>
      </c>
      <c r="E1943" s="37">
        <v>1.9776818848961718E-2</v>
      </c>
      <c r="F1943" s="37">
        <v>-4.9551016859471315E-3</v>
      </c>
      <c r="G1943" s="37">
        <v>5.3683807520450405E-2</v>
      </c>
      <c r="H1943" s="38">
        <v>0.99</v>
      </c>
    </row>
    <row r="1944" spans="2:8" outlineLevel="1" x14ac:dyDescent="0.2">
      <c r="B1944" s="32">
        <v>1935</v>
      </c>
      <c r="C1944" s="36">
        <v>-4.4179533081126739E-3</v>
      </c>
      <c r="D1944" s="34">
        <v>4</v>
      </c>
      <c r="E1944" s="37">
        <v>2.2541429796627096E-2</v>
      </c>
      <c r="F1944" s="37">
        <v>6.3142428365010102E-4</v>
      </c>
      <c r="G1944" s="37">
        <v>1.1486288519661171E-2</v>
      </c>
      <c r="H1944" s="38">
        <v>0.97</v>
      </c>
    </row>
    <row r="1945" spans="2:8" outlineLevel="1" x14ac:dyDescent="0.2">
      <c r="B1945" s="32">
        <v>1936</v>
      </c>
      <c r="C1945" s="36">
        <v>-5.3858853055317501E-3</v>
      </c>
      <c r="D1945" s="34">
        <v>2</v>
      </c>
      <c r="E1945" s="37">
        <v>2.0857627672619349E-2</v>
      </c>
      <c r="F1945" s="37">
        <v>-5.6051977559471626E-3</v>
      </c>
      <c r="G1945" s="37">
        <v>5.9584841666660299E-3</v>
      </c>
      <c r="H1945" s="38">
        <v>0.96</v>
      </c>
    </row>
    <row r="1946" spans="2:8" outlineLevel="1" x14ac:dyDescent="0.2">
      <c r="B1946" s="32">
        <v>1937</v>
      </c>
      <c r="C1946" s="36">
        <v>-5.4541838289957041E-3</v>
      </c>
      <c r="D1946" s="34">
        <v>5</v>
      </c>
      <c r="E1946" s="37">
        <v>2.198076399636819E-2</v>
      </c>
      <c r="F1946" s="37">
        <v>3.4550163488792107E-3</v>
      </c>
      <c r="G1946" s="37">
        <v>-1.3547326209713852E-2</v>
      </c>
      <c r="H1946" s="38">
        <v>0.91</v>
      </c>
    </row>
    <row r="1947" spans="2:8" outlineLevel="1" x14ac:dyDescent="0.2">
      <c r="B1947" s="32">
        <v>1938</v>
      </c>
      <c r="C1947" s="36">
        <v>-2.6844252068179506E-3</v>
      </c>
      <c r="D1947" s="34">
        <v>7</v>
      </c>
      <c r="E1947" s="37">
        <v>2.00736213200483E-2</v>
      </c>
      <c r="F1947" s="37">
        <v>-1.058838208119179E-2</v>
      </c>
      <c r="G1947" s="37">
        <v>4.0614409726487666E-2</v>
      </c>
      <c r="H1947" s="38">
        <v>0.94</v>
      </c>
    </row>
    <row r="1948" spans="2:8" outlineLevel="1" x14ac:dyDescent="0.2">
      <c r="B1948" s="32">
        <v>1939</v>
      </c>
      <c r="C1948" s="36">
        <v>-3.9254820268952379E-3</v>
      </c>
      <c r="D1948" s="34">
        <v>3</v>
      </c>
      <c r="E1948" s="37">
        <v>2.0001350251313624E-2</v>
      </c>
      <c r="F1948" s="37">
        <v>2.9028554973875914E-3</v>
      </c>
      <c r="G1948" s="37">
        <v>1.8274548416951378E-2</v>
      </c>
      <c r="H1948" s="38">
        <v>0.99</v>
      </c>
    </row>
    <row r="1949" spans="2:8" outlineLevel="1" x14ac:dyDescent="0.2">
      <c r="B1949" s="32">
        <v>1940</v>
      </c>
      <c r="C1949" s="36">
        <v>-2.6331272729576138E-3</v>
      </c>
      <c r="D1949" s="34">
        <v>2</v>
      </c>
      <c r="E1949" s="37">
        <v>1.9059707679659199E-2</v>
      </c>
      <c r="F1949" s="37">
        <v>4.9872131968343005E-3</v>
      </c>
      <c r="G1949" s="37">
        <v>3.8192670551768629E-2</v>
      </c>
      <c r="H1949" s="38">
        <v>0.95</v>
      </c>
    </row>
    <row r="1950" spans="2:8" outlineLevel="1" x14ac:dyDescent="0.2">
      <c r="B1950" s="32">
        <v>1941</v>
      </c>
      <c r="C1950" s="36">
        <v>-3.3620844043976347E-3</v>
      </c>
      <c r="D1950" s="34">
        <v>5</v>
      </c>
      <c r="E1950" s="37">
        <v>2.2693914454667261E-2</v>
      </c>
      <c r="F1950" s="37">
        <v>2.5673544073346382E-3</v>
      </c>
      <c r="G1950" s="37">
        <v>2.6017986044730997E-2</v>
      </c>
      <c r="H1950" s="38">
        <v>0.92</v>
      </c>
    </row>
    <row r="1951" spans="2:8" outlineLevel="1" x14ac:dyDescent="0.2">
      <c r="B1951" s="32">
        <v>1942</v>
      </c>
      <c r="C1951" s="36">
        <v>-3.0161739569969678E-3</v>
      </c>
      <c r="D1951" s="34">
        <v>5</v>
      </c>
      <c r="E1951" s="37">
        <v>2.1756060099587197E-2</v>
      </c>
      <c r="F1951" s="37">
        <v>2.7355243245043358E-3</v>
      </c>
      <c r="G1951" s="37">
        <v>3.0390851780411975E-2</v>
      </c>
      <c r="H1951" s="38">
        <v>0.94</v>
      </c>
    </row>
    <row r="1952" spans="2:8" outlineLevel="1" x14ac:dyDescent="0.2">
      <c r="B1952" s="32">
        <v>1943</v>
      </c>
      <c r="C1952" s="36">
        <v>-2.9812250051047097E-3</v>
      </c>
      <c r="D1952" s="34">
        <v>3</v>
      </c>
      <c r="E1952" s="37">
        <v>2.2140130004093858E-2</v>
      </c>
      <c r="F1952" s="37">
        <v>7.8060910012823824E-3</v>
      </c>
      <c r="G1952" s="37">
        <v>3.0503613691398673E-2</v>
      </c>
      <c r="H1952" s="38">
        <v>0.98</v>
      </c>
    </row>
    <row r="1953" spans="2:8" outlineLevel="1" x14ac:dyDescent="0.2">
      <c r="B1953" s="32">
        <v>1944</v>
      </c>
      <c r="C1953" s="36">
        <v>-7.200073563390938E-4</v>
      </c>
      <c r="D1953" s="34">
        <v>7</v>
      </c>
      <c r="E1953" s="37">
        <v>2.075092905239212E-2</v>
      </c>
      <c r="F1953" s="37">
        <v>1.4028006791218174E-4</v>
      </c>
      <c r="G1953" s="37">
        <v>6.2042247952259308E-2</v>
      </c>
      <c r="H1953" s="38">
        <v>0.97</v>
      </c>
    </row>
    <row r="1954" spans="2:8" outlineLevel="1" x14ac:dyDescent="0.2">
      <c r="B1954" s="32">
        <v>1945</v>
      </c>
      <c r="C1954" s="36">
        <v>-4.4593358148241344E-3</v>
      </c>
      <c r="D1954" s="34">
        <v>3</v>
      </c>
      <c r="E1954" s="37">
        <v>1.9215376665612866E-2</v>
      </c>
      <c r="F1954" s="37">
        <v>3.3371098366558006E-3</v>
      </c>
      <c r="G1954" s="37">
        <v>1.0314338465167012E-2</v>
      </c>
      <c r="H1954" s="38">
        <v>0.91</v>
      </c>
    </row>
    <row r="1955" spans="2:8" outlineLevel="1" x14ac:dyDescent="0.2">
      <c r="B1955" s="32">
        <v>1946</v>
      </c>
      <c r="C1955" s="36">
        <v>-2.8630999768663925E-3</v>
      </c>
      <c r="D1955" s="34">
        <v>1</v>
      </c>
      <c r="E1955" s="37">
        <v>2.0807716582674201E-2</v>
      </c>
      <c r="F1955" s="37">
        <v>2.7802634372469204E-3</v>
      </c>
      <c r="G1955" s="37">
        <v>4.0509585284464453E-2</v>
      </c>
      <c r="H1955" s="38">
        <v>0.9</v>
      </c>
    </row>
    <row r="1956" spans="2:8" outlineLevel="1" x14ac:dyDescent="0.2">
      <c r="B1956" s="32">
        <v>1947</v>
      </c>
      <c r="C1956" s="36">
        <v>-5.0078416908639388E-3</v>
      </c>
      <c r="D1956" s="34">
        <v>7</v>
      </c>
      <c r="E1956" s="37">
        <v>2.0497744006433369E-2</v>
      </c>
      <c r="F1956" s="37">
        <v>-9.6064492198917259E-3</v>
      </c>
      <c r="G1956" s="37">
        <v>-5.420420002090167E-3</v>
      </c>
      <c r="H1956" s="38">
        <v>0.95</v>
      </c>
    </row>
    <row r="1957" spans="2:8" outlineLevel="1" x14ac:dyDescent="0.2">
      <c r="B1957" s="32">
        <v>1948</v>
      </c>
      <c r="C1957" s="36">
        <v>-2.8154034765790243E-3</v>
      </c>
      <c r="D1957" s="34">
        <v>3</v>
      </c>
      <c r="E1957" s="37">
        <v>2.0264463186828684E-2</v>
      </c>
      <c r="F1957" s="37">
        <v>-2.3413778998968879E-3</v>
      </c>
      <c r="G1957" s="37">
        <v>3.9148276006017751E-2</v>
      </c>
      <c r="H1957" s="38">
        <v>0.97</v>
      </c>
    </row>
    <row r="1958" spans="2:8" outlineLevel="1" x14ac:dyDescent="0.2">
      <c r="B1958" s="32">
        <v>1949</v>
      </c>
      <c r="C1958" s="36">
        <v>-3.6424829957543226E-3</v>
      </c>
      <c r="D1958" s="34">
        <v>6</v>
      </c>
      <c r="E1958" s="37">
        <v>2.3780214750706581E-2</v>
      </c>
      <c r="F1958" s="37">
        <v>-5.4824452949846312E-4</v>
      </c>
      <c r="G1958" s="37">
        <v>2.0645268186182845E-2</v>
      </c>
      <c r="H1958" s="38">
        <v>0.96</v>
      </c>
    </row>
    <row r="1959" spans="2:8" outlineLevel="1" x14ac:dyDescent="0.2">
      <c r="B1959" s="32">
        <v>1950</v>
      </c>
      <c r="C1959" s="36">
        <v>-4.0451004680662943E-3</v>
      </c>
      <c r="D1959" s="34">
        <v>7</v>
      </c>
      <c r="E1959" s="37">
        <v>1.963998500513621E-2</v>
      </c>
      <c r="F1959" s="37">
        <v>-3.2027306447006826E-3</v>
      </c>
      <c r="G1959" s="37">
        <v>9.5056021271856007E-3</v>
      </c>
      <c r="H1959" s="38">
        <v>0.93</v>
      </c>
    </row>
    <row r="1960" spans="2:8" outlineLevel="1" x14ac:dyDescent="0.2">
      <c r="B1960" s="32">
        <v>1951</v>
      </c>
      <c r="C1960" s="36">
        <v>-3.6305230034538163E-3</v>
      </c>
      <c r="D1960" s="34">
        <v>3</v>
      </c>
      <c r="E1960" s="37">
        <v>1.9156818765372848E-2</v>
      </c>
      <c r="F1960" s="37">
        <v>2.3473508623695831E-3</v>
      </c>
      <c r="G1960" s="37">
        <v>2.290820459562808E-2</v>
      </c>
      <c r="H1960" s="38">
        <v>0.97</v>
      </c>
    </row>
    <row r="1961" spans="2:8" outlineLevel="1" x14ac:dyDescent="0.2">
      <c r="B1961" s="32">
        <v>1952</v>
      </c>
      <c r="C1961" s="36">
        <v>-4.3474437648158681E-3</v>
      </c>
      <c r="D1961" s="34">
        <v>4</v>
      </c>
      <c r="E1961" s="37">
        <v>2.0480371488191575E-2</v>
      </c>
      <c r="F1961" s="37">
        <v>-3.426539073321795E-3</v>
      </c>
      <c r="G1961" s="37">
        <v>1.5020682914229779E-2</v>
      </c>
      <c r="H1961" s="38">
        <v>0.91</v>
      </c>
    </row>
    <row r="1962" spans="2:8" outlineLevel="1" x14ac:dyDescent="0.2">
      <c r="B1962" s="32">
        <v>1953</v>
      </c>
      <c r="C1962" s="36">
        <v>-3.1067789507335315E-3</v>
      </c>
      <c r="D1962" s="34">
        <v>5</v>
      </c>
      <c r="E1962" s="37">
        <v>2.12558645365871E-2</v>
      </c>
      <c r="F1962" s="37">
        <v>-9.9489759053593713E-3</v>
      </c>
      <c r="G1962" s="37">
        <v>3.986998805700865E-2</v>
      </c>
      <c r="H1962" s="38">
        <v>0.9</v>
      </c>
    </row>
    <row r="1963" spans="2:8" outlineLevel="1" x14ac:dyDescent="0.2">
      <c r="B1963" s="32">
        <v>1954</v>
      </c>
      <c r="C1963" s="36">
        <v>-1.6945798786609156E-3</v>
      </c>
      <c r="D1963" s="34">
        <v>8</v>
      </c>
      <c r="E1963" s="37">
        <v>1.9575995702932385E-2</v>
      </c>
      <c r="F1963" s="37">
        <v>-2.6069719987006556E-3</v>
      </c>
      <c r="G1963" s="37">
        <v>4.644114701872834E-2</v>
      </c>
      <c r="H1963" s="38">
        <v>0.99</v>
      </c>
    </row>
    <row r="1964" spans="2:8" outlineLevel="1" x14ac:dyDescent="0.2">
      <c r="B1964" s="32">
        <v>1955</v>
      </c>
      <c r="C1964" s="36">
        <v>-4.8422503196940908E-3</v>
      </c>
      <c r="D1964" s="34">
        <v>3</v>
      </c>
      <c r="E1964" s="37">
        <v>1.9237263312245682E-2</v>
      </c>
      <c r="F1964" s="37">
        <v>1.0101179778735751E-2</v>
      </c>
      <c r="G1964" s="37">
        <v>-7.5212357157435072E-4</v>
      </c>
      <c r="H1964" s="38">
        <v>0.91</v>
      </c>
    </row>
    <row r="1965" spans="2:8" outlineLevel="1" x14ac:dyDescent="0.2">
      <c r="B1965" s="32">
        <v>1956</v>
      </c>
      <c r="C1965" s="36">
        <v>-2.7182329021876984E-3</v>
      </c>
      <c r="D1965" s="34">
        <v>2</v>
      </c>
      <c r="E1965" s="37">
        <v>2.3114467298564135E-2</v>
      </c>
      <c r="F1965" s="37">
        <v>3.1243132702868897E-3</v>
      </c>
      <c r="G1965" s="37">
        <v>3.9104153470480629E-2</v>
      </c>
      <c r="H1965" s="38">
        <v>1</v>
      </c>
    </row>
    <row r="1966" spans="2:8" outlineLevel="1" x14ac:dyDescent="0.2">
      <c r="B1966" s="32">
        <v>1957</v>
      </c>
      <c r="C1966" s="36">
        <v>1.4222477363097093E-3</v>
      </c>
      <c r="D1966" s="34">
        <v>4</v>
      </c>
      <c r="E1966" s="37">
        <v>2.0260198591683699E-2</v>
      </c>
      <c r="F1966" s="37">
        <v>4.6952223667771139E-4</v>
      </c>
      <c r="G1966" s="37">
        <v>9.7294520729121425E-2</v>
      </c>
      <c r="H1966" s="38">
        <v>0.94</v>
      </c>
    </row>
    <row r="1967" spans="2:8" outlineLevel="1" x14ac:dyDescent="0.2">
      <c r="B1967" s="32">
        <v>1958</v>
      </c>
      <c r="C1967" s="36">
        <v>-4.5816123697557031E-3</v>
      </c>
      <c r="D1967" s="34">
        <v>7</v>
      </c>
      <c r="E1967" s="37">
        <v>1.9082250607601374E-2</v>
      </c>
      <c r="F1967" s="37">
        <v>2.3534737512025672E-3</v>
      </c>
      <c r="G1967" s="37">
        <v>-5.9233542877432689E-3</v>
      </c>
      <c r="H1967" s="38">
        <v>0.94</v>
      </c>
    </row>
    <row r="1968" spans="2:8" outlineLevel="1" x14ac:dyDescent="0.2">
      <c r="B1968" s="32">
        <v>1959</v>
      </c>
      <c r="C1968" s="36">
        <v>-3.5951994919937603E-3</v>
      </c>
      <c r="D1968" s="34">
        <v>8</v>
      </c>
      <c r="E1968" s="37">
        <v>1.9695753675604295E-2</v>
      </c>
      <c r="F1968" s="37">
        <v>5.3459467393206844E-3</v>
      </c>
      <c r="G1968" s="37">
        <v>8.7180836338201905E-3</v>
      </c>
      <c r="H1968" s="38">
        <v>0.99</v>
      </c>
    </row>
    <row r="1969" spans="2:8" outlineLevel="1" x14ac:dyDescent="0.2">
      <c r="B1969" s="32">
        <v>1960</v>
      </c>
      <c r="C1969" s="36">
        <v>-4.6743126381464349E-3</v>
      </c>
      <c r="D1969" s="34">
        <v>6</v>
      </c>
      <c r="E1969" s="37">
        <v>1.9041976177586673E-2</v>
      </c>
      <c r="F1969" s="37">
        <v>2.98770724645984E-3</v>
      </c>
      <c r="G1969" s="37">
        <v>-4.2880110777032618E-3</v>
      </c>
      <c r="H1969" s="38">
        <v>0.91</v>
      </c>
    </row>
    <row r="1970" spans="2:8" outlineLevel="1" x14ac:dyDescent="0.2">
      <c r="B1970" s="32">
        <v>1961</v>
      </c>
      <c r="C1970" s="36">
        <v>-3.2860421702324591E-3</v>
      </c>
      <c r="D1970" s="34">
        <v>8</v>
      </c>
      <c r="E1970" s="37">
        <v>1.9450887018182608E-2</v>
      </c>
      <c r="F1970" s="37">
        <v>1.7444534098118661E-3</v>
      </c>
      <c r="G1970" s="37">
        <v>1.742377678865065E-2</v>
      </c>
      <c r="H1970" s="38">
        <v>0.95</v>
      </c>
    </row>
    <row r="1971" spans="2:8" outlineLevel="1" x14ac:dyDescent="0.2">
      <c r="B1971" s="32">
        <v>1962</v>
      </c>
      <c r="C1971" s="36">
        <v>-5.4382643472116908E-3</v>
      </c>
      <c r="D1971" s="34">
        <v>3</v>
      </c>
      <c r="E1971" s="37">
        <v>2.0654110983097589E-2</v>
      </c>
      <c r="F1971" s="37">
        <v>-4.4403311108195433E-3</v>
      </c>
      <c r="G1971" s="37">
        <v>7.6497525979531827E-4</v>
      </c>
      <c r="H1971" s="38">
        <v>0.99</v>
      </c>
    </row>
    <row r="1972" spans="2:8" outlineLevel="1" x14ac:dyDescent="0.2">
      <c r="B1972" s="32">
        <v>1963</v>
      </c>
      <c r="C1972" s="36">
        <v>-4.6494635860347567E-3</v>
      </c>
      <c r="D1972" s="34">
        <v>2</v>
      </c>
      <c r="E1972" s="37">
        <v>1.9122194371207549E-2</v>
      </c>
      <c r="F1972" s="37">
        <v>3.9052523757297303E-4</v>
      </c>
      <c r="G1972" s="37">
        <v>1.1373489949782522E-2</v>
      </c>
      <c r="H1972" s="38">
        <v>0.97</v>
      </c>
    </row>
    <row r="1973" spans="2:8" outlineLevel="1" x14ac:dyDescent="0.2">
      <c r="B1973" s="32">
        <v>1964</v>
      </c>
      <c r="C1973" s="36">
        <v>-2.2608235659927396E-3</v>
      </c>
      <c r="D1973" s="34">
        <v>3</v>
      </c>
      <c r="E1973" s="37">
        <v>2.0547760234069345E-2</v>
      </c>
      <c r="F1973" s="37">
        <v>3.2652239956524236E-3</v>
      </c>
      <c r="G1973" s="37">
        <v>4.6779091116891644E-2</v>
      </c>
      <c r="H1973" s="38">
        <v>0.9</v>
      </c>
    </row>
    <row r="1974" spans="2:8" outlineLevel="1" x14ac:dyDescent="0.2">
      <c r="B1974" s="32">
        <v>1965</v>
      </c>
      <c r="C1974" s="36">
        <v>-5.2486619058589989E-3</v>
      </c>
      <c r="D1974" s="34">
        <v>4</v>
      </c>
      <c r="E1974" s="37">
        <v>2.0194216967644261E-2</v>
      </c>
      <c r="F1974" s="37">
        <v>-8.8341284825713809E-5</v>
      </c>
      <c r="G1974" s="37">
        <v>-3.3522773666862273E-3</v>
      </c>
      <c r="H1974" s="38">
        <v>0.99</v>
      </c>
    </row>
    <row r="1975" spans="2:8" outlineLevel="1" x14ac:dyDescent="0.2">
      <c r="B1975" s="32">
        <v>1966</v>
      </c>
      <c r="C1975" s="36">
        <v>-4.5620938732046541E-3</v>
      </c>
      <c r="D1975" s="34">
        <v>3</v>
      </c>
      <c r="E1975" s="37">
        <v>2.0220186599995447E-2</v>
      </c>
      <c r="F1975" s="37">
        <v>-5.371615173317316E-3</v>
      </c>
      <c r="G1975" s="37">
        <v>1.4474535820157777E-2</v>
      </c>
      <c r="H1975" s="38">
        <v>1</v>
      </c>
    </row>
    <row r="1976" spans="2:8" outlineLevel="1" x14ac:dyDescent="0.2">
      <c r="B1976" s="32">
        <v>1967</v>
      </c>
      <c r="C1976" s="36">
        <v>-3.6957546284733583E-3</v>
      </c>
      <c r="D1976" s="34">
        <v>8</v>
      </c>
      <c r="E1976" s="37">
        <v>2.0749780303699381E-2</v>
      </c>
      <c r="F1976" s="37">
        <v>-4.4732114754686648E-3</v>
      </c>
      <c r="G1976" s="37">
        <v>1.4975102057267139E-2</v>
      </c>
      <c r="H1976" s="38">
        <v>0.94</v>
      </c>
    </row>
    <row r="1977" spans="2:8" outlineLevel="1" x14ac:dyDescent="0.2">
      <c r="B1977" s="32">
        <v>1968</v>
      </c>
      <c r="C1977" s="36">
        <v>-8.4715918036567443E-4</v>
      </c>
      <c r="D1977" s="34">
        <v>1</v>
      </c>
      <c r="E1977" s="37">
        <v>1.9854020561648641E-2</v>
      </c>
      <c r="F1977" s="37">
        <v>-2.0124490056185381E-3</v>
      </c>
      <c r="G1977" s="37">
        <v>7.3301998931252207E-2</v>
      </c>
      <c r="H1977" s="38">
        <v>0.92</v>
      </c>
    </row>
    <row r="1978" spans="2:8" outlineLevel="1" x14ac:dyDescent="0.2">
      <c r="B1978" s="32">
        <v>1969</v>
      </c>
      <c r="C1978" s="36">
        <v>-3.667740279625437E-3</v>
      </c>
      <c r="D1978" s="34">
        <v>4</v>
      </c>
      <c r="E1978" s="37">
        <v>2.0793749742947849E-2</v>
      </c>
      <c r="F1978" s="37">
        <v>-1.2081869134360004E-2</v>
      </c>
      <c r="G1978" s="37">
        <v>3.1045753618202689E-2</v>
      </c>
      <c r="H1978" s="38">
        <v>0.99</v>
      </c>
    </row>
    <row r="1979" spans="2:8" outlineLevel="1" x14ac:dyDescent="0.2">
      <c r="B1979" s="32">
        <v>1970</v>
      </c>
      <c r="C1979" s="36">
        <v>-3.608718213117292E-3</v>
      </c>
      <c r="D1979" s="34">
        <v>6</v>
      </c>
      <c r="E1979" s="37">
        <v>2.12466004431211E-2</v>
      </c>
      <c r="F1979" s="37">
        <v>3.3786359825741354E-3</v>
      </c>
      <c r="G1979" s="37">
        <v>1.7764969579593278E-2</v>
      </c>
      <c r="H1979" s="38">
        <v>0.9</v>
      </c>
    </row>
    <row r="1980" spans="2:8" outlineLevel="1" x14ac:dyDescent="0.2">
      <c r="B1980" s="32">
        <v>1971</v>
      </c>
      <c r="C1980" s="36">
        <v>-3.6568104978182067E-3</v>
      </c>
      <c r="D1980" s="34">
        <v>3</v>
      </c>
      <c r="E1980" s="37">
        <v>1.9788625978210104E-2</v>
      </c>
      <c r="F1980" s="37">
        <v>-5.8616864193863103E-4</v>
      </c>
      <c r="G1980" s="37">
        <v>2.5811354171860323E-2</v>
      </c>
      <c r="H1980" s="38">
        <v>0.94</v>
      </c>
    </row>
    <row r="1981" spans="2:8" outlineLevel="1" x14ac:dyDescent="0.2">
      <c r="B1981" s="32">
        <v>1972</v>
      </c>
      <c r="C1981" s="36">
        <v>-5.2293352478744752E-3</v>
      </c>
      <c r="D1981" s="34">
        <v>8</v>
      </c>
      <c r="E1981" s="37">
        <v>1.9277479989278562E-2</v>
      </c>
      <c r="F1981" s="37">
        <v>-4.9191575880996414E-3</v>
      </c>
      <c r="G1981" s="37">
        <v>-2.009470065282867E-2</v>
      </c>
      <c r="H1981" s="38">
        <v>0.97</v>
      </c>
    </row>
    <row r="1982" spans="2:8" outlineLevel="1" x14ac:dyDescent="0.2">
      <c r="B1982" s="32">
        <v>1973</v>
      </c>
      <c r="C1982" s="36">
        <v>-3.7188155845537109E-3</v>
      </c>
      <c r="D1982" s="34">
        <v>6</v>
      </c>
      <c r="E1982" s="37">
        <v>2.1012043840400691E-2</v>
      </c>
      <c r="F1982" s="37">
        <v>-5.0646849379063731E-3</v>
      </c>
      <c r="G1982" s="37">
        <v>2.1071169837578028E-2</v>
      </c>
      <c r="H1982" s="38">
        <v>0.94</v>
      </c>
    </row>
    <row r="1983" spans="2:8" outlineLevel="1" x14ac:dyDescent="0.2">
      <c r="B1983" s="32">
        <v>1974</v>
      </c>
      <c r="C1983" s="36">
        <v>-3.6802575348425814E-3</v>
      </c>
      <c r="D1983" s="34">
        <v>4</v>
      </c>
      <c r="E1983" s="37">
        <v>2.1212963371749546E-2</v>
      </c>
      <c r="F1983" s="37">
        <v>-1.8325240146675257E-3</v>
      </c>
      <c r="G1983" s="37">
        <v>2.3655551089975871E-2</v>
      </c>
      <c r="H1983" s="38">
        <v>0.99</v>
      </c>
    </row>
    <row r="1984" spans="2:8" outlineLevel="1" x14ac:dyDescent="0.2">
      <c r="B1984" s="32">
        <v>1975</v>
      </c>
      <c r="C1984" s="36">
        <v>-2.2231862656849149E-3</v>
      </c>
      <c r="D1984" s="34">
        <v>5</v>
      </c>
      <c r="E1984" s="37">
        <v>1.9230035163599737E-2</v>
      </c>
      <c r="F1984" s="37">
        <v>8.0825215799444855E-4</v>
      </c>
      <c r="G1984" s="37">
        <v>4.4555386727091972E-2</v>
      </c>
      <c r="H1984" s="38">
        <v>0.9</v>
      </c>
    </row>
    <row r="1985" spans="2:8" outlineLevel="1" x14ac:dyDescent="0.2">
      <c r="B1985" s="32">
        <v>1976</v>
      </c>
      <c r="C1985" s="36">
        <v>-3.9866430476820916E-3</v>
      </c>
      <c r="D1985" s="34">
        <v>6</v>
      </c>
      <c r="E1985" s="37">
        <v>2.3902133097005025E-2</v>
      </c>
      <c r="F1985" s="37">
        <v>-6.7028112387954577E-3</v>
      </c>
      <c r="G1985" s="37">
        <v>1.9558430644304063E-2</v>
      </c>
      <c r="H1985" s="38">
        <v>0.94</v>
      </c>
    </row>
    <row r="1986" spans="2:8" outlineLevel="1" x14ac:dyDescent="0.2">
      <c r="B1986" s="32">
        <v>1977</v>
      </c>
      <c r="C1986" s="36">
        <v>-4.645281906180806E-3</v>
      </c>
      <c r="D1986" s="34">
        <v>3</v>
      </c>
      <c r="E1986" s="37">
        <v>3.0184628985027766E-2</v>
      </c>
      <c r="F1986" s="37">
        <v>2.4817702898396778E-3</v>
      </c>
      <c r="G1986" s="37">
        <v>1.5964582684251237E-2</v>
      </c>
      <c r="H1986" s="38">
        <v>0.91</v>
      </c>
    </row>
    <row r="1987" spans="2:8" outlineLevel="1" x14ac:dyDescent="0.2">
      <c r="B1987" s="32">
        <v>1978</v>
      </c>
      <c r="C1987" s="36">
        <v>-4.112016360457515E-3</v>
      </c>
      <c r="D1987" s="34">
        <v>4</v>
      </c>
      <c r="E1987" s="37">
        <v>2.6831796368683478E-2</v>
      </c>
      <c r="F1987" s="37">
        <v>-2.2695114307491214E-4</v>
      </c>
      <c r="G1987" s="37">
        <v>2.1167977408789625E-2</v>
      </c>
      <c r="H1987" s="38">
        <v>0.92</v>
      </c>
    </row>
    <row r="1988" spans="2:8" outlineLevel="1" x14ac:dyDescent="0.2">
      <c r="B1988" s="32">
        <v>1979</v>
      </c>
      <c r="C1988" s="36">
        <v>-3.4301101511872833E-3</v>
      </c>
      <c r="D1988" s="34">
        <v>8</v>
      </c>
      <c r="E1988" s="37">
        <v>2.2026101530052022E-2</v>
      </c>
      <c r="F1988" s="37">
        <v>-9.2689517233955909E-3</v>
      </c>
      <c r="G1988" s="37">
        <v>2.4161714040458256E-2</v>
      </c>
      <c r="H1988" s="38">
        <v>0.97</v>
      </c>
    </row>
    <row r="1989" spans="2:8" outlineLevel="1" x14ac:dyDescent="0.2">
      <c r="B1989" s="32">
        <v>1980</v>
      </c>
      <c r="C1989" s="36">
        <v>-4.2323098407958714E-3</v>
      </c>
      <c r="D1989" s="34">
        <v>1</v>
      </c>
      <c r="E1989" s="37">
        <v>2.019249692468518E-2</v>
      </c>
      <c r="F1989" s="37">
        <v>9.8222240033150524E-5</v>
      </c>
      <c r="G1989" s="37">
        <v>1.9696867632975994E-2</v>
      </c>
      <c r="H1989" s="38">
        <v>0.95</v>
      </c>
    </row>
    <row r="1990" spans="2:8" outlineLevel="1" x14ac:dyDescent="0.2">
      <c r="B1990" s="32">
        <v>1981</v>
      </c>
      <c r="C1990" s="36">
        <v>-5.1950070747503506E-3</v>
      </c>
      <c r="D1990" s="34">
        <v>3</v>
      </c>
      <c r="E1990" s="37">
        <v>2.0549780196092739E-2</v>
      </c>
      <c r="F1990" s="37">
        <v>1.7235112110599836E-3</v>
      </c>
      <c r="G1990" s="37">
        <v>2.5250638429456101E-4</v>
      </c>
      <c r="H1990" s="38">
        <v>0.91</v>
      </c>
    </row>
    <row r="1991" spans="2:8" outlineLevel="1" x14ac:dyDescent="0.2">
      <c r="B1991" s="32">
        <v>1982</v>
      </c>
      <c r="C1991" s="36">
        <v>-3.7081218307281104E-3</v>
      </c>
      <c r="D1991" s="34">
        <v>4</v>
      </c>
      <c r="E1991" s="37">
        <v>2.0441020330922186E-2</v>
      </c>
      <c r="F1991" s="37">
        <v>1.7520829146323064E-3</v>
      </c>
      <c r="G1991" s="37">
        <v>2.1503806046587196E-2</v>
      </c>
      <c r="H1991" s="38">
        <v>0.93</v>
      </c>
    </row>
    <row r="1992" spans="2:8" outlineLevel="1" x14ac:dyDescent="0.2">
      <c r="B1992" s="32">
        <v>1983</v>
      </c>
      <c r="C1992" s="36">
        <v>-5.3833078115544135E-3</v>
      </c>
      <c r="D1992" s="34">
        <v>3</v>
      </c>
      <c r="E1992" s="37">
        <v>1.9579637238970039E-2</v>
      </c>
      <c r="F1992" s="37">
        <v>3.0080170383667321E-3</v>
      </c>
      <c r="G1992" s="37">
        <v>-4.4914739093392421E-3</v>
      </c>
      <c r="H1992" s="38">
        <v>0.92</v>
      </c>
    </row>
    <row r="1993" spans="2:8" outlineLevel="1" x14ac:dyDescent="0.2">
      <c r="B1993" s="32">
        <v>1984</v>
      </c>
      <c r="C1993" s="36">
        <v>-4.215487374661534E-3</v>
      </c>
      <c r="D1993" s="34">
        <v>5</v>
      </c>
      <c r="E1993" s="37">
        <v>2.1332935155389796E-2</v>
      </c>
      <c r="F1993" s="37">
        <v>-2.2163121126456569E-3</v>
      </c>
      <c r="G1993" s="37">
        <v>1.2527378641683826E-2</v>
      </c>
      <c r="H1993" s="38">
        <v>1</v>
      </c>
    </row>
    <row r="1994" spans="2:8" outlineLevel="1" x14ac:dyDescent="0.2">
      <c r="B1994" s="32">
        <v>1985</v>
      </c>
      <c r="C1994" s="36">
        <v>-8.2600625907500592E-4</v>
      </c>
      <c r="D1994" s="34">
        <v>7</v>
      </c>
      <c r="E1994" s="37">
        <v>2.263092158721975E-2</v>
      </c>
      <c r="F1994" s="37">
        <v>3.7838925345757635E-3</v>
      </c>
      <c r="G1994" s="37">
        <v>6.1771477183717907E-2</v>
      </c>
      <c r="H1994" s="38">
        <v>0.93</v>
      </c>
    </row>
    <row r="1995" spans="2:8" outlineLevel="1" x14ac:dyDescent="0.2">
      <c r="B1995" s="32">
        <v>1986</v>
      </c>
      <c r="C1995" s="36">
        <v>-5.6820746702397652E-3</v>
      </c>
      <c r="D1995" s="34">
        <v>2</v>
      </c>
      <c r="E1995" s="37">
        <v>2.3187870342918172E-2</v>
      </c>
      <c r="F1995" s="37">
        <v>7.6398792667850138E-3</v>
      </c>
      <c r="G1995" s="37">
        <v>-5.9795177763808556E-3</v>
      </c>
      <c r="H1995" s="38">
        <v>1</v>
      </c>
    </row>
    <row r="1996" spans="2:8" outlineLevel="1" x14ac:dyDescent="0.2">
      <c r="B1996" s="32">
        <v>1987</v>
      </c>
      <c r="C1996" s="36">
        <v>2.7439596748833873E-5</v>
      </c>
      <c r="D1996" s="34">
        <v>4</v>
      </c>
      <c r="E1996" s="37">
        <v>1.9042391486205849E-2</v>
      </c>
      <c r="F1996" s="37">
        <v>2.7386940826178174E-3</v>
      </c>
      <c r="G1996" s="37">
        <v>7.5660676127184384E-2</v>
      </c>
      <c r="H1996" s="38">
        <v>0.94</v>
      </c>
    </row>
    <row r="1997" spans="2:8" outlineLevel="1" x14ac:dyDescent="0.2">
      <c r="B1997" s="32">
        <v>1988</v>
      </c>
      <c r="C1997" s="36">
        <v>-2.3185872494499993E-3</v>
      </c>
      <c r="D1997" s="34">
        <v>6</v>
      </c>
      <c r="E1997" s="37">
        <v>1.9339824892041033E-2</v>
      </c>
      <c r="F1997" s="37">
        <v>-7.1459665687493004E-3</v>
      </c>
      <c r="G1997" s="37">
        <v>4.4477519079390612E-2</v>
      </c>
      <c r="H1997" s="38">
        <v>0.96</v>
      </c>
    </row>
    <row r="1998" spans="2:8" outlineLevel="1" x14ac:dyDescent="0.2">
      <c r="B1998" s="32">
        <v>1989</v>
      </c>
      <c r="C1998" s="36">
        <v>-2.8278889038276371E-3</v>
      </c>
      <c r="D1998" s="34">
        <v>7</v>
      </c>
      <c r="E1998" s="37">
        <v>2.5545993694958326E-2</v>
      </c>
      <c r="F1998" s="37">
        <v>3.875582243572991E-3</v>
      </c>
      <c r="G1998" s="37">
        <v>3.2504346721641306E-2</v>
      </c>
      <c r="H1998" s="38">
        <v>0.9</v>
      </c>
    </row>
    <row r="1999" spans="2:8" outlineLevel="1" x14ac:dyDescent="0.2">
      <c r="B1999" s="32">
        <v>1990</v>
      </c>
      <c r="C1999" s="36">
        <v>-4.2439415754235996E-3</v>
      </c>
      <c r="D1999" s="34">
        <v>5</v>
      </c>
      <c r="E1999" s="37">
        <v>2.0848673857142005E-2</v>
      </c>
      <c r="F1999" s="37">
        <v>-9.3945760072237372E-3</v>
      </c>
      <c r="G1999" s="37">
        <v>1.8085296673654189E-2</v>
      </c>
      <c r="H1999" s="38">
        <v>0.93</v>
      </c>
    </row>
    <row r="2000" spans="2:8" outlineLevel="1" x14ac:dyDescent="0.2">
      <c r="B2000" s="32">
        <v>1991</v>
      </c>
      <c r="C2000" s="36">
        <v>-5.9357247409278927E-3</v>
      </c>
      <c r="D2000" s="34">
        <v>1</v>
      </c>
      <c r="E2000" s="37">
        <v>2.2410738623848996E-2</v>
      </c>
      <c r="F2000" s="37">
        <v>-1.5817934769020603E-3</v>
      </c>
      <c r="G2000" s="37">
        <v>-2.7420693807257736E-3</v>
      </c>
      <c r="H2000" s="38">
        <v>0.93</v>
      </c>
    </row>
    <row r="2001" spans="2:8" outlineLevel="1" x14ac:dyDescent="0.2">
      <c r="B2001" s="32">
        <v>1992</v>
      </c>
      <c r="C2001" s="36">
        <v>-4.265629560505876E-3</v>
      </c>
      <c r="D2001" s="34">
        <v>5</v>
      </c>
      <c r="E2001" s="37">
        <v>2.0626529186350193E-2</v>
      </c>
      <c r="F2001" s="37">
        <v>3.8037327706033799E-3</v>
      </c>
      <c r="G2001" s="37">
        <v>7.2851636394999485E-3</v>
      </c>
      <c r="H2001" s="38">
        <v>0.98</v>
      </c>
    </row>
    <row r="2002" spans="2:8" outlineLevel="1" x14ac:dyDescent="0.2">
      <c r="B2002" s="32">
        <v>1993</v>
      </c>
      <c r="C2002" s="36">
        <v>-1.5673892468279884E-3</v>
      </c>
      <c r="D2002" s="34">
        <v>4</v>
      </c>
      <c r="E2002" s="37">
        <v>1.9207301420585052E-2</v>
      </c>
      <c r="F2002" s="37">
        <v>8.9681041596499783E-3</v>
      </c>
      <c r="G2002" s="37">
        <v>5.0545434591786606E-2</v>
      </c>
      <c r="H2002" s="38">
        <v>0.9</v>
      </c>
    </row>
    <row r="2003" spans="2:8" outlineLevel="1" x14ac:dyDescent="0.2">
      <c r="B2003" s="32">
        <v>1994</v>
      </c>
      <c r="C2003" s="36">
        <v>-1.3464494048754426E-3</v>
      </c>
      <c r="D2003" s="34">
        <v>1</v>
      </c>
      <c r="E2003" s="37">
        <v>2.278647947014709E-2</v>
      </c>
      <c r="F2003" s="37">
        <v>-2.4220524568070831E-3</v>
      </c>
      <c r="G2003" s="37">
        <v>6.2818759823450657E-2</v>
      </c>
      <c r="H2003" s="38">
        <v>1</v>
      </c>
    </row>
    <row r="2004" spans="2:8" outlineLevel="1" x14ac:dyDescent="0.2">
      <c r="B2004" s="32">
        <v>1995</v>
      </c>
      <c r="C2004" s="36">
        <v>-4.1631648959855518E-3</v>
      </c>
      <c r="D2004" s="34">
        <v>3</v>
      </c>
      <c r="E2004" s="37">
        <v>1.8943360382231992E-2</v>
      </c>
      <c r="F2004" s="37">
        <v>3.590540701253679E-3</v>
      </c>
      <c r="G2004" s="37">
        <v>1.4448000360966034E-2</v>
      </c>
      <c r="H2004" s="38">
        <v>0.93</v>
      </c>
    </row>
    <row r="2005" spans="2:8" outlineLevel="1" x14ac:dyDescent="0.2">
      <c r="B2005" s="32">
        <v>1996</v>
      </c>
      <c r="C2005" s="36">
        <v>-4.723549390582452E-4</v>
      </c>
      <c r="D2005" s="34">
        <v>4</v>
      </c>
      <c r="E2005" s="37">
        <v>1.8947163256747352E-2</v>
      </c>
      <c r="F2005" s="37">
        <v>3.4389083272972436E-3</v>
      </c>
      <c r="G2005" s="37">
        <v>7.1063647269413194E-2</v>
      </c>
      <c r="H2005" s="38">
        <v>0.9</v>
      </c>
    </row>
    <row r="2006" spans="2:8" outlineLevel="1" x14ac:dyDescent="0.2">
      <c r="B2006" s="32">
        <v>1997</v>
      </c>
      <c r="C2006" s="36">
        <v>-3.9861092887514453E-3</v>
      </c>
      <c r="D2006" s="34">
        <v>4</v>
      </c>
      <c r="E2006" s="37">
        <v>1.9515108169223708E-2</v>
      </c>
      <c r="F2006" s="37">
        <v>5.8683915827537408E-3</v>
      </c>
      <c r="G2006" s="37">
        <v>1.3460970338433357E-2</v>
      </c>
      <c r="H2006" s="38">
        <v>0.92</v>
      </c>
    </row>
    <row r="2007" spans="2:8" outlineLevel="1" x14ac:dyDescent="0.2">
      <c r="B2007" s="32">
        <v>1998</v>
      </c>
      <c r="C2007" s="36">
        <v>-2.6404993300249021E-3</v>
      </c>
      <c r="D2007" s="34">
        <v>4</v>
      </c>
      <c r="E2007" s="37">
        <v>1.958329323925816E-2</v>
      </c>
      <c r="F2007" s="37">
        <v>-4.3226554873477237E-3</v>
      </c>
      <c r="G2007" s="37">
        <v>4.0830053181322844E-2</v>
      </c>
      <c r="H2007" s="38">
        <v>0.97</v>
      </c>
    </row>
    <row r="2008" spans="2:8" outlineLevel="1" x14ac:dyDescent="0.2">
      <c r="B2008" s="32">
        <v>1999</v>
      </c>
      <c r="C2008" s="36">
        <v>-3.9051402666594845E-3</v>
      </c>
      <c r="D2008" s="34">
        <v>4</v>
      </c>
      <c r="E2008" s="37">
        <v>2.1504566307168387E-2</v>
      </c>
      <c r="F2008" s="37">
        <v>-7.1934846406199854E-4</v>
      </c>
      <c r="G2008" s="37">
        <v>2.0844963999157098E-2</v>
      </c>
      <c r="H2008" s="38">
        <v>0.93</v>
      </c>
    </row>
    <row r="2009" spans="2:8" outlineLevel="1" x14ac:dyDescent="0.2">
      <c r="B2009" s="32">
        <v>2000</v>
      </c>
      <c r="C2009" s="36">
        <v>-3.2409860244662944E-3</v>
      </c>
      <c r="D2009" s="34">
        <v>7</v>
      </c>
      <c r="E2009" s="37">
        <v>1.9813529488692527E-2</v>
      </c>
      <c r="F2009" s="37">
        <v>3.1010356501525969E-3</v>
      </c>
      <c r="G2009" s="37">
        <v>2.0904039393212406E-2</v>
      </c>
      <c r="H2009" s="38">
        <v>0.91</v>
      </c>
    </row>
    <row r="2010" spans="2:8" outlineLevel="1" x14ac:dyDescent="0.2">
      <c r="B2010" s="32">
        <v>2001</v>
      </c>
      <c r="C2010" s="36">
        <v>-4.3732620608210523E-3</v>
      </c>
      <c r="D2010" s="34">
        <v>2</v>
      </c>
      <c r="E2010" s="37">
        <v>2.2225373105824557E-2</v>
      </c>
      <c r="F2010" s="37">
        <v>5.1499305525956321E-3</v>
      </c>
      <c r="G2010" s="37">
        <v>1.3962411800375408E-2</v>
      </c>
      <c r="H2010" s="38">
        <v>0.99</v>
      </c>
    </row>
    <row r="2011" spans="2:8" outlineLevel="1" x14ac:dyDescent="0.2">
      <c r="B2011" s="32">
        <v>2002</v>
      </c>
      <c r="C2011" s="36">
        <v>-5.5271522001492008E-4</v>
      </c>
      <c r="D2011" s="34">
        <v>8</v>
      </c>
      <c r="E2011" s="37">
        <v>2.1737829970025695E-2</v>
      </c>
      <c r="F2011" s="37">
        <v>4.0430758673587622E-3</v>
      </c>
      <c r="G2011" s="37">
        <v>6.1621196882345103E-2</v>
      </c>
      <c r="H2011" s="38">
        <v>0.96</v>
      </c>
    </row>
    <row r="2012" spans="2:8" outlineLevel="1" x14ac:dyDescent="0.2">
      <c r="B2012" s="32">
        <v>2003</v>
      </c>
      <c r="C2012" s="36">
        <v>-5.8495687907300902E-3</v>
      </c>
      <c r="D2012" s="34">
        <v>1</v>
      </c>
      <c r="E2012" s="37">
        <v>1.9563559664346961E-2</v>
      </c>
      <c r="F2012" s="37">
        <v>-9.924359300637951E-3</v>
      </c>
      <c r="G2012" s="37">
        <v>2.7826282727141313E-3</v>
      </c>
      <c r="H2012" s="38">
        <v>0.92</v>
      </c>
    </row>
    <row r="2013" spans="2:8" outlineLevel="1" x14ac:dyDescent="0.2">
      <c r="B2013" s="32">
        <v>2004</v>
      </c>
      <c r="C2013" s="36">
        <v>-3.5107904599621697E-3</v>
      </c>
      <c r="D2013" s="34">
        <v>2</v>
      </c>
      <c r="E2013" s="37">
        <v>2.5698616727275015E-2</v>
      </c>
      <c r="F2013" s="37">
        <v>3.5828573948823907E-3</v>
      </c>
      <c r="G2013" s="37">
        <v>3.1996291224698242E-2</v>
      </c>
      <c r="H2013" s="38">
        <v>0.92</v>
      </c>
    </row>
    <row r="2014" spans="2:8" outlineLevel="1" x14ac:dyDescent="0.2">
      <c r="B2014" s="32">
        <v>2005</v>
      </c>
      <c r="C2014" s="36">
        <v>-2.5592946809527531E-3</v>
      </c>
      <c r="D2014" s="34">
        <v>4</v>
      </c>
      <c r="E2014" s="37">
        <v>2.110176626946858E-2</v>
      </c>
      <c r="F2014" s="37">
        <v>1.7482365719914672E-3</v>
      </c>
      <c r="G2014" s="37">
        <v>4.1271265093340087E-2</v>
      </c>
      <c r="H2014" s="38">
        <v>0.91</v>
      </c>
    </row>
    <row r="2015" spans="2:8" outlineLevel="1" x14ac:dyDescent="0.2">
      <c r="B2015" s="32">
        <v>2006</v>
      </c>
      <c r="C2015" s="36">
        <v>-4.0853584835855907E-3</v>
      </c>
      <c r="D2015" s="34">
        <v>1</v>
      </c>
      <c r="E2015" s="37">
        <v>1.9162984015378862E-2</v>
      </c>
      <c r="F2015" s="37">
        <v>6.7122399289233289E-3</v>
      </c>
      <c r="G2015" s="37">
        <v>1.5819522239365554E-2</v>
      </c>
      <c r="H2015" s="38">
        <v>0.99</v>
      </c>
    </row>
    <row r="2016" spans="2:8" outlineLevel="1" x14ac:dyDescent="0.2">
      <c r="B2016" s="32">
        <v>2007</v>
      </c>
      <c r="C2016" s="36">
        <v>-4.6294623872207155E-3</v>
      </c>
      <c r="D2016" s="34">
        <v>5</v>
      </c>
      <c r="E2016" s="37">
        <v>1.9094006984872902E-2</v>
      </c>
      <c r="F2016" s="37">
        <v>-1.6490000947230035E-2</v>
      </c>
      <c r="G2016" s="37">
        <v>1.5324536939414385E-2</v>
      </c>
      <c r="H2016" s="38">
        <v>0.93</v>
      </c>
    </row>
    <row r="2017" spans="2:8" outlineLevel="1" x14ac:dyDescent="0.2">
      <c r="B2017" s="32">
        <v>2008</v>
      </c>
      <c r="C2017" s="36">
        <v>-3.4126705884994766E-3</v>
      </c>
      <c r="D2017" s="34">
        <v>7</v>
      </c>
      <c r="E2017" s="37">
        <v>1.9869277088161188E-2</v>
      </c>
      <c r="F2017" s="37">
        <v>-4.8231557524344784E-3</v>
      </c>
      <c r="G2017" s="37">
        <v>2.1988126107879497E-2</v>
      </c>
      <c r="H2017" s="38">
        <v>0.98</v>
      </c>
    </row>
    <row r="2018" spans="2:8" outlineLevel="1" x14ac:dyDescent="0.2">
      <c r="B2018" s="32">
        <v>2009</v>
      </c>
      <c r="C2018" s="36">
        <v>-3.9967657837395457E-3</v>
      </c>
      <c r="D2018" s="34">
        <v>3</v>
      </c>
      <c r="E2018" s="37">
        <v>1.9296952938530204E-2</v>
      </c>
      <c r="F2018" s="37">
        <v>3.3454463170526343E-3</v>
      </c>
      <c r="G2018" s="37">
        <v>1.7509545087353095E-2</v>
      </c>
      <c r="H2018" s="38">
        <v>0.93</v>
      </c>
    </row>
    <row r="2019" spans="2:8" outlineLevel="1" x14ac:dyDescent="0.2">
      <c r="B2019" s="32">
        <v>2010</v>
      </c>
      <c r="C2019" s="36">
        <v>-3.1708943354889964E-3</v>
      </c>
      <c r="D2019" s="34">
        <v>2</v>
      </c>
      <c r="E2019" s="37">
        <v>2.2605688583468349E-2</v>
      </c>
      <c r="F2019" s="37">
        <v>-7.6069146005138118E-4</v>
      </c>
      <c r="G2019" s="37">
        <v>3.5866987541074549E-2</v>
      </c>
      <c r="H2019" s="38">
        <v>0.98</v>
      </c>
    </row>
    <row r="2020" spans="2:8" outlineLevel="1" x14ac:dyDescent="0.2">
      <c r="B2020" s="32">
        <v>2011</v>
      </c>
      <c r="C2020" s="36">
        <v>-5.2635183430610119E-3</v>
      </c>
      <c r="D2020" s="34">
        <v>6</v>
      </c>
      <c r="E2020" s="37">
        <v>2.042830728482729E-2</v>
      </c>
      <c r="F2020" s="37">
        <v>-1.067488995289067E-3</v>
      </c>
      <c r="G2020" s="37">
        <v>-1.1842557799457126E-2</v>
      </c>
      <c r="H2020" s="38">
        <v>0.97</v>
      </c>
    </row>
    <row r="2021" spans="2:8" outlineLevel="1" x14ac:dyDescent="0.2">
      <c r="B2021" s="32">
        <v>2012</v>
      </c>
      <c r="C2021" s="36">
        <v>-3.1349018939991384E-3</v>
      </c>
      <c r="D2021" s="34">
        <v>3</v>
      </c>
      <c r="E2021" s="37">
        <v>1.9913537386470136E-2</v>
      </c>
      <c r="F2021" s="37">
        <v>-2.8099404153313422E-3</v>
      </c>
      <c r="G2021" s="37">
        <v>3.4871331743082365E-2</v>
      </c>
      <c r="H2021" s="38">
        <v>0.96</v>
      </c>
    </row>
    <row r="2022" spans="2:8" outlineLevel="1" x14ac:dyDescent="0.2">
      <c r="B2022" s="32">
        <v>2013</v>
      </c>
      <c r="C2022" s="36">
        <v>-2.2672606233072145E-3</v>
      </c>
      <c r="D2022" s="34">
        <v>7</v>
      </c>
      <c r="E2022" s="37">
        <v>2.0337517822467822E-2</v>
      </c>
      <c r="F2022" s="37">
        <v>-2.2901760845904181E-4</v>
      </c>
      <c r="G2022" s="37">
        <v>4.0367719114012046E-2</v>
      </c>
      <c r="H2022" s="38">
        <v>0.93</v>
      </c>
    </row>
    <row r="2023" spans="2:8" outlineLevel="1" x14ac:dyDescent="0.2">
      <c r="B2023" s="32">
        <v>2014</v>
      </c>
      <c r="C2023" s="36">
        <v>-2.6992357101425536E-3</v>
      </c>
      <c r="D2023" s="34">
        <v>2</v>
      </c>
      <c r="E2023" s="37">
        <v>1.9870479484513873E-2</v>
      </c>
      <c r="F2023" s="37">
        <v>-2.1472357959148895E-3</v>
      </c>
      <c r="G2023" s="37">
        <v>4.3915098000491107E-2</v>
      </c>
      <c r="H2023" s="38">
        <v>0.93</v>
      </c>
    </row>
    <row r="2024" spans="2:8" outlineLevel="1" x14ac:dyDescent="0.2">
      <c r="B2024" s="32">
        <v>2015</v>
      </c>
      <c r="C2024" s="36">
        <v>-4.549318974698585E-3</v>
      </c>
      <c r="D2024" s="34">
        <v>5</v>
      </c>
      <c r="E2024" s="37">
        <v>1.9814782318397679E-2</v>
      </c>
      <c r="F2024" s="37">
        <v>8.1594493507560345E-3</v>
      </c>
      <c r="G2024" s="37">
        <v>-9.8269214299958121E-4</v>
      </c>
      <c r="H2024" s="38">
        <v>0.97</v>
      </c>
    </row>
    <row r="2025" spans="2:8" outlineLevel="1" x14ac:dyDescent="0.2">
      <c r="B2025" s="32">
        <v>2016</v>
      </c>
      <c r="C2025" s="36">
        <v>-1.5189255183701408E-3</v>
      </c>
      <c r="D2025" s="34">
        <v>5</v>
      </c>
      <c r="E2025" s="37">
        <v>2.0740063214755664E-2</v>
      </c>
      <c r="F2025" s="37">
        <v>-6.7984496745604082E-3</v>
      </c>
      <c r="G2025" s="37">
        <v>6.1728286223095466E-2</v>
      </c>
      <c r="H2025" s="38">
        <v>0.92</v>
      </c>
    </row>
    <row r="2026" spans="2:8" outlineLevel="1" x14ac:dyDescent="0.2">
      <c r="B2026" s="32">
        <v>2017</v>
      </c>
      <c r="C2026" s="36">
        <v>-5.0090388504613849E-3</v>
      </c>
      <c r="D2026" s="34">
        <v>1</v>
      </c>
      <c r="E2026" s="37">
        <v>1.9301955142713521E-2</v>
      </c>
      <c r="F2026" s="37">
        <v>8.8998985136717508E-3</v>
      </c>
      <c r="G2026" s="37">
        <v>1.5808574741881312E-3</v>
      </c>
      <c r="H2026" s="38">
        <v>0.93</v>
      </c>
    </row>
    <row r="2027" spans="2:8" outlineLevel="1" x14ac:dyDescent="0.2">
      <c r="B2027" s="32">
        <v>2018</v>
      </c>
      <c r="C2027" s="36">
        <v>-3.6680624524041325E-3</v>
      </c>
      <c r="D2027" s="34">
        <v>5</v>
      </c>
      <c r="E2027" s="37">
        <v>2.1212327476167581E-2</v>
      </c>
      <c r="F2027" s="37">
        <v>-3.6942282851867535E-3</v>
      </c>
      <c r="G2027" s="37">
        <v>2.4647047222588415E-2</v>
      </c>
      <c r="H2027" s="38">
        <v>0.91</v>
      </c>
    </row>
    <row r="2028" spans="2:8" outlineLevel="1" x14ac:dyDescent="0.2">
      <c r="B2028" s="32">
        <v>2019</v>
      </c>
      <c r="C2028" s="36">
        <v>-4.3417339929371322E-3</v>
      </c>
      <c r="D2028" s="34">
        <v>6</v>
      </c>
      <c r="E2028" s="37">
        <v>1.9336196070488438E-2</v>
      </c>
      <c r="F2028" s="37">
        <v>3.4291843955527278E-3</v>
      </c>
      <c r="G2028" s="37">
        <v>2.1539580317751494E-3</v>
      </c>
      <c r="H2028" s="38">
        <v>0.94</v>
      </c>
    </row>
    <row r="2029" spans="2:8" outlineLevel="1" x14ac:dyDescent="0.2">
      <c r="B2029" s="32">
        <v>2020</v>
      </c>
      <c r="C2029" s="36">
        <v>-4.4211776002289786E-3</v>
      </c>
      <c r="D2029" s="34">
        <v>3</v>
      </c>
      <c r="E2029" s="37">
        <v>2.1218018449129211E-2</v>
      </c>
      <c r="F2029" s="37">
        <v>2.0562795003960699E-3</v>
      </c>
      <c r="G2029" s="37">
        <v>1.2128705419795887E-2</v>
      </c>
      <c r="H2029" s="38">
        <v>1</v>
      </c>
    </row>
    <row r="2030" spans="2:8" outlineLevel="1" x14ac:dyDescent="0.2">
      <c r="B2030" s="32">
        <v>2021</v>
      </c>
      <c r="C2030" s="36">
        <v>-3.0662447717919534E-3</v>
      </c>
      <c r="D2030" s="34">
        <v>6</v>
      </c>
      <c r="E2030" s="37">
        <v>2.0091521337121488E-2</v>
      </c>
      <c r="F2030" s="37">
        <v>-5.4441626733036808E-3</v>
      </c>
      <c r="G2030" s="37">
        <v>3.3620185853583145E-2</v>
      </c>
      <c r="H2030" s="38">
        <v>0.9</v>
      </c>
    </row>
    <row r="2031" spans="2:8" outlineLevel="1" x14ac:dyDescent="0.2">
      <c r="B2031" s="32">
        <v>2022</v>
      </c>
      <c r="C2031" s="36">
        <v>-3.2780849182070275E-3</v>
      </c>
      <c r="D2031" s="34">
        <v>7</v>
      </c>
      <c r="E2031" s="37">
        <v>2.1863136422324889E-2</v>
      </c>
      <c r="F2031" s="37">
        <v>-7.9255376003115434E-3</v>
      </c>
      <c r="G2031" s="37">
        <v>2.8663564557532523E-2</v>
      </c>
      <c r="H2031" s="38">
        <v>0.96</v>
      </c>
    </row>
    <row r="2032" spans="2:8" outlineLevel="1" x14ac:dyDescent="0.2">
      <c r="B2032" s="32">
        <v>2023</v>
      </c>
      <c r="C2032" s="36">
        <v>-3.2113571953990092E-3</v>
      </c>
      <c r="D2032" s="34">
        <v>2</v>
      </c>
      <c r="E2032" s="37">
        <v>2.4389679393547713E-2</v>
      </c>
      <c r="F2032" s="37">
        <v>-1.1327662662143896E-3</v>
      </c>
      <c r="G2032" s="37">
        <v>3.6451713753475147E-2</v>
      </c>
      <c r="H2032" s="38">
        <v>0.99</v>
      </c>
    </row>
    <row r="2033" spans="2:8" outlineLevel="1" x14ac:dyDescent="0.2">
      <c r="B2033" s="32">
        <v>2024</v>
      </c>
      <c r="C2033" s="36">
        <v>-3.2107542215862647E-3</v>
      </c>
      <c r="D2033" s="34">
        <v>5</v>
      </c>
      <c r="E2033" s="37">
        <v>2.0342536218776412E-2</v>
      </c>
      <c r="F2033" s="37">
        <v>-3.5440609487159321E-3</v>
      </c>
      <c r="G2033" s="37">
        <v>2.9859957993098082E-2</v>
      </c>
      <c r="H2033" s="38">
        <v>0.97</v>
      </c>
    </row>
    <row r="2034" spans="2:8" outlineLevel="1" x14ac:dyDescent="0.2">
      <c r="B2034" s="32">
        <v>2025</v>
      </c>
      <c r="C2034" s="36">
        <v>-4.2777874524394504E-3</v>
      </c>
      <c r="D2034" s="34">
        <v>7</v>
      </c>
      <c r="E2034" s="37">
        <v>2.0475095163946869E-2</v>
      </c>
      <c r="F2034" s="37">
        <v>1.2079594242251706E-4</v>
      </c>
      <c r="G2034" s="37">
        <v>2.9383340123364937E-3</v>
      </c>
      <c r="H2034" s="38">
        <v>0.93</v>
      </c>
    </row>
    <row r="2035" spans="2:8" outlineLevel="1" x14ac:dyDescent="0.2">
      <c r="B2035" s="32">
        <v>2026</v>
      </c>
      <c r="C2035" s="36">
        <v>-1.4930358504995241E-3</v>
      </c>
      <c r="D2035" s="34">
        <v>8</v>
      </c>
      <c r="E2035" s="37">
        <v>1.9484125364066757E-2</v>
      </c>
      <c r="F2035" s="37">
        <v>5.4587668982513972E-3</v>
      </c>
      <c r="G2035" s="37">
        <v>4.3348358620808256E-2</v>
      </c>
      <c r="H2035" s="38">
        <v>1</v>
      </c>
    </row>
    <row r="2036" spans="2:8" outlineLevel="1" x14ac:dyDescent="0.2">
      <c r="B2036" s="32">
        <v>2027</v>
      </c>
      <c r="C2036" s="36">
        <v>-5.2319936457889647E-3</v>
      </c>
      <c r="D2036" s="34">
        <v>6</v>
      </c>
      <c r="E2036" s="37">
        <v>2.036894021567013E-2</v>
      </c>
      <c r="F2036" s="37">
        <v>3.6842245998410074E-3</v>
      </c>
      <c r="G2036" s="37">
        <v>-1.5099243024698814E-2</v>
      </c>
      <c r="H2036" s="38">
        <v>0.93</v>
      </c>
    </row>
    <row r="2037" spans="2:8" outlineLevel="1" x14ac:dyDescent="0.2">
      <c r="B2037" s="32">
        <v>2028</v>
      </c>
      <c r="C2037" s="36">
        <v>-9.7547290499908751E-4</v>
      </c>
      <c r="D2037" s="34">
        <v>7</v>
      </c>
      <c r="E2037" s="37">
        <v>1.9549903339255773E-2</v>
      </c>
      <c r="F2037" s="37">
        <v>1.5228536245803104E-3</v>
      </c>
      <c r="G2037" s="37">
        <v>5.4835950962512106E-2</v>
      </c>
      <c r="H2037" s="38">
        <v>1</v>
      </c>
    </row>
    <row r="2038" spans="2:8" outlineLevel="1" x14ac:dyDescent="0.2">
      <c r="B2038" s="32">
        <v>2029</v>
      </c>
      <c r="C2038" s="36">
        <v>-1.6276259427526341E-4</v>
      </c>
      <c r="D2038" s="34">
        <v>6</v>
      </c>
      <c r="E2038" s="37">
        <v>1.9415491923220507E-2</v>
      </c>
      <c r="F2038" s="37">
        <v>8.0405482408154472E-3</v>
      </c>
      <c r="G2038" s="37">
        <v>6.9464989623726936E-2</v>
      </c>
      <c r="H2038" s="38">
        <v>0.9</v>
      </c>
    </row>
    <row r="2039" spans="2:8" outlineLevel="1" x14ac:dyDescent="0.2">
      <c r="B2039" s="32">
        <v>2030</v>
      </c>
      <c r="C2039" s="36">
        <v>-4.4305297219871063E-3</v>
      </c>
      <c r="D2039" s="34">
        <v>1</v>
      </c>
      <c r="E2039" s="37">
        <v>1.9626205912775366E-2</v>
      </c>
      <c r="F2039" s="37">
        <v>-5.2570426821522921E-3</v>
      </c>
      <c r="G2039" s="37">
        <v>1.9467681395937474E-2</v>
      </c>
      <c r="H2039" s="38">
        <v>0.99</v>
      </c>
    </row>
    <row r="2040" spans="2:8" outlineLevel="1" x14ac:dyDescent="0.2">
      <c r="B2040" s="32">
        <v>2031</v>
      </c>
      <c r="C2040" s="36">
        <v>-1.7291831622853109E-3</v>
      </c>
      <c r="D2040" s="34">
        <v>1</v>
      </c>
      <c r="E2040" s="37">
        <v>2.168623834385126E-2</v>
      </c>
      <c r="F2040" s="37">
        <v>7.9468873910698221E-3</v>
      </c>
      <c r="G2040" s="37">
        <v>4.9365262789784911E-2</v>
      </c>
      <c r="H2040" s="38">
        <v>1</v>
      </c>
    </row>
    <row r="2041" spans="2:8" outlineLevel="1" x14ac:dyDescent="0.2">
      <c r="B2041" s="32">
        <v>2032</v>
      </c>
      <c r="C2041" s="36">
        <v>-3.5369634435595222E-3</v>
      </c>
      <c r="D2041" s="34">
        <v>1</v>
      </c>
      <c r="E2041" s="37">
        <v>2.0199311123071124E-2</v>
      </c>
      <c r="F2041" s="37">
        <v>-5.2804814471261096E-3</v>
      </c>
      <c r="G2041" s="37">
        <v>3.325173439795652E-2</v>
      </c>
      <c r="H2041" s="38">
        <v>0.97</v>
      </c>
    </row>
    <row r="2042" spans="2:8" outlineLevel="1" x14ac:dyDescent="0.2">
      <c r="B2042" s="32">
        <v>2033</v>
      </c>
      <c r="C2042" s="36">
        <v>-3.5640248376802718E-3</v>
      </c>
      <c r="D2042" s="34">
        <v>7</v>
      </c>
      <c r="E2042" s="37">
        <v>1.9804912114460831E-2</v>
      </c>
      <c r="F2042" s="37">
        <v>6.94218397773651E-3</v>
      </c>
      <c r="G2042" s="37">
        <v>1.1835052478969717E-2</v>
      </c>
      <c r="H2042" s="38">
        <v>0.92</v>
      </c>
    </row>
    <row r="2043" spans="2:8" outlineLevel="1" x14ac:dyDescent="0.2">
      <c r="B2043" s="32">
        <v>2034</v>
      </c>
      <c r="C2043" s="36">
        <v>-4.3204901752182685E-3</v>
      </c>
      <c r="D2043" s="34">
        <v>6</v>
      </c>
      <c r="E2043" s="37">
        <v>2.3220359647097958E-2</v>
      </c>
      <c r="F2043" s="37">
        <v>-2.3977597622804121E-3</v>
      </c>
      <c r="G2043" s="37">
        <v>8.9313989085982766E-3</v>
      </c>
      <c r="H2043" s="38">
        <v>1</v>
      </c>
    </row>
    <row r="2044" spans="2:8" outlineLevel="1" x14ac:dyDescent="0.2">
      <c r="B2044" s="32">
        <v>2035</v>
      </c>
      <c r="C2044" s="36">
        <v>-3.6707435863469451E-3</v>
      </c>
      <c r="D2044" s="34">
        <v>7</v>
      </c>
      <c r="E2044" s="37">
        <v>2.1282979681163387E-2</v>
      </c>
      <c r="F2044" s="37">
        <v>-2.6681499369359553E-3</v>
      </c>
      <c r="G2044" s="37">
        <v>1.6434506796621069E-2</v>
      </c>
      <c r="H2044" s="38">
        <v>1</v>
      </c>
    </row>
    <row r="2045" spans="2:8" outlineLevel="1" x14ac:dyDescent="0.2">
      <c r="B2045" s="32">
        <v>2036</v>
      </c>
      <c r="C2045" s="36">
        <v>-4.6930324361399356E-3</v>
      </c>
      <c r="D2045" s="34">
        <v>6</v>
      </c>
      <c r="E2045" s="37">
        <v>2.2056497425140813E-2</v>
      </c>
      <c r="F2045" s="37">
        <v>9.3740739020947584E-3</v>
      </c>
      <c r="G2045" s="37">
        <v>-6.8529687150062045E-3</v>
      </c>
      <c r="H2045" s="38">
        <v>0.94</v>
      </c>
    </row>
    <row r="2046" spans="2:8" outlineLevel="1" x14ac:dyDescent="0.2">
      <c r="B2046" s="32">
        <v>2037</v>
      </c>
      <c r="C2046" s="36">
        <v>-6.7304231125112895E-3</v>
      </c>
      <c r="D2046" s="34">
        <v>1</v>
      </c>
      <c r="E2046" s="37">
        <v>2.2962484793064855E-2</v>
      </c>
      <c r="F2046" s="37">
        <v>-4.9529439068028746E-3</v>
      </c>
      <c r="G2046" s="37">
        <v>-1.1992074885026665E-2</v>
      </c>
      <c r="H2046" s="38">
        <v>0.92</v>
      </c>
    </row>
    <row r="2047" spans="2:8" outlineLevel="1" x14ac:dyDescent="0.2">
      <c r="B2047" s="32">
        <v>2038</v>
      </c>
      <c r="C2047" s="36">
        <v>-5.6975697314244726E-3</v>
      </c>
      <c r="D2047" s="34">
        <v>8</v>
      </c>
      <c r="E2047" s="37">
        <v>2.0467229271103962E-2</v>
      </c>
      <c r="F2047" s="37">
        <v>-1.3950561269591361E-3</v>
      </c>
      <c r="G2047" s="37">
        <v>-3.6486407520791714E-2</v>
      </c>
      <c r="H2047" s="38">
        <v>0.9</v>
      </c>
    </row>
    <row r="2048" spans="2:8" outlineLevel="1" x14ac:dyDescent="0.2">
      <c r="B2048" s="32">
        <v>2039</v>
      </c>
      <c r="C2048" s="36">
        <v>-2.4499277957597786E-3</v>
      </c>
      <c r="D2048" s="34">
        <v>2</v>
      </c>
      <c r="E2048" s="37">
        <v>1.9166364669865245E-2</v>
      </c>
      <c r="F2048" s="37">
        <v>-4.5793522741899208E-3</v>
      </c>
      <c r="G2048" s="37">
        <v>4.5561922182896342E-2</v>
      </c>
      <c r="H2048" s="38">
        <v>1</v>
      </c>
    </row>
    <row r="2049" spans="2:8" outlineLevel="1" x14ac:dyDescent="0.2">
      <c r="B2049" s="32">
        <v>2040</v>
      </c>
      <c r="C2049" s="36">
        <v>-3.7857933784165815E-3</v>
      </c>
      <c r="D2049" s="34">
        <v>5</v>
      </c>
      <c r="E2049" s="37">
        <v>2.2936221494346813E-2</v>
      </c>
      <c r="F2049" s="37">
        <v>5.3579102615423221E-3</v>
      </c>
      <c r="G2049" s="37">
        <v>1.5780383738779796E-2</v>
      </c>
      <c r="H2049" s="38">
        <v>0.98</v>
      </c>
    </row>
    <row r="2050" spans="2:8" outlineLevel="1" x14ac:dyDescent="0.2">
      <c r="B2050" s="32">
        <v>2041</v>
      </c>
      <c r="C2050" s="36">
        <v>-2.7498439577528025E-3</v>
      </c>
      <c r="D2050" s="34">
        <v>8</v>
      </c>
      <c r="E2050" s="37">
        <v>2.0158157560415786E-2</v>
      </c>
      <c r="F2050" s="37">
        <v>6.6894586353738266E-4</v>
      </c>
      <c r="G2050" s="37">
        <v>2.8885814198607404E-2</v>
      </c>
      <c r="H2050" s="38">
        <v>0.94</v>
      </c>
    </row>
    <row r="2051" spans="2:8" outlineLevel="1" x14ac:dyDescent="0.2">
      <c r="B2051" s="32">
        <v>2042</v>
      </c>
      <c r="C2051" s="36">
        <v>-8.9789079727797816E-4</v>
      </c>
      <c r="D2051" s="34">
        <v>1</v>
      </c>
      <c r="E2051" s="37">
        <v>1.8839561483726307E-2</v>
      </c>
      <c r="F2051" s="37">
        <v>2.7944775666669231E-3</v>
      </c>
      <c r="G2051" s="37">
        <v>6.2591101016636216E-2</v>
      </c>
      <c r="H2051" s="38">
        <v>1</v>
      </c>
    </row>
    <row r="2052" spans="2:8" outlineLevel="1" x14ac:dyDescent="0.2">
      <c r="B2052" s="32">
        <v>2043</v>
      </c>
      <c r="C2052" s="36">
        <v>-3.1914369389094443E-3</v>
      </c>
      <c r="D2052" s="34">
        <v>8</v>
      </c>
      <c r="E2052" s="37">
        <v>2.1896614963378917E-2</v>
      </c>
      <c r="F2052" s="37">
        <v>3.753755373784137E-3</v>
      </c>
      <c r="G2052" s="37">
        <v>1.9493937632093408E-2</v>
      </c>
      <c r="H2052" s="38">
        <v>0.95</v>
      </c>
    </row>
    <row r="2053" spans="2:8" outlineLevel="1" x14ac:dyDescent="0.2">
      <c r="B2053" s="32">
        <v>2044</v>
      </c>
      <c r="C2053" s="36">
        <v>-4.564439408004088E-3</v>
      </c>
      <c r="D2053" s="34">
        <v>5</v>
      </c>
      <c r="E2053" s="37">
        <v>1.96172167102979E-2</v>
      </c>
      <c r="F2053" s="37">
        <v>-6.1153989742624426E-3</v>
      </c>
      <c r="G2053" s="37">
        <v>8.7305626320904311E-3</v>
      </c>
      <c r="H2053" s="38">
        <v>0.94</v>
      </c>
    </row>
    <row r="2054" spans="2:8" outlineLevel="1" x14ac:dyDescent="0.2">
      <c r="B2054" s="32">
        <v>2045</v>
      </c>
      <c r="C2054" s="36">
        <v>-3.1796597166247817E-3</v>
      </c>
      <c r="D2054" s="34">
        <v>5</v>
      </c>
      <c r="E2054" s="37">
        <v>2.0241032100496312E-2</v>
      </c>
      <c r="F2054" s="37">
        <v>-8.2385011227704245E-3</v>
      </c>
      <c r="G2054" s="37">
        <v>3.5222560392672957E-2</v>
      </c>
      <c r="H2054" s="38">
        <v>0.93</v>
      </c>
    </row>
    <row r="2055" spans="2:8" outlineLevel="1" x14ac:dyDescent="0.2">
      <c r="B2055" s="32">
        <v>2046</v>
      </c>
      <c r="C2055" s="36">
        <v>-1.1337583753940727E-3</v>
      </c>
      <c r="D2055" s="34">
        <v>6</v>
      </c>
      <c r="E2055" s="37">
        <v>1.91199461437664E-2</v>
      </c>
      <c r="F2055" s="37">
        <v>3.5863546498862021E-3</v>
      </c>
      <c r="G2055" s="37">
        <v>5.739684228500315E-2</v>
      </c>
      <c r="H2055" s="38">
        <v>0.91</v>
      </c>
    </row>
    <row r="2056" spans="2:8" outlineLevel="1" x14ac:dyDescent="0.2">
      <c r="B2056" s="32">
        <v>2047</v>
      </c>
      <c r="C2056" s="36">
        <v>-3.5294045696776877E-3</v>
      </c>
      <c r="D2056" s="34">
        <v>2</v>
      </c>
      <c r="E2056" s="37">
        <v>1.8783575282162221E-2</v>
      </c>
      <c r="F2056" s="37">
        <v>-6.0471066259493132E-3</v>
      </c>
      <c r="G2056" s="37">
        <v>3.151841058878007E-2</v>
      </c>
      <c r="H2056" s="38">
        <v>0.99</v>
      </c>
    </row>
    <row r="2057" spans="2:8" outlineLevel="1" x14ac:dyDescent="0.2">
      <c r="B2057" s="32">
        <v>2048</v>
      </c>
      <c r="C2057" s="36">
        <v>-2.5719247323857572E-3</v>
      </c>
      <c r="D2057" s="34">
        <v>6</v>
      </c>
      <c r="E2057" s="37">
        <v>2.5976293886033102E-2</v>
      </c>
      <c r="F2057" s="37">
        <v>8.3213069049114293E-3</v>
      </c>
      <c r="G2057" s="37">
        <v>3.3839618530591149E-2</v>
      </c>
      <c r="H2057" s="38">
        <v>0.96</v>
      </c>
    </row>
    <row r="2058" spans="2:8" outlineLevel="1" x14ac:dyDescent="0.2">
      <c r="B2058" s="32">
        <v>2049</v>
      </c>
      <c r="C2058" s="36">
        <v>-5.4635826497266881E-3</v>
      </c>
      <c r="D2058" s="34">
        <v>6</v>
      </c>
      <c r="E2058" s="37">
        <v>1.8987443971311632E-2</v>
      </c>
      <c r="F2058" s="37">
        <v>-7.3449080739875188E-4</v>
      </c>
      <c r="G2058" s="37">
        <v>-1.7105196891729648E-2</v>
      </c>
      <c r="H2058" s="38">
        <v>0.97</v>
      </c>
    </row>
    <row r="2059" spans="2:8" outlineLevel="1" x14ac:dyDescent="0.2">
      <c r="B2059" s="32">
        <v>2050</v>
      </c>
      <c r="C2059" s="36">
        <v>-3.3088173337947717E-3</v>
      </c>
      <c r="D2059" s="34">
        <v>5</v>
      </c>
      <c r="E2059" s="37">
        <v>1.9480024386681279E-2</v>
      </c>
      <c r="F2059" s="37">
        <v>5.3710836598872772E-3</v>
      </c>
      <c r="G2059" s="37">
        <v>2.0965154073213595E-2</v>
      </c>
      <c r="H2059" s="38">
        <v>0.99</v>
      </c>
    </row>
    <row r="2060" spans="2:8" outlineLevel="1" x14ac:dyDescent="0.2">
      <c r="B2060" s="32">
        <v>2051</v>
      </c>
      <c r="C2060" s="36">
        <v>-3.0047127162433972E-3</v>
      </c>
      <c r="D2060" s="34">
        <v>1</v>
      </c>
      <c r="E2060" s="37">
        <v>2.091521971915147E-2</v>
      </c>
      <c r="F2060" s="37">
        <v>4.5441301561605007E-3</v>
      </c>
      <c r="G2060" s="37">
        <v>3.4732828157150522E-2</v>
      </c>
      <c r="H2060" s="38">
        <v>0.96</v>
      </c>
    </row>
    <row r="2061" spans="2:8" outlineLevel="1" x14ac:dyDescent="0.2">
      <c r="B2061" s="32">
        <v>2052</v>
      </c>
      <c r="C2061" s="36">
        <v>-2.93080332565361E-3</v>
      </c>
      <c r="D2061" s="34">
        <v>1</v>
      </c>
      <c r="E2061" s="37">
        <v>1.9547817899357615E-2</v>
      </c>
      <c r="F2061" s="37">
        <v>2.7656299889716623E-3</v>
      </c>
      <c r="G2061" s="37">
        <v>3.5022328905486455E-2</v>
      </c>
      <c r="H2061" s="38">
        <v>0.99</v>
      </c>
    </row>
    <row r="2062" spans="2:8" outlineLevel="1" x14ac:dyDescent="0.2">
      <c r="B2062" s="32">
        <v>2053</v>
      </c>
      <c r="C2062" s="36">
        <v>-4.1306286249443514E-3</v>
      </c>
      <c r="D2062" s="34">
        <v>8</v>
      </c>
      <c r="E2062" s="37">
        <v>2.4023677462771197E-2</v>
      </c>
      <c r="F2062" s="37">
        <v>4.1070130955643954E-3</v>
      </c>
      <c r="G2062" s="37">
        <v>1.9319179635810292E-3</v>
      </c>
      <c r="H2062" s="38">
        <v>0.94</v>
      </c>
    </row>
    <row r="2063" spans="2:8" outlineLevel="1" x14ac:dyDescent="0.2">
      <c r="B2063" s="32">
        <v>2054</v>
      </c>
      <c r="C2063" s="36">
        <v>-6.3419556269185533E-3</v>
      </c>
      <c r="D2063" s="34">
        <v>1</v>
      </c>
      <c r="E2063" s="37">
        <v>2.0792512275305829E-2</v>
      </c>
      <c r="F2063" s="37">
        <v>6.8777285750087251E-3</v>
      </c>
      <c r="G2063" s="37">
        <v>-1.5508964508128078E-2</v>
      </c>
      <c r="H2063" s="38">
        <v>0.96</v>
      </c>
    </row>
    <row r="2064" spans="2:8" outlineLevel="1" x14ac:dyDescent="0.2">
      <c r="B2064" s="32">
        <v>2055</v>
      </c>
      <c r="C2064" s="36">
        <v>-2.4656425026433385E-3</v>
      </c>
      <c r="D2064" s="34">
        <v>8</v>
      </c>
      <c r="E2064" s="37">
        <v>2.0537580425374857E-2</v>
      </c>
      <c r="F2064" s="37">
        <v>-5.4475405505469629E-3</v>
      </c>
      <c r="G2064" s="37">
        <v>3.7229942378730098E-2</v>
      </c>
      <c r="H2064" s="38">
        <v>0.98</v>
      </c>
    </row>
    <row r="2065" spans="2:8" outlineLevel="1" x14ac:dyDescent="0.2">
      <c r="B2065" s="32">
        <v>2056</v>
      </c>
      <c r="C2065" s="36">
        <v>-3.6769419996830477E-3</v>
      </c>
      <c r="D2065" s="34">
        <v>3</v>
      </c>
      <c r="E2065" s="37">
        <v>1.9310475895271354E-2</v>
      </c>
      <c r="F2065" s="37">
        <v>-4.2814074052192333E-3</v>
      </c>
      <c r="G2065" s="37">
        <v>2.7314509618419011E-2</v>
      </c>
      <c r="H2065" s="38">
        <v>0.96</v>
      </c>
    </row>
    <row r="2066" spans="2:8" outlineLevel="1" x14ac:dyDescent="0.2">
      <c r="B2066" s="32">
        <v>2057</v>
      </c>
      <c r="C2066" s="36">
        <v>-4.1941390335685554E-3</v>
      </c>
      <c r="D2066" s="34">
        <v>2</v>
      </c>
      <c r="E2066" s="37">
        <v>1.963195439088207E-2</v>
      </c>
      <c r="F2066" s="37">
        <v>-8.278956772283734E-3</v>
      </c>
      <c r="G2066" s="37">
        <v>2.6033516066244034E-2</v>
      </c>
      <c r="H2066" s="38">
        <v>0.92</v>
      </c>
    </row>
    <row r="2067" spans="2:8" outlineLevel="1" x14ac:dyDescent="0.2">
      <c r="B2067" s="32">
        <v>2058</v>
      </c>
      <c r="C2067" s="36">
        <v>-5.7426262306230873E-3</v>
      </c>
      <c r="D2067" s="34">
        <v>4</v>
      </c>
      <c r="E2067" s="37">
        <v>2.2913390978010064E-2</v>
      </c>
      <c r="F2067" s="37">
        <v>2.2353035299445937E-4</v>
      </c>
      <c r="G2067" s="37">
        <v>-1.0272508231468448E-2</v>
      </c>
      <c r="H2067" s="38">
        <v>0.97</v>
      </c>
    </row>
    <row r="2068" spans="2:8" outlineLevel="1" x14ac:dyDescent="0.2">
      <c r="B2068" s="32">
        <v>2059</v>
      </c>
      <c r="C2068" s="36">
        <v>-1.7621680642717285E-3</v>
      </c>
      <c r="D2068" s="34">
        <v>5</v>
      </c>
      <c r="E2068" s="37">
        <v>2.1036266303501184E-2</v>
      </c>
      <c r="F2068" s="37">
        <v>-3.1031375125212053E-3</v>
      </c>
      <c r="G2068" s="37">
        <v>5.4059383182070708E-2</v>
      </c>
      <c r="H2068" s="38">
        <v>0.94</v>
      </c>
    </row>
    <row r="2069" spans="2:8" outlineLevel="1" x14ac:dyDescent="0.2">
      <c r="B2069" s="32">
        <v>2060</v>
      </c>
      <c r="C2069" s="36">
        <v>-4.5322654223353695E-3</v>
      </c>
      <c r="D2069" s="34">
        <v>4</v>
      </c>
      <c r="E2069" s="37">
        <v>1.8956707919950754E-2</v>
      </c>
      <c r="F2069" s="37">
        <v>-2.5604011294672675E-3</v>
      </c>
      <c r="G2069" s="37">
        <v>1.0014016334553887E-2</v>
      </c>
      <c r="H2069" s="38">
        <v>0.91</v>
      </c>
    </row>
    <row r="2070" spans="2:8" outlineLevel="1" x14ac:dyDescent="0.2">
      <c r="B2070" s="32">
        <v>2061</v>
      </c>
      <c r="C2070" s="36">
        <v>-5.2048764089788827E-3</v>
      </c>
      <c r="D2070" s="34">
        <v>2</v>
      </c>
      <c r="E2070" s="37">
        <v>2.0945331502156515E-2</v>
      </c>
      <c r="F2070" s="37">
        <v>4.4091789652269198E-3</v>
      </c>
      <c r="G2070" s="37">
        <v>1.5945517224271143E-3</v>
      </c>
      <c r="H2070" s="38">
        <v>0.99</v>
      </c>
    </row>
    <row r="2071" spans="2:8" outlineLevel="1" x14ac:dyDescent="0.2">
      <c r="B2071" s="32">
        <v>2062</v>
      </c>
      <c r="C2071" s="36">
        <v>-4.0340167075403619E-3</v>
      </c>
      <c r="D2071" s="34">
        <v>7</v>
      </c>
      <c r="E2071" s="37">
        <v>2.1430710445214936E-2</v>
      </c>
      <c r="F2071" s="37">
        <v>8.551161609358527E-4</v>
      </c>
      <c r="G2071" s="37">
        <v>7.8630706024339879E-3</v>
      </c>
      <c r="H2071" s="38">
        <v>0.95</v>
      </c>
    </row>
    <row r="2072" spans="2:8" outlineLevel="1" x14ac:dyDescent="0.2">
      <c r="B2072" s="32">
        <v>2063</v>
      </c>
      <c r="C2072" s="36">
        <v>-7.3967264437404005E-3</v>
      </c>
      <c r="D2072" s="34">
        <v>2</v>
      </c>
      <c r="E2072" s="37">
        <v>1.9879168812356227E-2</v>
      </c>
      <c r="F2072" s="37">
        <v>-3.2335136085572054E-3</v>
      </c>
      <c r="G2072" s="37">
        <v>-2.8763237787805981E-2</v>
      </c>
      <c r="H2072" s="38">
        <v>0.91</v>
      </c>
    </row>
    <row r="2073" spans="2:8" outlineLevel="1" x14ac:dyDescent="0.2">
      <c r="B2073" s="32">
        <v>2064</v>
      </c>
      <c r="C2073" s="36">
        <v>-3.4201568267808414E-3</v>
      </c>
      <c r="D2073" s="34">
        <v>6</v>
      </c>
      <c r="E2073" s="37">
        <v>1.8867018335436882E-2</v>
      </c>
      <c r="F2073" s="37">
        <v>6.4464099561879432E-3</v>
      </c>
      <c r="G2073" s="37">
        <v>1.6197060776406487E-2</v>
      </c>
      <c r="H2073" s="38">
        <v>0.96</v>
      </c>
    </row>
    <row r="2074" spans="2:8" outlineLevel="1" x14ac:dyDescent="0.2">
      <c r="B2074" s="32">
        <v>2065</v>
      </c>
      <c r="C2074" s="36">
        <v>-3.7592553997534582E-3</v>
      </c>
      <c r="D2074" s="34">
        <v>2</v>
      </c>
      <c r="E2074" s="37">
        <v>2.0372563762464137E-2</v>
      </c>
      <c r="F2074" s="37">
        <v>7.5684990148940324E-3</v>
      </c>
      <c r="G2074" s="37">
        <v>1.9701661062080159E-2</v>
      </c>
      <c r="H2074" s="38">
        <v>1</v>
      </c>
    </row>
    <row r="2075" spans="2:8" outlineLevel="1" x14ac:dyDescent="0.2">
      <c r="B2075" s="32">
        <v>2066</v>
      </c>
      <c r="C2075" s="36">
        <v>-2.1487973058703842E-3</v>
      </c>
      <c r="D2075" s="34">
        <v>7</v>
      </c>
      <c r="E2075" s="37">
        <v>2.0158220972372888E-2</v>
      </c>
      <c r="F2075" s="37">
        <v>7.4184740241690353E-4</v>
      </c>
      <c r="G2075" s="37">
        <v>3.8581370861079725E-2</v>
      </c>
      <c r="H2075" s="38">
        <v>1</v>
      </c>
    </row>
    <row r="2076" spans="2:8" outlineLevel="1" x14ac:dyDescent="0.2">
      <c r="B2076" s="32">
        <v>2067</v>
      </c>
      <c r="C2076" s="36">
        <v>-3.2588239656230387E-3</v>
      </c>
      <c r="D2076" s="34">
        <v>3</v>
      </c>
      <c r="E2076" s="37">
        <v>2.1171881573670118E-2</v>
      </c>
      <c r="F2076" s="37">
        <v>2.8920160595164827E-3</v>
      </c>
      <c r="G2076" s="37">
        <v>3.1409888292445301E-2</v>
      </c>
      <c r="H2076" s="38">
        <v>0.91</v>
      </c>
    </row>
    <row r="2077" spans="2:8" outlineLevel="1" x14ac:dyDescent="0.2">
      <c r="B2077" s="32">
        <v>2068</v>
      </c>
      <c r="C2077" s="36">
        <v>-1.913922977810975E-3</v>
      </c>
      <c r="D2077" s="34">
        <v>4</v>
      </c>
      <c r="E2077" s="37">
        <v>1.9549059393135247E-2</v>
      </c>
      <c r="F2077" s="37">
        <v>5.603771309678064E-3</v>
      </c>
      <c r="G2077" s="37">
        <v>4.4445939667740762E-2</v>
      </c>
      <c r="H2077" s="38">
        <v>0.97</v>
      </c>
    </row>
    <row r="2078" spans="2:8" outlineLevel="1" x14ac:dyDescent="0.2">
      <c r="B2078" s="32">
        <v>2069</v>
      </c>
      <c r="C2078" s="36">
        <v>-3.332424438550557E-3</v>
      </c>
      <c r="D2078" s="34">
        <v>4</v>
      </c>
      <c r="E2078" s="37">
        <v>1.9998955350076113E-2</v>
      </c>
      <c r="F2078" s="37">
        <v>6.5215379671939586E-3</v>
      </c>
      <c r="G2078" s="37">
        <v>2.3866530499116505E-2</v>
      </c>
      <c r="H2078" s="38">
        <v>0.93</v>
      </c>
    </row>
    <row r="2079" spans="2:8" outlineLevel="1" x14ac:dyDescent="0.2">
      <c r="B2079" s="32">
        <v>2070</v>
      </c>
      <c r="C2079" s="36">
        <v>-8.253119562790192E-4</v>
      </c>
      <c r="D2079" s="34">
        <v>7</v>
      </c>
      <c r="E2079" s="37">
        <v>2.0447150144006793E-2</v>
      </c>
      <c r="F2079" s="37">
        <v>-4.4810524074024851E-3</v>
      </c>
      <c r="G2079" s="37">
        <v>6.2488148062285614E-2</v>
      </c>
      <c r="H2079" s="38">
        <v>0.99</v>
      </c>
    </row>
    <row r="2080" spans="2:8" outlineLevel="1" x14ac:dyDescent="0.2">
      <c r="B2080" s="32">
        <v>2071</v>
      </c>
      <c r="C2080" s="36">
        <v>-4.7209476151390305E-3</v>
      </c>
      <c r="D2080" s="34">
        <v>8</v>
      </c>
      <c r="E2080" s="37">
        <v>1.980344459310238E-2</v>
      </c>
      <c r="F2080" s="37">
        <v>-3.3831749221116432E-3</v>
      </c>
      <c r="G2080" s="37">
        <v>-8.8729966591841597E-3</v>
      </c>
      <c r="H2080" s="38">
        <v>0.95</v>
      </c>
    </row>
    <row r="2081" spans="2:8" outlineLevel="1" x14ac:dyDescent="0.2">
      <c r="B2081" s="32">
        <v>2072</v>
      </c>
      <c r="C2081" s="36">
        <v>-2.1496216826811408E-3</v>
      </c>
      <c r="D2081" s="34">
        <v>3</v>
      </c>
      <c r="E2081" s="37">
        <v>2.1098473988419318E-2</v>
      </c>
      <c r="F2081" s="37">
        <v>-3.1680450516431797E-3</v>
      </c>
      <c r="G2081" s="37">
        <v>5.338774158256214E-2</v>
      </c>
      <c r="H2081" s="38">
        <v>0.91</v>
      </c>
    </row>
    <row r="2082" spans="2:8" outlineLevel="1" x14ac:dyDescent="0.2">
      <c r="B2082" s="32">
        <v>2073</v>
      </c>
      <c r="C2082" s="36">
        <v>-6.1947918774016312E-3</v>
      </c>
      <c r="D2082" s="34">
        <v>2</v>
      </c>
      <c r="E2082" s="37">
        <v>2.1361274378158421E-2</v>
      </c>
      <c r="F2082" s="37">
        <v>-2.0345939813018782E-5</v>
      </c>
      <c r="G2082" s="37">
        <v>-1.0298826003668732E-2</v>
      </c>
      <c r="H2082" s="38">
        <v>0.93</v>
      </c>
    </row>
    <row r="2083" spans="2:8" outlineLevel="1" x14ac:dyDescent="0.2">
      <c r="B2083" s="32">
        <v>2074</v>
      </c>
      <c r="C2083" s="36">
        <v>-3.20343791704833E-3</v>
      </c>
      <c r="D2083" s="34">
        <v>4</v>
      </c>
      <c r="E2083" s="37">
        <v>1.8961078454197772E-2</v>
      </c>
      <c r="F2083" s="37">
        <v>3.6368690828298645E-3</v>
      </c>
      <c r="G2083" s="37">
        <v>2.5613831514966601E-2</v>
      </c>
      <c r="H2083" s="38">
        <v>0.99</v>
      </c>
    </row>
    <row r="2084" spans="2:8" outlineLevel="1" x14ac:dyDescent="0.2">
      <c r="B2084" s="32">
        <v>2075</v>
      </c>
      <c r="C2084" s="36">
        <v>-4.8614159478803575E-3</v>
      </c>
      <c r="D2084" s="34">
        <v>7</v>
      </c>
      <c r="E2084" s="37">
        <v>2.1453673910470438E-2</v>
      </c>
      <c r="F2084" s="37">
        <v>7.7282544813472541E-3</v>
      </c>
      <c r="G2084" s="37">
        <v>-1.3553652664718276E-2</v>
      </c>
      <c r="H2084" s="38">
        <v>0.97</v>
      </c>
    </row>
    <row r="2085" spans="2:8" outlineLevel="1" x14ac:dyDescent="0.2">
      <c r="B2085" s="32">
        <v>2076</v>
      </c>
      <c r="C2085" s="36">
        <v>-3.2818792629514498E-3</v>
      </c>
      <c r="D2085" s="34">
        <v>5</v>
      </c>
      <c r="E2085" s="37">
        <v>1.9053552779935999E-2</v>
      </c>
      <c r="F2085" s="37">
        <v>4.526704448678389E-3</v>
      </c>
      <c r="G2085" s="37">
        <v>2.2585079875821951E-2</v>
      </c>
      <c r="H2085" s="38">
        <v>0.95</v>
      </c>
    </row>
    <row r="2086" spans="2:8" outlineLevel="1" x14ac:dyDescent="0.2">
      <c r="B2086" s="32">
        <v>2077</v>
      </c>
      <c r="C2086" s="36">
        <v>-3.7354963561060726E-3</v>
      </c>
      <c r="D2086" s="34">
        <v>1</v>
      </c>
      <c r="E2086" s="37">
        <v>1.9095681797576539E-2</v>
      </c>
      <c r="F2086" s="37">
        <v>1.4509827967447433E-3</v>
      </c>
      <c r="G2086" s="37">
        <v>2.4009534266280746E-2</v>
      </c>
      <c r="H2086" s="38">
        <v>1</v>
      </c>
    </row>
    <row r="2087" spans="2:8" outlineLevel="1" x14ac:dyDescent="0.2">
      <c r="B2087" s="32">
        <v>2078</v>
      </c>
      <c r="C2087" s="36">
        <v>-2.2868044045592805E-3</v>
      </c>
      <c r="D2087" s="34">
        <v>1</v>
      </c>
      <c r="E2087" s="37">
        <v>1.9621512152710886E-2</v>
      </c>
      <c r="F2087" s="37">
        <v>-3.7700599365613602E-3</v>
      </c>
      <c r="G2087" s="37">
        <v>5.3705216188140878E-2</v>
      </c>
      <c r="H2087" s="38">
        <v>0.9</v>
      </c>
    </row>
    <row r="2088" spans="2:8" outlineLevel="1" x14ac:dyDescent="0.2">
      <c r="B2088" s="32">
        <v>2079</v>
      </c>
      <c r="C2088" s="36">
        <v>-3.8625252182856637E-3</v>
      </c>
      <c r="D2088" s="34">
        <v>3</v>
      </c>
      <c r="E2088" s="37">
        <v>2.0077669068505492E-2</v>
      </c>
      <c r="F2088" s="37">
        <v>-1.5709097676080367E-3</v>
      </c>
      <c r="G2088" s="37">
        <v>2.3046997698672536E-2</v>
      </c>
      <c r="H2088" s="38">
        <v>0.96</v>
      </c>
    </row>
    <row r="2089" spans="2:8" outlineLevel="1" x14ac:dyDescent="0.2">
      <c r="B2089" s="32">
        <v>2080</v>
      </c>
      <c r="C2089" s="36">
        <v>-3.5942177299768288E-3</v>
      </c>
      <c r="D2089" s="34">
        <v>1</v>
      </c>
      <c r="E2089" s="37">
        <v>2.0920076874727671E-2</v>
      </c>
      <c r="F2089" s="37">
        <v>-6.9551247676951124E-3</v>
      </c>
      <c r="G2089" s="37">
        <v>3.4547499253414202E-2</v>
      </c>
      <c r="H2089" s="38">
        <v>0.96</v>
      </c>
    </row>
    <row r="2090" spans="2:8" outlineLevel="1" x14ac:dyDescent="0.2">
      <c r="B2090" s="32">
        <v>2081</v>
      </c>
      <c r="C2090" s="36">
        <v>-5.4061352449164329E-3</v>
      </c>
      <c r="D2090" s="34">
        <v>1</v>
      </c>
      <c r="E2090" s="37">
        <v>2.0527734104944809E-2</v>
      </c>
      <c r="F2090" s="37">
        <v>1.7934025290386592E-3</v>
      </c>
      <c r="G2090" s="37">
        <v>1.385462766539277E-3</v>
      </c>
      <c r="H2090" s="38">
        <v>0.97</v>
      </c>
    </row>
    <row r="2091" spans="2:8" outlineLevel="1" x14ac:dyDescent="0.2">
      <c r="B2091" s="32">
        <v>2082</v>
      </c>
      <c r="C2091" s="36">
        <v>-3.2892340893894713E-3</v>
      </c>
      <c r="D2091" s="34">
        <v>3</v>
      </c>
      <c r="E2091" s="37">
        <v>1.8991138547827035E-2</v>
      </c>
      <c r="F2091" s="37">
        <v>2.300691887479838E-3</v>
      </c>
      <c r="G2091" s="37">
        <v>2.8514375650339124E-2</v>
      </c>
      <c r="H2091" s="38">
        <v>0.95</v>
      </c>
    </row>
    <row r="2092" spans="2:8" outlineLevel="1" x14ac:dyDescent="0.2">
      <c r="B2092" s="32">
        <v>2083</v>
      </c>
      <c r="C2092" s="36">
        <v>-2.7638909101201665E-3</v>
      </c>
      <c r="D2092" s="34">
        <v>6</v>
      </c>
      <c r="E2092" s="37">
        <v>1.8694745951347017E-2</v>
      </c>
      <c r="F2092" s="37">
        <v>-3.4324605963807404E-3</v>
      </c>
      <c r="G2092" s="37">
        <v>3.4042015863645053E-2</v>
      </c>
      <c r="H2092" s="38">
        <v>0.96</v>
      </c>
    </row>
    <row r="2093" spans="2:8" outlineLevel="1" x14ac:dyDescent="0.2">
      <c r="B2093" s="32">
        <v>2084</v>
      </c>
      <c r="C2093" s="36">
        <v>-5.5620038222488864E-3</v>
      </c>
      <c r="D2093" s="34">
        <v>7</v>
      </c>
      <c r="E2093" s="37">
        <v>1.9027208140621091E-2</v>
      </c>
      <c r="F2093" s="37">
        <v>5.2676220108485924E-3</v>
      </c>
      <c r="G2093" s="37">
        <v>-3.0190450924210421E-2</v>
      </c>
      <c r="H2093" s="38">
        <v>0.93</v>
      </c>
    </row>
    <row r="2094" spans="2:8" outlineLevel="1" x14ac:dyDescent="0.2">
      <c r="B2094" s="32">
        <v>2085</v>
      </c>
      <c r="C2094" s="36">
        <v>-1.9251740918494137E-3</v>
      </c>
      <c r="D2094" s="34">
        <v>5</v>
      </c>
      <c r="E2094" s="37">
        <v>1.9450607463948416E-2</v>
      </c>
      <c r="F2094" s="37">
        <v>-6.3470623799164148E-3</v>
      </c>
      <c r="G2094" s="37">
        <v>5.2869874954036777E-2</v>
      </c>
      <c r="H2094" s="38">
        <v>0.94</v>
      </c>
    </row>
    <row r="2095" spans="2:8" outlineLevel="1" x14ac:dyDescent="0.2">
      <c r="B2095" s="32">
        <v>2086</v>
      </c>
      <c r="C2095" s="36">
        <v>-6.5960786579504745E-3</v>
      </c>
      <c r="D2095" s="34">
        <v>5</v>
      </c>
      <c r="E2095" s="37">
        <v>2.1388571317468703E-2</v>
      </c>
      <c r="F2095" s="37">
        <v>-6.3260007136344693E-3</v>
      </c>
      <c r="G2095" s="37">
        <v>-3.0852086928115172E-2</v>
      </c>
      <c r="H2095" s="38">
        <v>0.9</v>
      </c>
    </row>
    <row r="2096" spans="2:8" outlineLevel="1" x14ac:dyDescent="0.2">
      <c r="B2096" s="32">
        <v>2087</v>
      </c>
      <c r="C2096" s="36">
        <v>-4.136339893705254E-4</v>
      </c>
      <c r="D2096" s="34">
        <v>6</v>
      </c>
      <c r="E2096" s="37">
        <v>1.8923372174803846E-2</v>
      </c>
      <c r="F2096" s="37">
        <v>3.8110062621145501E-3</v>
      </c>
      <c r="G2096" s="37">
        <v>6.7131242451738293E-2</v>
      </c>
      <c r="H2096" s="38">
        <v>0.92</v>
      </c>
    </row>
    <row r="2097" spans="2:8" outlineLevel="1" x14ac:dyDescent="0.2">
      <c r="B2097" s="32">
        <v>2088</v>
      </c>
      <c r="C2097" s="36">
        <v>-3.3449055275638581E-3</v>
      </c>
      <c r="D2097" s="34">
        <v>6</v>
      </c>
      <c r="E2097" s="37">
        <v>1.9254351741782014E-2</v>
      </c>
      <c r="F2097" s="37">
        <v>-2.5058385938398209E-3</v>
      </c>
      <c r="G2097" s="37">
        <v>2.3061743530027646E-2</v>
      </c>
      <c r="H2097" s="38">
        <v>1</v>
      </c>
    </row>
    <row r="2098" spans="2:8" outlineLevel="1" x14ac:dyDescent="0.2">
      <c r="B2098" s="32">
        <v>2089</v>
      </c>
      <c r="C2098" s="36">
        <v>-5.1447567929834292E-3</v>
      </c>
      <c r="D2098" s="34">
        <v>1</v>
      </c>
      <c r="E2098" s="37">
        <v>1.9905557501165658E-2</v>
      </c>
      <c r="F2098" s="37">
        <v>2.0480512262126206E-3</v>
      </c>
      <c r="G2098" s="37">
        <v>4.5146250126406953E-3</v>
      </c>
      <c r="H2098" s="38">
        <v>0.98</v>
      </c>
    </row>
    <row r="2099" spans="2:8" outlineLevel="1" x14ac:dyDescent="0.2">
      <c r="B2099" s="32">
        <v>2090</v>
      </c>
      <c r="C2099" s="36">
        <v>-3.3372586044200835E-3</v>
      </c>
      <c r="D2099" s="34">
        <v>1</v>
      </c>
      <c r="E2099" s="37">
        <v>1.9630300224833381E-2</v>
      </c>
      <c r="F2099" s="37">
        <v>-6.7607307066276188E-3</v>
      </c>
      <c r="G2099" s="37">
        <v>3.7220403857728686E-2</v>
      </c>
      <c r="H2099" s="38">
        <v>0.96</v>
      </c>
    </row>
    <row r="2100" spans="2:8" outlineLevel="1" x14ac:dyDescent="0.2">
      <c r="B2100" s="32">
        <v>2091</v>
      </c>
      <c r="C2100" s="36">
        <v>-3.5565484555900129E-3</v>
      </c>
      <c r="D2100" s="34">
        <v>6</v>
      </c>
      <c r="E2100" s="37">
        <v>1.887385314648286E-2</v>
      </c>
      <c r="F2100" s="37">
        <v>-5.7349920125134074E-3</v>
      </c>
      <c r="G2100" s="37">
        <v>2.3169077563717302E-2</v>
      </c>
      <c r="H2100" s="38">
        <v>0.93</v>
      </c>
    </row>
    <row r="2101" spans="2:8" outlineLevel="1" x14ac:dyDescent="0.2">
      <c r="B2101" s="32">
        <v>2092</v>
      </c>
      <c r="C2101" s="36">
        <v>-3.0001482640451566E-3</v>
      </c>
      <c r="D2101" s="34">
        <v>5</v>
      </c>
      <c r="E2101" s="37">
        <v>1.9152991516450734E-2</v>
      </c>
      <c r="F2101" s="37">
        <v>-9.1297564279203512E-3</v>
      </c>
      <c r="G2101" s="37">
        <v>3.6148829022713796E-2</v>
      </c>
      <c r="H2101" s="38">
        <v>0.98</v>
      </c>
    </row>
    <row r="2102" spans="2:8" outlineLevel="1" x14ac:dyDescent="0.2">
      <c r="B2102" s="32">
        <v>2093</v>
      </c>
      <c r="C2102" s="36">
        <v>-2.9330250342723537E-3</v>
      </c>
      <c r="D2102" s="34">
        <v>8</v>
      </c>
      <c r="E2102" s="37">
        <v>2.2704199967807405E-2</v>
      </c>
      <c r="F2102" s="37">
        <v>7.3757971824409676E-3</v>
      </c>
      <c r="G2102" s="37">
        <v>2.1177181860532517E-2</v>
      </c>
      <c r="H2102" s="38">
        <v>1</v>
      </c>
    </row>
    <row r="2103" spans="2:8" outlineLevel="1" x14ac:dyDescent="0.2">
      <c r="B2103" s="32">
        <v>2094</v>
      </c>
      <c r="C2103" s="36">
        <v>-4.4464919327975938E-3</v>
      </c>
      <c r="D2103" s="34">
        <v>2</v>
      </c>
      <c r="E2103" s="37">
        <v>1.8993541145293835E-2</v>
      </c>
      <c r="F2103" s="37">
        <v>8.0763773264958434E-3</v>
      </c>
      <c r="G2103" s="37">
        <v>9.7562680033574517E-3</v>
      </c>
      <c r="H2103" s="38">
        <v>0.9</v>
      </c>
    </row>
    <row r="2104" spans="2:8" outlineLevel="1" x14ac:dyDescent="0.2">
      <c r="B2104" s="32">
        <v>2095</v>
      </c>
      <c r="C2104" s="36">
        <v>-2.6793374400896084E-3</v>
      </c>
      <c r="D2104" s="34">
        <v>3</v>
      </c>
      <c r="E2104" s="37">
        <v>1.9011642163149281E-2</v>
      </c>
      <c r="F2104" s="37">
        <v>2.1994845227802208E-3</v>
      </c>
      <c r="G2104" s="37">
        <v>3.8595312158913736E-2</v>
      </c>
      <c r="H2104" s="38">
        <v>0.93</v>
      </c>
    </row>
    <row r="2105" spans="2:8" outlineLevel="1" x14ac:dyDescent="0.2">
      <c r="B2105" s="32">
        <v>2096</v>
      </c>
      <c r="C2105" s="36">
        <v>-5.5767508754841315E-3</v>
      </c>
      <c r="D2105" s="34">
        <v>1</v>
      </c>
      <c r="E2105" s="37">
        <v>1.8970159920780619E-2</v>
      </c>
      <c r="F2105" s="37">
        <v>-4.5278860138538678E-3</v>
      </c>
      <c r="G2105" s="37">
        <v>2.4001052107930632E-3</v>
      </c>
      <c r="H2105" s="38">
        <v>0.92</v>
      </c>
    </row>
    <row r="2106" spans="2:8" outlineLevel="1" x14ac:dyDescent="0.2">
      <c r="B2106" s="32">
        <v>2097</v>
      </c>
      <c r="C2106" s="36">
        <v>-5.0287621144373502E-3</v>
      </c>
      <c r="D2106" s="34">
        <v>4</v>
      </c>
      <c r="E2106" s="37">
        <v>1.9947644306625455E-2</v>
      </c>
      <c r="F2106" s="37">
        <v>-1.2252936017756707E-2</v>
      </c>
      <c r="G2106" s="37">
        <v>8.9081475577078104E-3</v>
      </c>
      <c r="H2106" s="38">
        <v>0.97</v>
      </c>
    </row>
    <row r="2107" spans="2:8" outlineLevel="1" x14ac:dyDescent="0.2">
      <c r="B2107" s="32">
        <v>2098</v>
      </c>
      <c r="C2107" s="36">
        <v>-6.0554443231636635E-3</v>
      </c>
      <c r="D2107" s="34">
        <v>2</v>
      </c>
      <c r="E2107" s="37">
        <v>2.3517061104436833E-2</v>
      </c>
      <c r="F2107" s="37">
        <v>2.0344210180320334E-4</v>
      </c>
      <c r="G2107" s="37">
        <v>-6.3924541912785092E-3</v>
      </c>
      <c r="H2107" s="38">
        <v>0.98</v>
      </c>
    </row>
    <row r="2108" spans="2:8" outlineLevel="1" x14ac:dyDescent="0.2">
      <c r="B2108" s="32">
        <v>2099</v>
      </c>
      <c r="C2108" s="36">
        <v>-5.3003348484496962E-3</v>
      </c>
      <c r="D2108" s="34">
        <v>4</v>
      </c>
      <c r="E2108" s="37">
        <v>2.1906725405547098E-2</v>
      </c>
      <c r="F2108" s="37">
        <v>6.8364342568834873E-3</v>
      </c>
      <c r="G2108" s="37">
        <v>-8.1021412349035239E-3</v>
      </c>
      <c r="H2108" s="38">
        <v>0.94</v>
      </c>
    </row>
    <row r="2109" spans="2:8" outlineLevel="1" x14ac:dyDescent="0.2">
      <c r="B2109" s="32">
        <v>2100</v>
      </c>
      <c r="C2109" s="36">
        <v>-3.5511414149587413E-3</v>
      </c>
      <c r="D2109" s="34">
        <v>7</v>
      </c>
      <c r="E2109" s="37">
        <v>1.9323142169882426E-2</v>
      </c>
      <c r="F2109" s="37">
        <v>-4.8301115866894485E-3</v>
      </c>
      <c r="G2109" s="37">
        <v>1.9320598952344073E-2</v>
      </c>
      <c r="H2109" s="38">
        <v>0.97</v>
      </c>
    </row>
    <row r="2110" spans="2:8" outlineLevel="1" x14ac:dyDescent="0.2">
      <c r="B2110" s="32">
        <v>2101</v>
      </c>
      <c r="C2110" s="36">
        <v>-2.5488189767501387E-3</v>
      </c>
      <c r="D2110" s="34">
        <v>8</v>
      </c>
      <c r="E2110" s="37">
        <v>2.0362520557391944E-2</v>
      </c>
      <c r="F2110" s="37">
        <v>6.5745968191214098E-3</v>
      </c>
      <c r="G2110" s="37">
        <v>2.9644483853376119E-2</v>
      </c>
      <c r="H2110" s="38">
        <v>0.9</v>
      </c>
    </row>
    <row r="2111" spans="2:8" outlineLevel="1" x14ac:dyDescent="0.2">
      <c r="B2111" s="32">
        <v>2102</v>
      </c>
      <c r="C2111" s="36">
        <v>-6.3525275927338049E-3</v>
      </c>
      <c r="D2111" s="34">
        <v>3</v>
      </c>
      <c r="E2111" s="37">
        <v>1.9181882281029589E-2</v>
      </c>
      <c r="F2111" s="37">
        <v>-3.3354100463862273E-3</v>
      </c>
      <c r="G2111" s="37">
        <v>-1.5936737911055692E-2</v>
      </c>
      <c r="H2111" s="38">
        <v>0.96</v>
      </c>
    </row>
    <row r="2112" spans="2:8" outlineLevel="1" x14ac:dyDescent="0.2">
      <c r="B2112" s="32">
        <v>2103</v>
      </c>
      <c r="C2112" s="36">
        <v>-3.5720432249455258E-3</v>
      </c>
      <c r="D2112" s="34">
        <v>5</v>
      </c>
      <c r="E2112" s="37">
        <v>1.9577022137843833E-2</v>
      </c>
      <c r="F2112" s="37">
        <v>5.7343817685552893E-4</v>
      </c>
      <c r="G2112" s="37">
        <v>2.1619224112862039E-2</v>
      </c>
      <c r="H2112" s="38">
        <v>0.92</v>
      </c>
    </row>
    <row r="2113" spans="2:8" outlineLevel="1" x14ac:dyDescent="0.2">
      <c r="B2113" s="32">
        <v>2104</v>
      </c>
      <c r="C2113" s="36">
        <v>-2.7901665877161316E-3</v>
      </c>
      <c r="D2113" s="34">
        <v>6</v>
      </c>
      <c r="E2113" s="37">
        <v>2.0690576665229131E-2</v>
      </c>
      <c r="F2113" s="37">
        <v>1.0160612990823352E-2</v>
      </c>
      <c r="G2113" s="37">
        <v>2.4924559706254169E-2</v>
      </c>
      <c r="H2113" s="38">
        <v>0.98</v>
      </c>
    </row>
    <row r="2114" spans="2:8" outlineLevel="1" x14ac:dyDescent="0.2">
      <c r="B2114" s="32">
        <v>2105</v>
      </c>
      <c r="C2114" s="36">
        <v>-3.420158062470429E-3</v>
      </c>
      <c r="D2114" s="34">
        <v>8</v>
      </c>
      <c r="E2114" s="37">
        <v>1.9178920691339245E-2</v>
      </c>
      <c r="F2114" s="37">
        <v>1.2274000922891811E-3</v>
      </c>
      <c r="G2114" s="37">
        <v>1.4273266823327749E-2</v>
      </c>
      <c r="H2114" s="38">
        <v>1</v>
      </c>
    </row>
    <row r="2115" spans="2:8" outlineLevel="1" x14ac:dyDescent="0.2">
      <c r="B2115" s="32">
        <v>2106</v>
      </c>
      <c r="C2115" s="36">
        <v>-1.8931924368433559E-4</v>
      </c>
      <c r="D2115" s="34">
        <v>3</v>
      </c>
      <c r="E2115" s="37">
        <v>1.9282182775962144E-2</v>
      </c>
      <c r="F2115" s="37">
        <v>8.4935743573431918E-3</v>
      </c>
      <c r="G2115" s="37">
        <v>7.1635096625979042E-2</v>
      </c>
      <c r="H2115" s="38">
        <v>0.92</v>
      </c>
    </row>
    <row r="2116" spans="2:8" outlineLevel="1" x14ac:dyDescent="0.2">
      <c r="B2116" s="32">
        <v>2107</v>
      </c>
      <c r="C2116" s="36">
        <v>-2.9169713331843581E-3</v>
      </c>
      <c r="D2116" s="34">
        <v>7</v>
      </c>
      <c r="E2116" s="37">
        <v>1.9396051175345062E-2</v>
      </c>
      <c r="F2116" s="37">
        <v>-2.9707694477499997E-3</v>
      </c>
      <c r="G2116" s="37">
        <v>3.0494686131661231E-2</v>
      </c>
      <c r="H2116" s="38">
        <v>0.93</v>
      </c>
    </row>
    <row r="2117" spans="2:8" outlineLevel="1" x14ac:dyDescent="0.2">
      <c r="B2117" s="32">
        <v>2108</v>
      </c>
      <c r="C2117" s="36">
        <v>-4.3869954877530405E-3</v>
      </c>
      <c r="D2117" s="34">
        <v>2</v>
      </c>
      <c r="E2117" s="37">
        <v>1.931649790133657E-2</v>
      </c>
      <c r="F2117" s="37">
        <v>-5.5996093863158363E-3</v>
      </c>
      <c r="G2117" s="37">
        <v>1.9250636990320473E-2</v>
      </c>
      <c r="H2117" s="38">
        <v>0.99</v>
      </c>
    </row>
    <row r="2118" spans="2:8" outlineLevel="1" x14ac:dyDescent="0.2">
      <c r="B2118" s="32">
        <v>2109</v>
      </c>
      <c r="C2118" s="36">
        <v>-3.9316776955063207E-3</v>
      </c>
      <c r="D2118" s="34">
        <v>8</v>
      </c>
      <c r="E2118" s="37">
        <v>1.9425765776601444E-2</v>
      </c>
      <c r="F2118" s="37">
        <v>-8.0520206566904093E-4</v>
      </c>
      <c r="G2118" s="37">
        <v>6.5928239472261736E-3</v>
      </c>
      <c r="H2118" s="38">
        <v>0.92</v>
      </c>
    </row>
    <row r="2119" spans="2:8" outlineLevel="1" x14ac:dyDescent="0.2">
      <c r="B2119" s="32">
        <v>2110</v>
      </c>
      <c r="C2119" s="36">
        <v>-9.0403256545650945E-4</v>
      </c>
      <c r="D2119" s="34">
        <v>7</v>
      </c>
      <c r="E2119" s="37">
        <v>2.0593388877551487E-2</v>
      </c>
      <c r="F2119" s="37">
        <v>1.9269285235714959E-3</v>
      </c>
      <c r="G2119" s="37">
        <v>5.800629492891704E-2</v>
      </c>
      <c r="H2119" s="38">
        <v>0.97</v>
      </c>
    </row>
    <row r="2120" spans="2:8" outlineLevel="1" x14ac:dyDescent="0.2">
      <c r="B2120" s="32">
        <v>2111</v>
      </c>
      <c r="C2120" s="36">
        <v>-5.6827679210577769E-3</v>
      </c>
      <c r="D2120" s="34">
        <v>3</v>
      </c>
      <c r="E2120" s="37">
        <v>2.0669948697169552E-2</v>
      </c>
      <c r="F2120" s="37">
        <v>1.6814047534805877E-3</v>
      </c>
      <c r="G2120" s="37">
        <v>-7.7088524817953002E-3</v>
      </c>
      <c r="H2120" s="38">
        <v>0.93</v>
      </c>
    </row>
    <row r="2121" spans="2:8" outlineLevel="1" x14ac:dyDescent="0.2">
      <c r="B2121" s="32">
        <v>2112</v>
      </c>
      <c r="C2121" s="36">
        <v>-4.6681222816440469E-3</v>
      </c>
      <c r="D2121" s="34">
        <v>1</v>
      </c>
      <c r="E2121" s="37">
        <v>2.0843343516662446E-2</v>
      </c>
      <c r="F2121" s="37">
        <v>2.6272318294194748E-3</v>
      </c>
      <c r="G2121" s="37">
        <v>1.1438401748767217E-2</v>
      </c>
      <c r="H2121" s="38">
        <v>0.99</v>
      </c>
    </row>
    <row r="2122" spans="2:8" outlineLevel="1" x14ac:dyDescent="0.2">
      <c r="B2122" s="32">
        <v>2113</v>
      </c>
      <c r="C2122" s="36">
        <v>-3.2374505404884459E-3</v>
      </c>
      <c r="D2122" s="34">
        <v>3</v>
      </c>
      <c r="E2122" s="37">
        <v>1.9194037445434353E-2</v>
      </c>
      <c r="F2122" s="37">
        <v>2.5846968366744407E-3</v>
      </c>
      <c r="G2122" s="37">
        <v>2.7777796406756337E-2</v>
      </c>
      <c r="H2122" s="38">
        <v>1</v>
      </c>
    </row>
    <row r="2123" spans="2:8" outlineLevel="1" x14ac:dyDescent="0.2">
      <c r="B2123" s="32">
        <v>2114</v>
      </c>
      <c r="C2123" s="36">
        <v>-4.63812275648646E-3</v>
      </c>
      <c r="D2123" s="34">
        <v>2</v>
      </c>
      <c r="E2123" s="37">
        <v>1.9868901774947767E-2</v>
      </c>
      <c r="F2123" s="37">
        <v>-9.7314032364879486E-3</v>
      </c>
      <c r="G2123" s="37">
        <v>1.8987007189694368E-2</v>
      </c>
      <c r="H2123" s="38">
        <v>0.99</v>
      </c>
    </row>
    <row r="2124" spans="2:8" outlineLevel="1" x14ac:dyDescent="0.2">
      <c r="B2124" s="32">
        <v>2115</v>
      </c>
      <c r="C2124" s="36">
        <v>-3.6176387742799078E-3</v>
      </c>
      <c r="D2124" s="34">
        <v>8</v>
      </c>
      <c r="E2124" s="37">
        <v>2.0633476847895939E-2</v>
      </c>
      <c r="F2124" s="37">
        <v>3.9929754449441685E-3</v>
      </c>
      <c r="G2124" s="37">
        <v>1.0214029974826896E-2</v>
      </c>
      <c r="H2124" s="38">
        <v>0.95</v>
      </c>
    </row>
    <row r="2125" spans="2:8" outlineLevel="1" x14ac:dyDescent="0.2">
      <c r="B2125" s="32">
        <v>2116</v>
      </c>
      <c r="C2125" s="36">
        <v>-3.5551513591269711E-3</v>
      </c>
      <c r="D2125" s="34">
        <v>2</v>
      </c>
      <c r="E2125" s="37">
        <v>1.9690716252738355E-2</v>
      </c>
      <c r="F2125" s="37">
        <v>4.9981951021472997E-3</v>
      </c>
      <c r="G2125" s="37">
        <v>2.4817221409900468E-2</v>
      </c>
      <c r="H2125" s="38">
        <v>0.96</v>
      </c>
    </row>
    <row r="2126" spans="2:8" outlineLevel="1" x14ac:dyDescent="0.2">
      <c r="B2126" s="32">
        <v>2117</v>
      </c>
      <c r="C2126" s="36">
        <v>-4.6390211658779885E-3</v>
      </c>
      <c r="D2126" s="34">
        <v>8</v>
      </c>
      <c r="E2126" s="37">
        <v>1.9789766064177938E-2</v>
      </c>
      <c r="F2126" s="37">
        <v>1.4663394774948042E-3</v>
      </c>
      <c r="G2126" s="37">
        <v>-9.877723419025139E-3</v>
      </c>
      <c r="H2126" s="38">
        <v>1</v>
      </c>
    </row>
    <row r="2127" spans="2:8" outlineLevel="1" x14ac:dyDescent="0.2">
      <c r="B2127" s="32">
        <v>2118</v>
      </c>
      <c r="C2127" s="36">
        <v>-3.7567403772126727E-3</v>
      </c>
      <c r="D2127" s="34">
        <v>5</v>
      </c>
      <c r="E2127" s="37">
        <v>1.8961576753297769E-2</v>
      </c>
      <c r="F2127" s="37">
        <v>6.4921685712910531E-3</v>
      </c>
      <c r="G2127" s="37">
        <v>1.3268738778278453E-2</v>
      </c>
      <c r="H2127" s="38">
        <v>0.95</v>
      </c>
    </row>
    <row r="2128" spans="2:8" outlineLevel="1" x14ac:dyDescent="0.2">
      <c r="B2128" s="32">
        <v>2119</v>
      </c>
      <c r="C2128" s="36">
        <v>-5.0402089216687596E-3</v>
      </c>
      <c r="D2128" s="34">
        <v>8</v>
      </c>
      <c r="E2128" s="37">
        <v>1.9210811590434716E-2</v>
      </c>
      <c r="F2128" s="37">
        <v>-4.3522597856228444E-3</v>
      </c>
      <c r="G2128" s="37">
        <v>-1.6591754751059184E-2</v>
      </c>
      <c r="H2128" s="38">
        <v>0.93</v>
      </c>
    </row>
    <row r="2129" spans="2:8" outlineLevel="1" x14ac:dyDescent="0.2">
      <c r="B2129" s="32">
        <v>2120</v>
      </c>
      <c r="C2129" s="36">
        <v>-3.5520175807539035E-3</v>
      </c>
      <c r="D2129" s="34">
        <v>1</v>
      </c>
      <c r="E2129" s="37">
        <v>2.0186692894213654E-2</v>
      </c>
      <c r="F2129" s="37">
        <v>4.298494540391184E-3</v>
      </c>
      <c r="G2129" s="37">
        <v>2.7884540946422506E-2</v>
      </c>
      <c r="H2129" s="38">
        <v>0.91</v>
      </c>
    </row>
    <row r="2130" spans="2:8" outlineLevel="1" x14ac:dyDescent="0.2">
      <c r="B2130" s="32">
        <v>2121</v>
      </c>
      <c r="C2130" s="36">
        <v>-1.6082097850289578E-3</v>
      </c>
      <c r="D2130" s="34">
        <v>1</v>
      </c>
      <c r="E2130" s="37">
        <v>1.9727665614964612E-2</v>
      </c>
      <c r="F2130" s="37">
        <v>6.5455135105575114E-3</v>
      </c>
      <c r="G2130" s="37">
        <v>5.1727515596095855E-2</v>
      </c>
      <c r="H2130" s="38">
        <v>0.98</v>
      </c>
    </row>
    <row r="2131" spans="2:8" outlineLevel="1" x14ac:dyDescent="0.2">
      <c r="B2131" s="32">
        <v>2122</v>
      </c>
      <c r="C2131" s="36">
        <v>-2.3724527892608547E-3</v>
      </c>
      <c r="D2131" s="34">
        <v>2</v>
      </c>
      <c r="E2131" s="37">
        <v>1.9492539806353591E-2</v>
      </c>
      <c r="F2131" s="37">
        <v>5.3208526620990527E-3</v>
      </c>
      <c r="G2131" s="37">
        <v>4.1618983343784159E-2</v>
      </c>
      <c r="H2131" s="38">
        <v>0.96</v>
      </c>
    </row>
    <row r="2132" spans="2:8" outlineLevel="1" x14ac:dyDescent="0.2">
      <c r="B2132" s="32">
        <v>2123</v>
      </c>
      <c r="C2132" s="36">
        <v>-3.5536945014104722E-3</v>
      </c>
      <c r="D2132" s="34">
        <v>8</v>
      </c>
      <c r="E2132" s="37">
        <v>2.0968223341075336E-2</v>
      </c>
      <c r="F2132" s="37">
        <v>-1.4623216173393495E-3</v>
      </c>
      <c r="G2132" s="37">
        <v>1.5935748321582243E-2</v>
      </c>
      <c r="H2132" s="38">
        <v>0.93</v>
      </c>
    </row>
    <row r="2133" spans="2:8" outlineLevel="1" x14ac:dyDescent="0.2">
      <c r="B2133" s="32">
        <v>2124</v>
      </c>
      <c r="C2133" s="36">
        <v>-4.2940701373749791E-3</v>
      </c>
      <c r="D2133" s="34">
        <v>3</v>
      </c>
      <c r="E2133" s="37">
        <v>1.9012787637077776E-2</v>
      </c>
      <c r="F2133" s="37">
        <v>-7.9339104693146294E-3</v>
      </c>
      <c r="G2133" s="37">
        <v>1.9676913908376406E-2</v>
      </c>
      <c r="H2133" s="38">
        <v>0.99</v>
      </c>
    </row>
    <row r="2134" spans="2:8" outlineLevel="1" x14ac:dyDescent="0.2">
      <c r="B2134" s="32">
        <v>2125</v>
      </c>
      <c r="C2134" s="36">
        <v>-4.8045708770325232E-3</v>
      </c>
      <c r="D2134" s="34">
        <v>1</v>
      </c>
      <c r="E2134" s="37">
        <v>2.8682922652502787E-2</v>
      </c>
      <c r="F2134" s="37">
        <v>-3.1397334129119117E-3</v>
      </c>
      <c r="G2134" s="37">
        <v>2.0885102220345529E-2</v>
      </c>
      <c r="H2134" s="38">
        <v>0.9</v>
      </c>
    </row>
    <row r="2135" spans="2:8" outlineLevel="1" x14ac:dyDescent="0.2">
      <c r="B2135" s="32">
        <v>2126</v>
      </c>
      <c r="C2135" s="36">
        <v>-3.228079815832161E-3</v>
      </c>
      <c r="D2135" s="34">
        <v>4</v>
      </c>
      <c r="E2135" s="37">
        <v>1.9884003844603478E-2</v>
      </c>
      <c r="F2135" s="37">
        <v>4.2308419891163287E-3</v>
      </c>
      <c r="G2135" s="37">
        <v>2.7693648719326662E-2</v>
      </c>
      <c r="H2135" s="38">
        <v>0.91</v>
      </c>
    </row>
    <row r="2136" spans="2:8" outlineLevel="1" x14ac:dyDescent="0.2">
      <c r="B2136" s="32">
        <v>2127</v>
      </c>
      <c r="C2136" s="36">
        <v>-3.4399990233638157E-3</v>
      </c>
      <c r="D2136" s="34">
        <v>8</v>
      </c>
      <c r="E2136" s="37">
        <v>2.1459817714972306E-2</v>
      </c>
      <c r="F2136" s="37">
        <v>5.3973906979788693E-3</v>
      </c>
      <c r="G2136" s="37">
        <v>1.3014370992693605E-2</v>
      </c>
      <c r="H2136" s="38">
        <v>0.97</v>
      </c>
    </row>
    <row r="2137" spans="2:8" outlineLevel="1" x14ac:dyDescent="0.2">
      <c r="B2137" s="32">
        <v>2128</v>
      </c>
      <c r="C2137" s="36">
        <v>-3.3693806644534995E-3</v>
      </c>
      <c r="D2137" s="34">
        <v>3</v>
      </c>
      <c r="E2137" s="37">
        <v>1.935637110118129E-2</v>
      </c>
      <c r="F2137" s="37">
        <v>-5.8010397823679907E-4</v>
      </c>
      <c r="G2137" s="37">
        <v>3.0594656909178421E-2</v>
      </c>
      <c r="H2137" s="38">
        <v>0.92</v>
      </c>
    </row>
    <row r="2138" spans="2:8" outlineLevel="1" x14ac:dyDescent="0.2">
      <c r="B2138" s="32">
        <v>2129</v>
      </c>
      <c r="C2138" s="36">
        <v>-4.9113142126538745E-3</v>
      </c>
      <c r="D2138" s="34">
        <v>6</v>
      </c>
      <c r="E2138" s="37">
        <v>2.0869645687430851E-2</v>
      </c>
      <c r="F2138" s="37">
        <v>3.4275364532953666E-3</v>
      </c>
      <c r="G2138" s="37">
        <v>-8.2500901309669507E-3</v>
      </c>
      <c r="H2138" s="38">
        <v>0.9</v>
      </c>
    </row>
    <row r="2139" spans="2:8" outlineLevel="1" x14ac:dyDescent="0.2">
      <c r="B2139" s="32">
        <v>2130</v>
      </c>
      <c r="C2139" s="36">
        <v>-4.1810394495899695E-3</v>
      </c>
      <c r="D2139" s="34">
        <v>8</v>
      </c>
      <c r="E2139" s="37">
        <v>1.9328197530549696E-2</v>
      </c>
      <c r="F2139" s="37">
        <v>2.3558320115150276E-3</v>
      </c>
      <c r="G2139" s="37">
        <v>-1.175211209082011E-3</v>
      </c>
      <c r="H2139" s="38">
        <v>0.94</v>
      </c>
    </row>
    <row r="2140" spans="2:8" outlineLevel="1" x14ac:dyDescent="0.2">
      <c r="B2140" s="32">
        <v>2131</v>
      </c>
      <c r="C2140" s="36">
        <v>-2.3690703207814826E-3</v>
      </c>
      <c r="D2140" s="34">
        <v>3</v>
      </c>
      <c r="E2140" s="37">
        <v>1.9116925285149165E-2</v>
      </c>
      <c r="F2140" s="37">
        <v>1.1123234106624412E-3</v>
      </c>
      <c r="G2140" s="37">
        <v>4.5160215461101362E-2</v>
      </c>
      <c r="H2140" s="38">
        <v>0.91</v>
      </c>
    </row>
    <row r="2141" spans="2:8" outlineLevel="1" x14ac:dyDescent="0.2">
      <c r="B2141" s="32">
        <v>2132</v>
      </c>
      <c r="C2141" s="36">
        <v>-3.5210742739124551E-3</v>
      </c>
      <c r="D2141" s="34">
        <v>3</v>
      </c>
      <c r="E2141" s="37">
        <v>2.0527996390701703E-2</v>
      </c>
      <c r="F2141" s="37">
        <v>2.3262897104067808E-3</v>
      </c>
      <c r="G2141" s="37">
        <v>2.7489559114455348E-2</v>
      </c>
      <c r="H2141" s="38">
        <v>0.9</v>
      </c>
    </row>
    <row r="2142" spans="2:8" outlineLevel="1" x14ac:dyDescent="0.2">
      <c r="B2142" s="32">
        <v>2133</v>
      </c>
      <c r="C2142" s="36">
        <v>-2.5797355190157992E-3</v>
      </c>
      <c r="D2142" s="34">
        <v>3</v>
      </c>
      <c r="E2142" s="37">
        <v>2.2009520903646093E-2</v>
      </c>
      <c r="F2142" s="37">
        <v>-3.6113738333600899E-3</v>
      </c>
      <c r="G2142" s="37">
        <v>4.4352960491057594E-2</v>
      </c>
      <c r="H2142" s="38">
        <v>0.98</v>
      </c>
    </row>
    <row r="2143" spans="2:8" outlineLevel="1" x14ac:dyDescent="0.2">
      <c r="B2143" s="32">
        <v>2134</v>
      </c>
      <c r="C2143" s="36">
        <v>-3.2123025517559831E-3</v>
      </c>
      <c r="D2143" s="34">
        <v>2</v>
      </c>
      <c r="E2143" s="37">
        <v>1.9118689256120272E-2</v>
      </c>
      <c r="F2143" s="37">
        <v>3.8555920207265443E-3</v>
      </c>
      <c r="G2143" s="37">
        <v>2.9609690538070235E-2</v>
      </c>
      <c r="H2143" s="38">
        <v>0.98</v>
      </c>
    </row>
    <row r="2144" spans="2:8" outlineLevel="1" x14ac:dyDescent="0.2">
      <c r="B2144" s="32">
        <v>2135</v>
      </c>
      <c r="C2144" s="36">
        <v>-2.9066878483313902E-3</v>
      </c>
      <c r="D2144" s="34">
        <v>5</v>
      </c>
      <c r="E2144" s="37">
        <v>1.9487948522451153E-2</v>
      </c>
      <c r="F2144" s="37">
        <v>1.0795317530768978E-2</v>
      </c>
      <c r="G2144" s="37">
        <v>2.3430366751119355E-2</v>
      </c>
      <c r="H2144" s="38">
        <v>1</v>
      </c>
    </row>
    <row r="2145" spans="2:8" outlineLevel="1" x14ac:dyDescent="0.2">
      <c r="B2145" s="32">
        <v>2136</v>
      </c>
      <c r="C2145" s="36">
        <v>-3.5984050239880978E-3</v>
      </c>
      <c r="D2145" s="34">
        <v>3</v>
      </c>
      <c r="E2145" s="37">
        <v>2.1225363310736073E-2</v>
      </c>
      <c r="F2145" s="37">
        <v>4.4677840806292279E-3</v>
      </c>
      <c r="G2145" s="37">
        <v>2.3573564355214266E-2</v>
      </c>
      <c r="H2145" s="38">
        <v>0.96</v>
      </c>
    </row>
    <row r="2146" spans="2:8" outlineLevel="1" x14ac:dyDescent="0.2">
      <c r="B2146" s="32">
        <v>2137</v>
      </c>
      <c r="C2146" s="36">
        <v>-3.884804376964431E-3</v>
      </c>
      <c r="D2146" s="34">
        <v>3</v>
      </c>
      <c r="E2146" s="37">
        <v>1.8908275797999918E-2</v>
      </c>
      <c r="F2146" s="37">
        <v>8.1824428668103317E-3</v>
      </c>
      <c r="G2146" s="37">
        <v>1.5768955947447122E-2</v>
      </c>
      <c r="H2146" s="38">
        <v>0.92</v>
      </c>
    </row>
    <row r="2147" spans="2:8" outlineLevel="1" x14ac:dyDescent="0.2">
      <c r="B2147" s="32">
        <v>2138</v>
      </c>
      <c r="C2147" s="36">
        <v>-5.3288264042398881E-3</v>
      </c>
      <c r="D2147" s="34">
        <v>6</v>
      </c>
      <c r="E2147" s="37">
        <v>2.1007994919818657E-2</v>
      </c>
      <c r="F2147" s="37">
        <v>8.8505312403434704E-4</v>
      </c>
      <c r="G2147" s="37">
        <v>-1.4719099823999836E-2</v>
      </c>
      <c r="H2147" s="38">
        <v>0.93</v>
      </c>
    </row>
    <row r="2148" spans="2:8" outlineLevel="1" x14ac:dyDescent="0.2">
      <c r="B2148" s="32">
        <v>2139</v>
      </c>
      <c r="C2148" s="36">
        <v>-2.451583728755573E-3</v>
      </c>
      <c r="D2148" s="34">
        <v>8</v>
      </c>
      <c r="E2148" s="37">
        <v>1.9442474186436725E-2</v>
      </c>
      <c r="F2148" s="37">
        <v>5.8843122392511485E-3</v>
      </c>
      <c r="G2148" s="37">
        <v>3.1261818410381281E-2</v>
      </c>
      <c r="H2148" s="38">
        <v>0.9</v>
      </c>
    </row>
    <row r="2149" spans="2:8" outlineLevel="1" x14ac:dyDescent="0.2">
      <c r="B2149" s="32">
        <v>2140</v>
      </c>
      <c r="C2149" s="36">
        <v>-2.6177753043913963E-3</v>
      </c>
      <c r="D2149" s="34">
        <v>2</v>
      </c>
      <c r="E2149" s="37">
        <v>2.3918634165724081E-2</v>
      </c>
      <c r="F2149" s="37">
        <v>-4.8591621697328096E-3</v>
      </c>
      <c r="G2149" s="37">
        <v>4.7272956074729366E-2</v>
      </c>
      <c r="H2149" s="38">
        <v>0.99</v>
      </c>
    </row>
    <row r="2150" spans="2:8" outlineLevel="1" x14ac:dyDescent="0.2">
      <c r="B2150" s="32">
        <v>2141</v>
      </c>
      <c r="C2150" s="36">
        <v>-3.0924233219637577E-3</v>
      </c>
      <c r="D2150" s="34">
        <v>3</v>
      </c>
      <c r="E2150" s="37">
        <v>2.1560248538873818E-2</v>
      </c>
      <c r="F2150" s="37">
        <v>5.9513840398485564E-3</v>
      </c>
      <c r="G2150" s="37">
        <v>2.9756599202222244E-2</v>
      </c>
      <c r="H2150" s="38">
        <v>0.98</v>
      </c>
    </row>
    <row r="2151" spans="2:8" outlineLevel="1" x14ac:dyDescent="0.2">
      <c r="B2151" s="32">
        <v>2142</v>
      </c>
      <c r="C2151" s="36">
        <v>-3.6655731191099473E-3</v>
      </c>
      <c r="D2151" s="34">
        <v>3</v>
      </c>
      <c r="E2151" s="37">
        <v>1.9904605466216349E-2</v>
      </c>
      <c r="F2151" s="37">
        <v>-6.873973015827795E-3</v>
      </c>
      <c r="G2151" s="37">
        <v>3.1835296511638231E-2</v>
      </c>
      <c r="H2151" s="38">
        <v>0.9</v>
      </c>
    </row>
    <row r="2152" spans="2:8" outlineLevel="1" x14ac:dyDescent="0.2">
      <c r="B2152" s="32">
        <v>2143</v>
      </c>
      <c r="C2152" s="36">
        <v>-6.2094748944972935E-3</v>
      </c>
      <c r="D2152" s="34">
        <v>3</v>
      </c>
      <c r="E2152" s="37">
        <v>1.89245747370669E-2</v>
      </c>
      <c r="F2152" s="37">
        <v>-2.0137399563408516E-3</v>
      </c>
      <c r="G2152" s="37">
        <v>-1.4377031399053972E-2</v>
      </c>
      <c r="H2152" s="38">
        <v>0.98</v>
      </c>
    </row>
    <row r="2153" spans="2:8" outlineLevel="1" x14ac:dyDescent="0.2">
      <c r="B2153" s="32">
        <v>2144</v>
      </c>
      <c r="C2153" s="36">
        <v>-4.6480271589293904E-3</v>
      </c>
      <c r="D2153" s="34">
        <v>6</v>
      </c>
      <c r="E2153" s="37">
        <v>2.088482567050778E-2</v>
      </c>
      <c r="F2153" s="37">
        <v>9.3872050748936887E-4</v>
      </c>
      <c r="G2153" s="37">
        <v>-9.1210281752902855E-4</v>
      </c>
      <c r="H2153" s="38">
        <v>0.95</v>
      </c>
    </row>
    <row r="2154" spans="2:8" outlineLevel="1" x14ac:dyDescent="0.2">
      <c r="B2154" s="32">
        <v>2145</v>
      </c>
      <c r="C2154" s="36">
        <v>-5.8808684048382576E-3</v>
      </c>
      <c r="D2154" s="34">
        <v>2</v>
      </c>
      <c r="E2154" s="37">
        <v>1.9471594021881457E-2</v>
      </c>
      <c r="F2154" s="37">
        <v>5.4772118776229605E-3</v>
      </c>
      <c r="G2154" s="37">
        <v>-1.0800587775576794E-2</v>
      </c>
      <c r="H2154" s="38">
        <v>0.91</v>
      </c>
    </row>
    <row r="2155" spans="2:8" outlineLevel="1" x14ac:dyDescent="0.2">
      <c r="B2155" s="32">
        <v>2146</v>
      </c>
      <c r="C2155" s="36">
        <v>-3.5043175243829731E-3</v>
      </c>
      <c r="D2155" s="34">
        <v>8</v>
      </c>
      <c r="E2155" s="37">
        <v>2.0546476391802817E-2</v>
      </c>
      <c r="F2155" s="37">
        <v>7.9378539415594207E-5</v>
      </c>
      <c r="G2155" s="37">
        <v>1.5653362231319995E-2</v>
      </c>
      <c r="H2155" s="38">
        <v>0.92</v>
      </c>
    </row>
    <row r="2156" spans="2:8" outlineLevel="1" x14ac:dyDescent="0.2">
      <c r="B2156" s="32">
        <v>2147</v>
      </c>
      <c r="C2156" s="36">
        <v>-5.6327973589339097E-3</v>
      </c>
      <c r="D2156" s="34">
        <v>1</v>
      </c>
      <c r="E2156" s="37">
        <v>2.5708956168662828E-2</v>
      </c>
      <c r="F2156" s="37">
        <v>-8.5162730567988794E-3</v>
      </c>
      <c r="G2156" s="37">
        <v>9.3768752337178296E-3</v>
      </c>
      <c r="H2156" s="38">
        <v>0.95</v>
      </c>
    </row>
    <row r="2157" spans="2:8" outlineLevel="1" x14ac:dyDescent="0.2">
      <c r="B2157" s="32">
        <v>2148</v>
      </c>
      <c r="C2157" s="36">
        <v>-1.9999303916175847E-3</v>
      </c>
      <c r="D2157" s="34">
        <v>1</v>
      </c>
      <c r="E2157" s="37">
        <v>1.9257753811170779E-2</v>
      </c>
      <c r="F2157" s="37">
        <v>5.3500516669168835E-3</v>
      </c>
      <c r="G2157" s="37">
        <v>4.713719844338983E-2</v>
      </c>
      <c r="H2157" s="38">
        <v>0.97</v>
      </c>
    </row>
    <row r="2158" spans="2:8" outlineLevel="1" x14ac:dyDescent="0.2">
      <c r="B2158" s="32">
        <v>2149</v>
      </c>
      <c r="C2158" s="36">
        <v>-5.4609760191328197E-3</v>
      </c>
      <c r="D2158" s="34">
        <v>2</v>
      </c>
      <c r="E2158" s="37">
        <v>2.3348097388693697E-2</v>
      </c>
      <c r="F2158" s="37">
        <v>1.0754562189041377E-3</v>
      </c>
      <c r="G2158" s="37">
        <v>1.6906779359487749E-3</v>
      </c>
      <c r="H2158" s="38">
        <v>1</v>
      </c>
    </row>
    <row r="2159" spans="2:8" outlineLevel="1" x14ac:dyDescent="0.2">
      <c r="B2159" s="32">
        <v>2150</v>
      </c>
      <c r="C2159" s="36">
        <v>-2.5380660690882198E-3</v>
      </c>
      <c r="D2159" s="34">
        <v>3</v>
      </c>
      <c r="E2159" s="37">
        <v>1.938831629191318E-2</v>
      </c>
      <c r="F2159" s="37">
        <v>7.896984447257907E-3</v>
      </c>
      <c r="G2159" s="37">
        <v>3.5016657907591016E-2</v>
      </c>
      <c r="H2159" s="38">
        <v>0.98</v>
      </c>
    </row>
    <row r="2160" spans="2:8" outlineLevel="1" x14ac:dyDescent="0.2">
      <c r="B2160" s="32">
        <v>2151</v>
      </c>
      <c r="C2160" s="36">
        <v>-1.249944018737826E-3</v>
      </c>
      <c r="D2160" s="34">
        <v>4</v>
      </c>
      <c r="E2160" s="37">
        <v>1.9289667357741937E-2</v>
      </c>
      <c r="F2160" s="37">
        <v>-3.0583211904839976E-3</v>
      </c>
      <c r="G2160" s="37">
        <v>5.9436945070780359E-2</v>
      </c>
      <c r="H2160" s="38">
        <v>0.98</v>
      </c>
    </row>
    <row r="2161" spans="2:8" outlineLevel="1" x14ac:dyDescent="0.2">
      <c r="B2161" s="32">
        <v>2152</v>
      </c>
      <c r="C2161" s="36">
        <v>-1.3755816290369964E-3</v>
      </c>
      <c r="D2161" s="34">
        <v>8</v>
      </c>
      <c r="E2161" s="37">
        <v>2.0649743421005218E-2</v>
      </c>
      <c r="F2161" s="37">
        <v>-1.0521872556166034E-3</v>
      </c>
      <c r="G2161" s="37">
        <v>5.0890447188699464E-2</v>
      </c>
      <c r="H2161" s="38">
        <v>0.99</v>
      </c>
    </row>
    <row r="2162" spans="2:8" outlineLevel="1" x14ac:dyDescent="0.2">
      <c r="B2162" s="32">
        <v>2153</v>
      </c>
      <c r="C2162" s="36">
        <v>-1.1322404509807695E-3</v>
      </c>
      <c r="D2162" s="34">
        <v>4</v>
      </c>
      <c r="E2162" s="37">
        <v>2.1104583449273559E-2</v>
      </c>
      <c r="F2162" s="37">
        <v>-6.0097597531451232E-4</v>
      </c>
      <c r="G2162" s="37">
        <v>5.9378289020145733E-2</v>
      </c>
      <c r="H2162" s="38">
        <v>1</v>
      </c>
    </row>
    <row r="2163" spans="2:8" outlineLevel="1" x14ac:dyDescent="0.2">
      <c r="B2163" s="32">
        <v>2154</v>
      </c>
      <c r="C2163" s="36">
        <v>-4.5927916697311782E-3</v>
      </c>
      <c r="D2163" s="34">
        <v>6</v>
      </c>
      <c r="E2163" s="37">
        <v>1.8995576448530099E-2</v>
      </c>
      <c r="F2163" s="37">
        <v>-1.123103417936076E-2</v>
      </c>
      <c r="G2163" s="37">
        <v>7.4875642108587596E-3</v>
      </c>
      <c r="H2163" s="38">
        <v>0.98</v>
      </c>
    </row>
    <row r="2164" spans="2:8" outlineLevel="1" x14ac:dyDescent="0.2">
      <c r="B2164" s="32">
        <v>2155</v>
      </c>
      <c r="C2164" s="36">
        <v>-4.1443771941176684E-3</v>
      </c>
      <c r="D2164" s="34">
        <v>5</v>
      </c>
      <c r="E2164" s="37">
        <v>2.1703447673960482E-2</v>
      </c>
      <c r="F2164" s="37">
        <v>-1.0385268059516773E-3</v>
      </c>
      <c r="G2164" s="37">
        <v>1.368906237785081E-2</v>
      </c>
      <c r="H2164" s="38">
        <v>0.96</v>
      </c>
    </row>
    <row r="2165" spans="2:8" outlineLevel="1" x14ac:dyDescent="0.2">
      <c r="B2165" s="32">
        <v>2156</v>
      </c>
      <c r="C2165" s="36">
        <v>-4.8796390001290893E-3</v>
      </c>
      <c r="D2165" s="34">
        <v>4</v>
      </c>
      <c r="E2165" s="37">
        <v>1.8934797522493392E-2</v>
      </c>
      <c r="F2165" s="37">
        <v>-8.2989409789621324E-4</v>
      </c>
      <c r="G2165" s="37">
        <v>2.5102236457650064E-3</v>
      </c>
      <c r="H2165" s="38">
        <v>0.94</v>
      </c>
    </row>
    <row r="2166" spans="2:8" outlineLevel="1" x14ac:dyDescent="0.2">
      <c r="B2166" s="32">
        <v>2157</v>
      </c>
      <c r="C2166" s="36">
        <v>-3.2584974856836244E-3</v>
      </c>
      <c r="D2166" s="34">
        <v>4</v>
      </c>
      <c r="E2166" s="37">
        <v>2.079745508763186E-2</v>
      </c>
      <c r="F2166" s="37">
        <v>1.0868092065279245E-3</v>
      </c>
      <c r="G2166" s="37">
        <v>2.8342800189391323E-2</v>
      </c>
      <c r="H2166" s="38">
        <v>0.97</v>
      </c>
    </row>
    <row r="2167" spans="2:8" outlineLevel="1" x14ac:dyDescent="0.2">
      <c r="B2167" s="32">
        <v>2158</v>
      </c>
      <c r="C2167" s="36">
        <v>-5.3802422001643316E-3</v>
      </c>
      <c r="D2167" s="34">
        <v>7</v>
      </c>
      <c r="E2167" s="37">
        <v>2.1405157949273505E-2</v>
      </c>
      <c r="F2167" s="37">
        <v>2.5529198078285053E-3</v>
      </c>
      <c r="G2167" s="37">
        <v>-2.2390965813323501E-2</v>
      </c>
      <c r="H2167" s="38">
        <v>0.93</v>
      </c>
    </row>
    <row r="2168" spans="2:8" outlineLevel="1" x14ac:dyDescent="0.2">
      <c r="B2168" s="32">
        <v>2159</v>
      </c>
      <c r="C2168" s="36">
        <v>-4.3765894128710891E-3</v>
      </c>
      <c r="D2168" s="34">
        <v>5</v>
      </c>
      <c r="E2168" s="37">
        <v>1.97821432098053E-2</v>
      </c>
      <c r="F2168" s="37">
        <v>-7.7382735161933584E-3</v>
      </c>
      <c r="G2168" s="37">
        <v>1.2780799491258998E-2</v>
      </c>
      <c r="H2168" s="38">
        <v>0.99</v>
      </c>
    </row>
    <row r="2169" spans="2:8" outlineLevel="1" x14ac:dyDescent="0.2">
      <c r="B2169" s="32">
        <v>2160</v>
      </c>
      <c r="C2169" s="36">
        <v>-6.130217363559739E-3</v>
      </c>
      <c r="D2169" s="34">
        <v>4</v>
      </c>
      <c r="E2169" s="37">
        <v>2.0644919375434133E-2</v>
      </c>
      <c r="F2169" s="37">
        <v>-6.0829434146339315E-4</v>
      </c>
      <c r="G2169" s="37">
        <v>-1.901967479451518E-2</v>
      </c>
      <c r="H2169" s="38">
        <v>0.92</v>
      </c>
    </row>
    <row r="2170" spans="2:8" outlineLevel="1" x14ac:dyDescent="0.2">
      <c r="B2170" s="32">
        <v>2161</v>
      </c>
      <c r="C2170" s="36">
        <v>-4.1299367854946449E-3</v>
      </c>
      <c r="D2170" s="34">
        <v>8</v>
      </c>
      <c r="E2170" s="37">
        <v>1.941167737859607E-2</v>
      </c>
      <c r="F2170" s="37">
        <v>-5.6351196241139403E-3</v>
      </c>
      <c r="G2170" s="37">
        <v>5.4054944169218029E-3</v>
      </c>
      <c r="H2170" s="38">
        <v>1</v>
      </c>
    </row>
    <row r="2171" spans="2:8" outlineLevel="1" x14ac:dyDescent="0.2">
      <c r="B2171" s="32">
        <v>2162</v>
      </c>
      <c r="C2171" s="36">
        <v>-5.498705409965143E-3</v>
      </c>
      <c r="D2171" s="34">
        <v>3</v>
      </c>
      <c r="E2171" s="37">
        <v>1.8911351677234792E-2</v>
      </c>
      <c r="F2171" s="37">
        <v>8.2158223153919738E-4</v>
      </c>
      <c r="G2171" s="37">
        <v>-5.2672356958670466E-3</v>
      </c>
      <c r="H2171" s="38">
        <v>0.93</v>
      </c>
    </row>
    <row r="2172" spans="2:8" outlineLevel="1" x14ac:dyDescent="0.2">
      <c r="B2172" s="32">
        <v>2163</v>
      </c>
      <c r="C2172" s="36">
        <v>-2.8426164318544221E-3</v>
      </c>
      <c r="D2172" s="34">
        <v>7</v>
      </c>
      <c r="E2172" s="37">
        <v>1.9083842265922461E-2</v>
      </c>
      <c r="F2172" s="37">
        <v>4.3570599617851263E-3</v>
      </c>
      <c r="G2172" s="37">
        <v>2.5388562599833499E-2</v>
      </c>
      <c r="H2172" s="38">
        <v>0.96</v>
      </c>
    </row>
    <row r="2173" spans="2:8" outlineLevel="1" x14ac:dyDescent="0.2">
      <c r="B2173" s="32">
        <v>2164</v>
      </c>
      <c r="C2173" s="36">
        <v>-3.9020765577687886E-3</v>
      </c>
      <c r="D2173" s="34">
        <v>4</v>
      </c>
      <c r="E2173" s="37">
        <v>2.0458579722470623E-2</v>
      </c>
      <c r="F2173" s="37">
        <v>-1.4714254140453728E-3</v>
      </c>
      <c r="G2173" s="37">
        <v>2.0046883913375762E-2</v>
      </c>
      <c r="H2173" s="38">
        <v>0.96</v>
      </c>
    </row>
    <row r="2174" spans="2:8" outlineLevel="1" x14ac:dyDescent="0.2">
      <c r="B2174" s="32">
        <v>2165</v>
      </c>
      <c r="C2174" s="36">
        <v>-4.4817239474890551E-3</v>
      </c>
      <c r="D2174" s="34">
        <v>3</v>
      </c>
      <c r="E2174" s="37">
        <v>2.6357841831159561E-2</v>
      </c>
      <c r="F2174" s="37">
        <v>-3.8703440875580137E-3</v>
      </c>
      <c r="G2174" s="37">
        <v>2.0974836212241266E-2</v>
      </c>
      <c r="H2174" s="38">
        <v>0.9</v>
      </c>
    </row>
    <row r="2175" spans="2:8" outlineLevel="1" x14ac:dyDescent="0.2">
      <c r="B2175" s="32">
        <v>2166</v>
      </c>
      <c r="C2175" s="36">
        <v>-1.4976839550215092E-3</v>
      </c>
      <c r="D2175" s="34">
        <v>8</v>
      </c>
      <c r="E2175" s="37">
        <v>1.8922810404388767E-2</v>
      </c>
      <c r="F2175" s="37">
        <v>-6.9565659603553218E-3</v>
      </c>
      <c r="G2175" s="37">
        <v>5.2678070870458574E-2</v>
      </c>
      <c r="H2175" s="38">
        <v>0.98</v>
      </c>
    </row>
    <row r="2176" spans="2:8" outlineLevel="1" x14ac:dyDescent="0.2">
      <c r="B2176" s="32">
        <v>2167</v>
      </c>
      <c r="C2176" s="36">
        <v>-4.8188837773387875E-3</v>
      </c>
      <c r="D2176" s="34">
        <v>1</v>
      </c>
      <c r="E2176" s="37">
        <v>1.9412563266874492E-2</v>
      </c>
      <c r="F2176" s="37">
        <v>-1.0994489408628063E-2</v>
      </c>
      <c r="G2176" s="37">
        <v>1.9106908284434312E-2</v>
      </c>
      <c r="H2176" s="38">
        <v>0.93</v>
      </c>
    </row>
    <row r="2177" spans="2:8" outlineLevel="1" x14ac:dyDescent="0.2">
      <c r="B2177" s="32">
        <v>2168</v>
      </c>
      <c r="C2177" s="36">
        <v>-4.6716995880305865E-3</v>
      </c>
      <c r="D2177" s="34">
        <v>8</v>
      </c>
      <c r="E2177" s="37">
        <v>1.9055427085249151E-2</v>
      </c>
      <c r="F2177" s="37">
        <v>3.8867782708528094E-3</v>
      </c>
      <c r="G2177" s="37">
        <v>-1.3159548773815689E-2</v>
      </c>
      <c r="H2177" s="38">
        <v>0.96</v>
      </c>
    </row>
    <row r="2178" spans="2:8" outlineLevel="1" x14ac:dyDescent="0.2">
      <c r="B2178" s="32">
        <v>2169</v>
      </c>
      <c r="C2178" s="36">
        <v>-4.4869297321246436E-3</v>
      </c>
      <c r="D2178" s="34">
        <v>8</v>
      </c>
      <c r="E2178" s="37">
        <v>1.9299794922919149E-2</v>
      </c>
      <c r="F2178" s="37">
        <v>-3.2413409945576039E-3</v>
      </c>
      <c r="G2178" s="37">
        <v>-3.8020969643323896E-3</v>
      </c>
      <c r="H2178" s="38">
        <v>0.99</v>
      </c>
    </row>
    <row r="2179" spans="2:8" outlineLevel="1" x14ac:dyDescent="0.2">
      <c r="B2179" s="32">
        <v>2170</v>
      </c>
      <c r="C2179" s="36">
        <v>-6.7984826733812941E-3</v>
      </c>
      <c r="D2179" s="34">
        <v>1</v>
      </c>
      <c r="E2179" s="37">
        <v>1.886375218501337E-2</v>
      </c>
      <c r="F2179" s="37">
        <v>-6.6732588948266308E-3</v>
      </c>
      <c r="G2179" s="37">
        <v>-1.3697334409377298E-2</v>
      </c>
      <c r="H2179" s="38">
        <v>0.99</v>
      </c>
    </row>
    <row r="2180" spans="2:8" outlineLevel="1" x14ac:dyDescent="0.2">
      <c r="B2180" s="32">
        <v>2171</v>
      </c>
      <c r="C2180" s="36">
        <v>-5.1996575922128585E-3</v>
      </c>
      <c r="D2180" s="34">
        <v>5</v>
      </c>
      <c r="E2180" s="37">
        <v>1.9937830534637945E-2</v>
      </c>
      <c r="F2180" s="37">
        <v>-2.9765322827631918E-3</v>
      </c>
      <c r="G2180" s="37">
        <v>-5.1126618219633282E-3</v>
      </c>
      <c r="H2180" s="38">
        <v>0.94</v>
      </c>
    </row>
    <row r="2181" spans="2:8" outlineLevel="1" x14ac:dyDescent="0.2">
      <c r="B2181" s="32">
        <v>2172</v>
      </c>
      <c r="C2181" s="36">
        <v>-3.4773211352562825E-3</v>
      </c>
      <c r="D2181" s="34">
        <v>3</v>
      </c>
      <c r="E2181" s="37">
        <v>1.9697201051086619E-2</v>
      </c>
      <c r="F2181" s="37">
        <v>3.9416243169362042E-3</v>
      </c>
      <c r="G2181" s="37">
        <v>2.6079385854481021E-2</v>
      </c>
      <c r="H2181" s="38">
        <v>0.91</v>
      </c>
    </row>
    <row r="2182" spans="2:8" outlineLevel="1" x14ac:dyDescent="0.2">
      <c r="B2182" s="32">
        <v>2173</v>
      </c>
      <c r="C2182" s="36">
        <v>-4.3872606405927174E-3</v>
      </c>
      <c r="D2182" s="34">
        <v>7</v>
      </c>
      <c r="E2182" s="37">
        <v>1.9303059135085607E-2</v>
      </c>
      <c r="F2182" s="37">
        <v>3.7228236857364556E-3</v>
      </c>
      <c r="G2182" s="37">
        <v>-2.6816653841793686E-3</v>
      </c>
      <c r="H2182" s="38">
        <v>0.94</v>
      </c>
    </row>
    <row r="2183" spans="2:8" outlineLevel="1" x14ac:dyDescent="0.2">
      <c r="B2183" s="32">
        <v>2174</v>
      </c>
      <c r="C2183" s="36">
        <v>-2.361031577637041E-3</v>
      </c>
      <c r="D2183" s="34">
        <v>4</v>
      </c>
      <c r="E2183" s="37">
        <v>2.1994737062695384E-2</v>
      </c>
      <c r="F2183" s="37">
        <v>5.4939619359240088E-3</v>
      </c>
      <c r="G2183" s="37">
        <v>4.1346124297076889E-2</v>
      </c>
      <c r="H2183" s="38">
        <v>0.93</v>
      </c>
    </row>
    <row r="2184" spans="2:8" outlineLevel="1" x14ac:dyDescent="0.2">
      <c r="B2184" s="32">
        <v>2175</v>
      </c>
      <c r="C2184" s="36">
        <v>-3.2635955657954884E-3</v>
      </c>
      <c r="D2184" s="34">
        <v>7</v>
      </c>
      <c r="E2184" s="37">
        <v>2.0064602366506475E-2</v>
      </c>
      <c r="F2184" s="37">
        <v>-8.465528468578848E-4</v>
      </c>
      <c r="G2184" s="37">
        <v>2.2857336607773827E-2</v>
      </c>
      <c r="H2184" s="38">
        <v>0.94</v>
      </c>
    </row>
    <row r="2185" spans="2:8" outlineLevel="1" x14ac:dyDescent="0.2">
      <c r="B2185" s="32">
        <v>2176</v>
      </c>
      <c r="C2185" s="36">
        <v>-1.9296726456549118E-3</v>
      </c>
      <c r="D2185" s="34">
        <v>4</v>
      </c>
      <c r="E2185" s="37">
        <v>2.0441702161561198E-2</v>
      </c>
      <c r="F2185" s="37">
        <v>6.25680377822366E-3</v>
      </c>
      <c r="G2185" s="37">
        <v>4.4837193575464646E-2</v>
      </c>
      <c r="H2185" s="38">
        <v>0.96</v>
      </c>
    </row>
    <row r="2186" spans="2:8" outlineLevel="1" x14ac:dyDescent="0.2">
      <c r="B2186" s="32">
        <v>2177</v>
      </c>
      <c r="C2186" s="36">
        <v>-5.8936793778579591E-3</v>
      </c>
      <c r="D2186" s="34">
        <v>2</v>
      </c>
      <c r="E2186" s="37">
        <v>2.4032110250069821E-2</v>
      </c>
      <c r="F2186" s="37">
        <v>4.5365344888975119E-3</v>
      </c>
      <c r="G2186" s="37">
        <v>-6.4736049100216769E-3</v>
      </c>
      <c r="H2186" s="38">
        <v>1</v>
      </c>
    </row>
    <row r="2187" spans="2:8" outlineLevel="1" x14ac:dyDescent="0.2">
      <c r="B2187" s="32">
        <v>2178</v>
      </c>
      <c r="C2187" s="36">
        <v>-4.7555833718959436E-3</v>
      </c>
      <c r="D2187" s="34">
        <v>4</v>
      </c>
      <c r="E2187" s="37">
        <v>1.913303804020744E-2</v>
      </c>
      <c r="F2187" s="37">
        <v>4.8311971090467878E-3</v>
      </c>
      <c r="G2187" s="37">
        <v>7.4545856182064649E-4</v>
      </c>
      <c r="H2187" s="38">
        <v>0.99</v>
      </c>
    </row>
    <row r="2188" spans="2:8" outlineLevel="1" x14ac:dyDescent="0.2">
      <c r="B2188" s="32">
        <v>2179</v>
      </c>
      <c r="C2188" s="36">
        <v>-7.0288434636051993E-3</v>
      </c>
      <c r="D2188" s="34">
        <v>1</v>
      </c>
      <c r="E2188" s="37">
        <v>1.9438546862779738E-2</v>
      </c>
      <c r="F2188" s="37">
        <v>-4.4770306972879625E-3</v>
      </c>
      <c r="G2188" s="37">
        <v>-1.9262922357308639E-2</v>
      </c>
      <c r="H2188" s="38">
        <v>0.93</v>
      </c>
    </row>
    <row r="2189" spans="2:8" outlineLevel="1" x14ac:dyDescent="0.2">
      <c r="B2189" s="32">
        <v>2180</v>
      </c>
      <c r="C2189" s="36">
        <v>-7.1677937807757084E-3</v>
      </c>
      <c r="D2189" s="34">
        <v>2</v>
      </c>
      <c r="E2189" s="37">
        <v>2.022391953648146E-2</v>
      </c>
      <c r="F2189" s="37">
        <v>-3.2662114354131411E-3</v>
      </c>
      <c r="G2189" s="37">
        <v>-2.3698533675923287E-2</v>
      </c>
      <c r="H2189" s="38">
        <v>0.95</v>
      </c>
    </row>
    <row r="2190" spans="2:8" outlineLevel="1" x14ac:dyDescent="0.2">
      <c r="B2190" s="32">
        <v>2181</v>
      </c>
      <c r="C2190" s="36">
        <v>-4.1117613711863102E-3</v>
      </c>
      <c r="D2190" s="34">
        <v>3</v>
      </c>
      <c r="E2190" s="37">
        <v>2.014505976321939E-2</v>
      </c>
      <c r="F2190" s="37">
        <v>-4.640159004674722E-3</v>
      </c>
      <c r="G2190" s="37">
        <v>2.0846777296805299E-2</v>
      </c>
      <c r="H2190" s="38">
        <v>0.99</v>
      </c>
    </row>
    <row r="2191" spans="2:8" outlineLevel="1" x14ac:dyDescent="0.2">
      <c r="B2191" s="32">
        <v>2182</v>
      </c>
      <c r="C2191" s="36">
        <v>-4.2141953750139656E-3</v>
      </c>
      <c r="D2191" s="34">
        <v>3</v>
      </c>
      <c r="E2191" s="37">
        <v>2.0089388556147902E-2</v>
      </c>
      <c r="F2191" s="37">
        <v>3.2064192426201526E-3</v>
      </c>
      <c r="G2191" s="37">
        <v>1.5041385218242505E-2</v>
      </c>
      <c r="H2191" s="38">
        <v>0.91</v>
      </c>
    </row>
    <row r="2192" spans="2:8" outlineLevel="1" x14ac:dyDescent="0.2">
      <c r="B2192" s="32">
        <v>2183</v>
      </c>
      <c r="C2192" s="36">
        <v>-2.6657114176869769E-3</v>
      </c>
      <c r="D2192" s="34">
        <v>1</v>
      </c>
      <c r="E2192" s="37">
        <v>1.952944067398716E-2</v>
      </c>
      <c r="F2192" s="37">
        <v>-1.0446841492277743E-2</v>
      </c>
      <c r="G2192" s="37">
        <v>5.1437415371496764E-2</v>
      </c>
      <c r="H2192" s="38">
        <v>0.93</v>
      </c>
    </row>
    <row r="2193" spans="2:8" outlineLevel="1" x14ac:dyDescent="0.2">
      <c r="B2193" s="32">
        <v>2184</v>
      </c>
      <c r="C2193" s="36">
        <v>-4.8333599447220044E-3</v>
      </c>
      <c r="D2193" s="34">
        <v>1</v>
      </c>
      <c r="E2193" s="37">
        <v>1.908786230133825E-2</v>
      </c>
      <c r="F2193" s="37">
        <v>-2.9011369748006377E-3</v>
      </c>
      <c r="G2193" s="37">
        <v>1.2749892981158016E-2</v>
      </c>
      <c r="H2193" s="38">
        <v>0.91</v>
      </c>
    </row>
    <row r="2194" spans="2:8" outlineLevel="1" x14ac:dyDescent="0.2">
      <c r="B2194" s="32">
        <v>2185</v>
      </c>
      <c r="C2194" s="36">
        <v>-5.2940095675270476E-3</v>
      </c>
      <c r="D2194" s="34">
        <v>1</v>
      </c>
      <c r="E2194" s="37">
        <v>2.2068653215649152E-2</v>
      </c>
      <c r="F2194" s="37">
        <v>-2.6865641534395595E-3</v>
      </c>
      <c r="G2194" s="37">
        <v>7.0015253749204521E-3</v>
      </c>
      <c r="H2194" s="38">
        <v>1</v>
      </c>
    </row>
    <row r="2195" spans="2:8" outlineLevel="1" x14ac:dyDescent="0.2">
      <c r="B2195" s="32">
        <v>2186</v>
      </c>
      <c r="C2195" s="36">
        <v>-5.4679290873425185E-3</v>
      </c>
      <c r="D2195" s="34">
        <v>4</v>
      </c>
      <c r="E2195" s="37">
        <v>2.981729281434423E-2</v>
      </c>
      <c r="F2195" s="37">
        <v>-5.5248729666447782E-3</v>
      </c>
      <c r="G2195" s="37">
        <v>3.6663550018910147E-3</v>
      </c>
      <c r="H2195" s="38">
        <v>0.93</v>
      </c>
    </row>
    <row r="2196" spans="2:8" outlineLevel="1" x14ac:dyDescent="0.2">
      <c r="B2196" s="32">
        <v>2187</v>
      </c>
      <c r="C2196" s="36">
        <v>-2.2273050084277565E-3</v>
      </c>
      <c r="D2196" s="34">
        <v>4</v>
      </c>
      <c r="E2196" s="37">
        <v>2.0303539645800922E-2</v>
      </c>
      <c r="F2196" s="37">
        <v>-5.9856603751758395E-3</v>
      </c>
      <c r="G2196" s="37">
        <v>4.7314628696729019E-2</v>
      </c>
      <c r="H2196" s="38">
        <v>1</v>
      </c>
    </row>
    <row r="2197" spans="2:8" outlineLevel="1" x14ac:dyDescent="0.2">
      <c r="B2197" s="32">
        <v>2188</v>
      </c>
      <c r="C2197" s="36">
        <v>-3.2773319131987528E-3</v>
      </c>
      <c r="D2197" s="34">
        <v>3</v>
      </c>
      <c r="E2197" s="37">
        <v>1.9289811867701637E-2</v>
      </c>
      <c r="F2197" s="37">
        <v>4.8013249648356125E-3</v>
      </c>
      <c r="G2197" s="37">
        <v>2.8019627168437367E-2</v>
      </c>
      <c r="H2197" s="38">
        <v>0.92</v>
      </c>
    </row>
    <row r="2198" spans="2:8" outlineLevel="1" x14ac:dyDescent="0.2">
      <c r="B2198" s="32">
        <v>2189</v>
      </c>
      <c r="C2198" s="36">
        <v>-2.9854244994304857E-3</v>
      </c>
      <c r="D2198" s="34">
        <v>5</v>
      </c>
      <c r="E2198" s="37">
        <v>1.9045887289280809E-2</v>
      </c>
      <c r="F2198" s="37">
        <v>-2.6623030743848936E-3</v>
      </c>
      <c r="G2198" s="37">
        <v>3.4378674107547989E-2</v>
      </c>
      <c r="H2198" s="38">
        <v>0.9</v>
      </c>
    </row>
    <row r="2199" spans="2:8" outlineLevel="1" x14ac:dyDescent="0.2">
      <c r="B2199" s="32">
        <v>2190</v>
      </c>
      <c r="C2199" s="36">
        <v>-5.7676530313824142E-3</v>
      </c>
      <c r="D2199" s="34">
        <v>6</v>
      </c>
      <c r="E2199" s="37">
        <v>1.9663531717165242E-2</v>
      </c>
      <c r="F2199" s="37">
        <v>-2.000391907074313E-3</v>
      </c>
      <c r="G2199" s="37">
        <v>-2.1682922472284139E-2</v>
      </c>
      <c r="H2199" s="38">
        <v>0.99</v>
      </c>
    </row>
    <row r="2200" spans="2:8" outlineLevel="1" x14ac:dyDescent="0.2">
      <c r="B2200" s="32">
        <v>2191</v>
      </c>
      <c r="C2200" s="36">
        <v>-5.5174874722728751E-3</v>
      </c>
      <c r="D2200" s="34">
        <v>1</v>
      </c>
      <c r="E2200" s="37">
        <v>2.3441463462394195E-2</v>
      </c>
      <c r="F2200" s="37">
        <v>-1.9072774439597734E-3</v>
      </c>
      <c r="G2200" s="37">
        <v>4.3799034811056146E-3</v>
      </c>
      <c r="H2200" s="38">
        <v>0.97</v>
      </c>
    </row>
    <row r="2201" spans="2:8" outlineLevel="1" x14ac:dyDescent="0.2">
      <c r="B2201" s="32">
        <v>2192</v>
      </c>
      <c r="C2201" s="36">
        <v>-5.5696326872102667E-3</v>
      </c>
      <c r="D2201" s="34">
        <v>8</v>
      </c>
      <c r="E2201" s="37">
        <v>1.9865880578857489E-2</v>
      </c>
      <c r="F2201" s="37">
        <v>-5.2794263274803755E-3</v>
      </c>
      <c r="G2201" s="37">
        <v>-2.7881996969718884E-2</v>
      </c>
      <c r="H2201" s="38">
        <v>0.98</v>
      </c>
    </row>
    <row r="2202" spans="2:8" outlineLevel="1" x14ac:dyDescent="0.2">
      <c r="B2202" s="32">
        <v>2193</v>
      </c>
      <c r="C2202" s="36">
        <v>-5.8102957143482993E-3</v>
      </c>
      <c r="D2202" s="34">
        <v>3</v>
      </c>
      <c r="E2202" s="37">
        <v>1.9887399382910471E-2</v>
      </c>
      <c r="F2202" s="37">
        <v>-7.6505988222791226E-4</v>
      </c>
      <c r="G2202" s="37">
        <v>-8.3673435878350751E-3</v>
      </c>
      <c r="H2202" s="38">
        <v>0.96</v>
      </c>
    </row>
    <row r="2203" spans="2:8" outlineLevel="1" x14ac:dyDescent="0.2">
      <c r="B2203" s="32">
        <v>2194</v>
      </c>
      <c r="C2203" s="36">
        <v>-4.3844525744717493E-3</v>
      </c>
      <c r="D2203" s="34">
        <v>7</v>
      </c>
      <c r="E2203" s="37">
        <v>2.0973039716471669E-2</v>
      </c>
      <c r="F2203" s="37">
        <v>6.2095249753412584E-3</v>
      </c>
      <c r="G2203" s="37">
        <v>-3.0732497830517971E-3</v>
      </c>
      <c r="H2203" s="38">
        <v>0.98</v>
      </c>
    </row>
    <row r="2204" spans="2:8" outlineLevel="1" x14ac:dyDescent="0.2">
      <c r="B2204" s="32">
        <v>2195</v>
      </c>
      <c r="C2204" s="36">
        <v>-3.8487499203392374E-3</v>
      </c>
      <c r="D2204" s="34">
        <v>8</v>
      </c>
      <c r="E2204" s="37">
        <v>2.5578789189816962E-2</v>
      </c>
      <c r="F2204" s="37">
        <v>4.6670438489304685E-3</v>
      </c>
      <c r="G2204" s="37">
        <v>8.318111773206991E-3</v>
      </c>
      <c r="H2204" s="38">
        <v>0.97</v>
      </c>
    </row>
    <row r="2205" spans="2:8" outlineLevel="1" x14ac:dyDescent="0.2">
      <c r="B2205" s="32">
        <v>2196</v>
      </c>
      <c r="C2205" s="36">
        <v>-3.3100471128011044E-3</v>
      </c>
      <c r="D2205" s="34">
        <v>2</v>
      </c>
      <c r="E2205" s="37">
        <v>1.9115526465451293E-2</v>
      </c>
      <c r="F2205" s="37">
        <v>-7.7584082038148552E-3</v>
      </c>
      <c r="G2205" s="37">
        <v>3.6499152134890467E-2</v>
      </c>
      <c r="H2205" s="38">
        <v>0.98</v>
      </c>
    </row>
    <row r="2206" spans="2:8" outlineLevel="1" x14ac:dyDescent="0.2">
      <c r="B2206" s="32">
        <v>2197</v>
      </c>
      <c r="C2206" s="36">
        <v>-4.1244062065035909E-3</v>
      </c>
      <c r="D2206" s="34">
        <v>5</v>
      </c>
      <c r="E2206" s="37">
        <v>2.0233247223570491E-2</v>
      </c>
      <c r="F2206" s="37">
        <v>-2.681458551756521E-3</v>
      </c>
      <c r="G2206" s="37">
        <v>1.4960489851779996E-2</v>
      </c>
      <c r="H2206" s="38">
        <v>0.91</v>
      </c>
    </row>
    <row r="2207" spans="2:8" outlineLevel="1" x14ac:dyDescent="0.2">
      <c r="B2207" s="32">
        <v>2198</v>
      </c>
      <c r="C2207" s="36">
        <v>-2.1377123443702714E-3</v>
      </c>
      <c r="D2207" s="34">
        <v>8</v>
      </c>
      <c r="E2207" s="37">
        <v>2.0650324210047307E-2</v>
      </c>
      <c r="F2207" s="37">
        <v>4.1708762066144812E-3</v>
      </c>
      <c r="G2207" s="37">
        <v>3.5483847786463463E-2</v>
      </c>
      <c r="H2207" s="38">
        <v>0.99</v>
      </c>
    </row>
    <row r="2208" spans="2:8" outlineLevel="1" x14ac:dyDescent="0.2">
      <c r="B2208" s="32">
        <v>2199</v>
      </c>
      <c r="C2208" s="36">
        <v>-4.2074117286760443E-3</v>
      </c>
      <c r="D2208" s="34">
        <v>3</v>
      </c>
      <c r="E2208" s="37">
        <v>1.9716667244670256E-2</v>
      </c>
      <c r="F2208" s="37">
        <v>3.8294470307290969E-3</v>
      </c>
      <c r="G2208" s="37">
        <v>1.3261471824122484E-2</v>
      </c>
      <c r="H2208" s="38">
        <v>0.99</v>
      </c>
    </row>
    <row r="2209" spans="2:8" outlineLevel="1" x14ac:dyDescent="0.2">
      <c r="B2209" s="32">
        <v>2200</v>
      </c>
      <c r="C2209" s="36">
        <v>-4.4832850505933004E-3</v>
      </c>
      <c r="D2209" s="34">
        <v>3</v>
      </c>
      <c r="E2209" s="37">
        <v>2.2204944140972599E-2</v>
      </c>
      <c r="F2209" s="37">
        <v>-2.3655892279012469E-3</v>
      </c>
      <c r="G2209" s="37">
        <v>1.5367905415412681E-2</v>
      </c>
      <c r="H2209" s="38">
        <v>0.97</v>
      </c>
    </row>
    <row r="2210" spans="2:8" outlineLevel="1" x14ac:dyDescent="0.2">
      <c r="B2210" s="32">
        <v>2201</v>
      </c>
      <c r="C2210" s="36">
        <v>-5.0540885464550774E-3</v>
      </c>
      <c r="D2210" s="34">
        <v>1</v>
      </c>
      <c r="E2210" s="37">
        <v>2.1287845832324879E-2</v>
      </c>
      <c r="F2210" s="37">
        <v>-9.1696238127845706E-3</v>
      </c>
      <c r="G2210" s="37">
        <v>1.4445449548954058E-2</v>
      </c>
      <c r="H2210" s="38">
        <v>1</v>
      </c>
    </row>
    <row r="2211" spans="2:8" outlineLevel="1" x14ac:dyDescent="0.2">
      <c r="B2211" s="32">
        <v>2202</v>
      </c>
      <c r="C2211" s="36">
        <v>-3.5486078051532996E-3</v>
      </c>
      <c r="D2211" s="34">
        <v>8</v>
      </c>
      <c r="E2211" s="37">
        <v>2.1476978372276429E-2</v>
      </c>
      <c r="F2211" s="37">
        <v>-9.3001074548761872E-3</v>
      </c>
      <c r="G2211" s="37">
        <v>2.1493580116249439E-2</v>
      </c>
      <c r="H2211" s="38">
        <v>0.97</v>
      </c>
    </row>
    <row r="2212" spans="2:8" outlineLevel="1" x14ac:dyDescent="0.2">
      <c r="B2212" s="32">
        <v>2203</v>
      </c>
      <c r="C2212" s="36">
        <v>-3.9214699271795748E-3</v>
      </c>
      <c r="D2212" s="34">
        <v>4</v>
      </c>
      <c r="E2212" s="37">
        <v>2.2594035477644294E-2</v>
      </c>
      <c r="F2212" s="37">
        <v>8.6086370030539015E-3</v>
      </c>
      <c r="G2212" s="37">
        <v>1.3992729640521281E-2</v>
      </c>
      <c r="H2212" s="38">
        <v>0.97</v>
      </c>
    </row>
    <row r="2213" spans="2:8" outlineLevel="1" x14ac:dyDescent="0.2">
      <c r="B2213" s="32">
        <v>2204</v>
      </c>
      <c r="C2213" s="36">
        <v>-1.0645495732040759E-3</v>
      </c>
      <c r="D2213" s="34">
        <v>3</v>
      </c>
      <c r="E2213" s="37">
        <v>2.117988169928638E-2</v>
      </c>
      <c r="F2213" s="37">
        <v>1.6119411989377202E-3</v>
      </c>
      <c r="G2213" s="37">
        <v>6.5455808132032126E-2</v>
      </c>
      <c r="H2213" s="38">
        <v>0.92</v>
      </c>
    </row>
    <row r="2214" spans="2:8" outlineLevel="1" x14ac:dyDescent="0.2">
      <c r="B2214" s="32">
        <v>2205</v>
      </c>
      <c r="C2214" s="36">
        <v>-2.4655741057542E-3</v>
      </c>
      <c r="D2214" s="34">
        <v>7</v>
      </c>
      <c r="E2214" s="37">
        <v>1.959743931657551E-2</v>
      </c>
      <c r="F2214" s="37">
        <v>7.5459783816220621E-3</v>
      </c>
      <c r="G2214" s="37">
        <v>3.186087597027018E-2</v>
      </c>
      <c r="H2214" s="38">
        <v>0.9</v>
      </c>
    </row>
    <row r="2215" spans="2:8" outlineLevel="1" x14ac:dyDescent="0.2">
      <c r="B2215" s="32">
        <v>2206</v>
      </c>
      <c r="C2215" s="36">
        <v>-3.1475896361282023E-3</v>
      </c>
      <c r="D2215" s="34">
        <v>8</v>
      </c>
      <c r="E2215" s="37">
        <v>2.1972927854394725E-2</v>
      </c>
      <c r="F2215" s="37">
        <v>-3.7410701175375101E-3</v>
      </c>
      <c r="G2215" s="37">
        <v>2.6115266212988625E-2</v>
      </c>
      <c r="H2215" s="38">
        <v>0.94</v>
      </c>
    </row>
    <row r="2216" spans="2:8" outlineLevel="1" x14ac:dyDescent="0.2">
      <c r="B2216" s="32">
        <v>2207</v>
      </c>
      <c r="C2216" s="36">
        <v>-5.2663815573811461E-3</v>
      </c>
      <c r="D2216" s="34">
        <v>4</v>
      </c>
      <c r="E2216" s="37">
        <v>1.9267591166673606E-2</v>
      </c>
      <c r="F2216" s="37">
        <v>-3.7120540620586466E-3</v>
      </c>
      <c r="G2216" s="37">
        <v>-1.8627304769882821E-3</v>
      </c>
      <c r="H2216" s="38">
        <v>0.95</v>
      </c>
    </row>
    <row r="2217" spans="2:8" outlineLevel="1" x14ac:dyDescent="0.2">
      <c r="B2217" s="32">
        <v>2208</v>
      </c>
      <c r="C2217" s="36">
        <v>-3.3790897044999567E-3</v>
      </c>
      <c r="D2217" s="34">
        <v>8</v>
      </c>
      <c r="E2217" s="37">
        <v>1.9574393819699807E-2</v>
      </c>
      <c r="F2217" s="37">
        <v>3.6598029706293042E-4</v>
      </c>
      <c r="G2217" s="37">
        <v>1.6532573313753161E-2</v>
      </c>
      <c r="H2217" s="38">
        <v>0.96</v>
      </c>
    </row>
    <row r="2218" spans="2:8" outlineLevel="1" x14ac:dyDescent="0.2">
      <c r="B2218" s="32">
        <v>2209</v>
      </c>
      <c r="C2218" s="36">
        <v>-5.2298389185952577E-3</v>
      </c>
      <c r="D2218" s="34">
        <v>2</v>
      </c>
      <c r="E2218" s="37">
        <v>2.4106284131492527E-2</v>
      </c>
      <c r="F2218" s="37">
        <v>-5.2989743334989868E-3</v>
      </c>
      <c r="G2218" s="37">
        <v>1.0648616224953873E-2</v>
      </c>
      <c r="H2218" s="38">
        <v>0.94</v>
      </c>
    </row>
    <row r="2219" spans="2:8" outlineLevel="1" x14ac:dyDescent="0.2">
      <c r="B2219" s="32">
        <v>2210</v>
      </c>
      <c r="C2219" s="36">
        <v>-3.5632596259715489E-3</v>
      </c>
      <c r="D2219" s="34">
        <v>2</v>
      </c>
      <c r="E2219" s="37">
        <v>1.8861297827753934E-2</v>
      </c>
      <c r="F2219" s="37">
        <v>-2.1757257217572632E-3</v>
      </c>
      <c r="G2219" s="37">
        <v>3.1161158321318355E-2</v>
      </c>
      <c r="H2219" s="38">
        <v>0.9</v>
      </c>
    </row>
    <row r="2220" spans="2:8" outlineLevel="1" x14ac:dyDescent="0.2">
      <c r="B2220" s="32">
        <v>2211</v>
      </c>
      <c r="C2220" s="36">
        <v>-3.830899886638013E-3</v>
      </c>
      <c r="D2220" s="34">
        <v>5</v>
      </c>
      <c r="E2220" s="37">
        <v>1.9105733562738026E-2</v>
      </c>
      <c r="F2220" s="37">
        <v>-1.6290455558591417E-3</v>
      </c>
      <c r="G2220" s="37">
        <v>1.8006500421937979E-2</v>
      </c>
      <c r="H2220" s="38">
        <v>0.94</v>
      </c>
    </row>
    <row r="2221" spans="2:8" outlineLevel="1" x14ac:dyDescent="0.2">
      <c r="B2221" s="32">
        <v>2212</v>
      </c>
      <c r="C2221" s="36">
        <v>-3.0644330549661506E-3</v>
      </c>
      <c r="D2221" s="34">
        <v>8</v>
      </c>
      <c r="E2221" s="37">
        <v>1.9505948241868874E-2</v>
      </c>
      <c r="F2221" s="37">
        <v>8.0135350315640888E-4</v>
      </c>
      <c r="G2221" s="37">
        <v>2.1183180204642604E-2</v>
      </c>
      <c r="H2221" s="38">
        <v>1</v>
      </c>
    </row>
    <row r="2222" spans="2:8" outlineLevel="1" x14ac:dyDescent="0.2">
      <c r="B2222" s="32">
        <v>2213</v>
      </c>
      <c r="C2222" s="36">
        <v>-3.731140438309688E-3</v>
      </c>
      <c r="D2222" s="34">
        <v>2</v>
      </c>
      <c r="E2222" s="37">
        <v>1.9005317670509919E-2</v>
      </c>
      <c r="F2222" s="37">
        <v>-5.0815247024447244E-3</v>
      </c>
      <c r="G2222" s="37">
        <v>2.7814228602403176E-2</v>
      </c>
      <c r="H2222" s="38">
        <v>1</v>
      </c>
    </row>
    <row r="2223" spans="2:8" outlineLevel="1" x14ac:dyDescent="0.2">
      <c r="B2223" s="32">
        <v>2214</v>
      </c>
      <c r="C2223" s="36">
        <v>-4.6787300732397145E-3</v>
      </c>
      <c r="D2223" s="34">
        <v>3</v>
      </c>
      <c r="E2223" s="37">
        <v>2.012898743105012E-2</v>
      </c>
      <c r="F2223" s="37">
        <v>3.504743026712275E-3</v>
      </c>
      <c r="G2223" s="37">
        <v>7.0837755366372091E-3</v>
      </c>
      <c r="H2223" s="38">
        <v>0.93</v>
      </c>
    </row>
    <row r="2224" spans="2:8" outlineLevel="1" x14ac:dyDescent="0.2">
      <c r="B2224" s="32">
        <v>2215</v>
      </c>
      <c r="C2224" s="36">
        <v>-2.8745516729608979E-4</v>
      </c>
      <c r="D2224" s="34">
        <v>5</v>
      </c>
      <c r="E2224" s="37">
        <v>2.0188281752901379E-2</v>
      </c>
      <c r="F2224" s="37">
        <v>-6.5697294469519937E-4</v>
      </c>
      <c r="G2224" s="37">
        <v>7.1668847350748771E-2</v>
      </c>
      <c r="H2224" s="38">
        <v>0.96</v>
      </c>
    </row>
    <row r="2225" spans="2:8" outlineLevel="1" x14ac:dyDescent="0.2">
      <c r="B2225" s="32">
        <v>2216</v>
      </c>
      <c r="C2225" s="36">
        <v>-2.0101023252529523E-3</v>
      </c>
      <c r="D2225" s="34">
        <v>8</v>
      </c>
      <c r="E2225" s="37">
        <v>2.0421147853758915E-2</v>
      </c>
      <c r="F2225" s="37">
        <v>-5.0634732763868316E-3</v>
      </c>
      <c r="G2225" s="37">
        <v>4.6238109079027395E-2</v>
      </c>
      <c r="H2225" s="38">
        <v>0.94</v>
      </c>
    </row>
    <row r="2226" spans="2:8" outlineLevel="1" x14ac:dyDescent="0.2">
      <c r="B2226" s="32">
        <v>2217</v>
      </c>
      <c r="C2226" s="36">
        <v>-1.6771702746504703E-3</v>
      </c>
      <c r="D2226" s="34">
        <v>1</v>
      </c>
      <c r="E2226" s="37">
        <v>2.2202275071862846E-2</v>
      </c>
      <c r="F2226" s="37">
        <v>-9.553920842335412E-3</v>
      </c>
      <c r="G2226" s="37">
        <v>6.7826646558635503E-2</v>
      </c>
      <c r="H2226" s="38">
        <v>0.93</v>
      </c>
    </row>
    <row r="2227" spans="2:8" outlineLevel="1" x14ac:dyDescent="0.2">
      <c r="B2227" s="32">
        <v>2218</v>
      </c>
      <c r="C2227" s="36">
        <v>-5.4142528924929845E-3</v>
      </c>
      <c r="D2227" s="34">
        <v>7</v>
      </c>
      <c r="E2227" s="37">
        <v>1.9773764148032842E-2</v>
      </c>
      <c r="F2227" s="37">
        <v>-3.005088435120633E-3</v>
      </c>
      <c r="G2227" s="37">
        <v>-2.1059402245057871E-2</v>
      </c>
      <c r="H2227" s="38">
        <v>0.9</v>
      </c>
    </row>
    <row r="2228" spans="2:8" outlineLevel="1" x14ac:dyDescent="0.2">
      <c r="B2228" s="32">
        <v>2219</v>
      </c>
      <c r="C2228" s="36">
        <v>-4.3152484968154801E-3</v>
      </c>
      <c r="D2228" s="34">
        <v>7</v>
      </c>
      <c r="E2228" s="37">
        <v>2.0373788760326805E-2</v>
      </c>
      <c r="F2228" s="37">
        <v>4.1005466617218385E-4</v>
      </c>
      <c r="G2228" s="37">
        <v>1.7528488809228915E-3</v>
      </c>
      <c r="H2228" s="38">
        <v>1</v>
      </c>
    </row>
    <row r="2229" spans="2:8" outlineLevel="1" x14ac:dyDescent="0.2">
      <c r="B2229" s="32">
        <v>2220</v>
      </c>
      <c r="C2229" s="36">
        <v>-4.6121768889166607E-3</v>
      </c>
      <c r="D2229" s="34">
        <v>7</v>
      </c>
      <c r="E2229" s="37">
        <v>2.2930408095030979E-2</v>
      </c>
      <c r="F2229" s="37">
        <v>-6.4133608279059008E-3</v>
      </c>
      <c r="G2229" s="37">
        <v>2.5027279889498731E-3</v>
      </c>
      <c r="H2229" s="38">
        <v>0.95</v>
      </c>
    </row>
    <row r="2230" spans="2:8" outlineLevel="1" x14ac:dyDescent="0.2">
      <c r="B2230" s="32">
        <v>2221</v>
      </c>
      <c r="C2230" s="36">
        <v>-3.9319192923921772E-3</v>
      </c>
      <c r="D2230" s="34">
        <v>8</v>
      </c>
      <c r="E2230" s="37">
        <v>1.9225488191098143E-2</v>
      </c>
      <c r="F2230" s="37">
        <v>1.73053492827756E-3</v>
      </c>
      <c r="G2230" s="37">
        <v>4.648435425905019E-3</v>
      </c>
      <c r="H2230" s="38">
        <v>0.91</v>
      </c>
    </row>
    <row r="2231" spans="2:8" outlineLevel="1" x14ac:dyDescent="0.2">
      <c r="B2231" s="32">
        <v>2222</v>
      </c>
      <c r="C2231" s="36">
        <v>-5.6420479355022354E-3</v>
      </c>
      <c r="D2231" s="34">
        <v>6</v>
      </c>
      <c r="E2231" s="37">
        <v>2.1697867588201775E-2</v>
      </c>
      <c r="F2231" s="37">
        <v>1.8952653378672831E-3</v>
      </c>
      <c r="G2231" s="37">
        <v>-2.1218968059504673E-2</v>
      </c>
      <c r="H2231" s="38">
        <v>0.95</v>
      </c>
    </row>
    <row r="2232" spans="2:8" outlineLevel="1" x14ac:dyDescent="0.2">
      <c r="B2232" s="32">
        <v>2223</v>
      </c>
      <c r="C2232" s="36">
        <v>-1.9254017479313937E-3</v>
      </c>
      <c r="D2232" s="34">
        <v>4</v>
      </c>
      <c r="E2232" s="37">
        <v>1.9405144666513715E-2</v>
      </c>
      <c r="F2232" s="37">
        <v>5.1789534666973822E-3</v>
      </c>
      <c r="G2232" s="37">
        <v>4.793510941687637E-2</v>
      </c>
      <c r="H2232" s="38">
        <v>0.9</v>
      </c>
    </row>
    <row r="2233" spans="2:8" outlineLevel="1" x14ac:dyDescent="0.2">
      <c r="B2233" s="32">
        <v>2224</v>
      </c>
      <c r="C2233" s="36">
        <v>-4.3094833656046831E-3</v>
      </c>
      <c r="D2233" s="34">
        <v>4</v>
      </c>
      <c r="E2233" s="37">
        <v>1.951819419740496E-2</v>
      </c>
      <c r="F2233" s="37">
        <v>3.7035834214527298E-3</v>
      </c>
      <c r="G2233" s="37">
        <v>8.7831675554730856E-3</v>
      </c>
      <c r="H2233" s="38">
        <v>1</v>
      </c>
    </row>
    <row r="2234" spans="2:8" outlineLevel="1" x14ac:dyDescent="0.2">
      <c r="B2234" s="32">
        <v>2225</v>
      </c>
      <c r="C2234" s="36">
        <v>-5.1697356751713467E-3</v>
      </c>
      <c r="D2234" s="34">
        <v>6</v>
      </c>
      <c r="E2234" s="37">
        <v>2.0911813325239847E-2</v>
      </c>
      <c r="F2234" s="37">
        <v>-6.8418810473601264E-3</v>
      </c>
      <c r="G2234" s="37">
        <v>-5.8470481187900998E-3</v>
      </c>
      <c r="H2234" s="38">
        <v>0.92</v>
      </c>
    </row>
    <row r="2235" spans="2:8" outlineLevel="1" x14ac:dyDescent="0.2">
      <c r="B2235" s="32">
        <v>2226</v>
      </c>
      <c r="C2235" s="36">
        <v>-6.0013447649663026E-3</v>
      </c>
      <c r="D2235" s="34">
        <v>1</v>
      </c>
      <c r="E2235" s="37">
        <v>2.0766201800353594E-2</v>
      </c>
      <c r="F2235" s="37">
        <v>-7.7247880380951995E-3</v>
      </c>
      <c r="G2235" s="37">
        <v>-3.1549125222750732E-4</v>
      </c>
      <c r="H2235" s="38">
        <v>0.99</v>
      </c>
    </row>
    <row r="2236" spans="2:8" outlineLevel="1" x14ac:dyDescent="0.2">
      <c r="B2236" s="32">
        <v>2227</v>
      </c>
      <c r="C2236" s="36">
        <v>-6.0513958139392938E-3</v>
      </c>
      <c r="D2236" s="34">
        <v>1</v>
      </c>
      <c r="E2236" s="37">
        <v>2.0862943726796961E-2</v>
      </c>
      <c r="F2236" s="37">
        <v>-3.3211260969128369E-3</v>
      </c>
      <c r="G2236" s="37">
        <v>-4.0596635489262463E-3</v>
      </c>
      <c r="H2236" s="38">
        <v>0.99</v>
      </c>
    </row>
    <row r="2237" spans="2:8" outlineLevel="1" x14ac:dyDescent="0.2">
      <c r="B2237" s="32">
        <v>2228</v>
      </c>
      <c r="C2237" s="36">
        <v>-6.7459418600233339E-3</v>
      </c>
      <c r="D2237" s="34">
        <v>1</v>
      </c>
      <c r="E2237" s="37">
        <v>1.9694390154141109E-2</v>
      </c>
      <c r="F2237" s="37">
        <v>1.0700583460812755E-4</v>
      </c>
      <c r="G2237" s="37">
        <v>-1.7730150689315844E-2</v>
      </c>
      <c r="H2237" s="38">
        <v>0.95</v>
      </c>
    </row>
    <row r="2238" spans="2:8" outlineLevel="1" x14ac:dyDescent="0.2">
      <c r="B2238" s="32">
        <v>2229</v>
      </c>
      <c r="C2238" s="36">
        <v>-1.5447775883766666E-3</v>
      </c>
      <c r="D2238" s="34">
        <v>4</v>
      </c>
      <c r="E2238" s="37">
        <v>1.9753312935930096E-2</v>
      </c>
      <c r="F2238" s="37">
        <v>3.9097002658703686E-3</v>
      </c>
      <c r="G2238" s="37">
        <v>5.3303594550304867E-2</v>
      </c>
      <c r="H2238" s="38">
        <v>0.93</v>
      </c>
    </row>
    <row r="2239" spans="2:8" outlineLevel="1" x14ac:dyDescent="0.2">
      <c r="B2239" s="32">
        <v>2230</v>
      </c>
      <c r="C2239" s="36">
        <v>-1.9267518021079783E-3</v>
      </c>
      <c r="D2239" s="34">
        <v>1</v>
      </c>
      <c r="E2239" s="37">
        <v>1.9431523021879938E-2</v>
      </c>
      <c r="F2239" s="37">
        <v>1.6557917716440726E-3</v>
      </c>
      <c r="G2239" s="37">
        <v>5.4893323072874201E-2</v>
      </c>
      <c r="H2239" s="38">
        <v>0.9</v>
      </c>
    </row>
    <row r="2240" spans="2:8" outlineLevel="1" x14ac:dyDescent="0.2">
      <c r="B2240" s="32">
        <v>2231</v>
      </c>
      <c r="C2240" s="36">
        <v>-5.2681592883736571E-3</v>
      </c>
      <c r="D2240" s="34">
        <v>7</v>
      </c>
      <c r="E2240" s="37">
        <v>2.0970842692713976E-2</v>
      </c>
      <c r="F2240" s="37">
        <v>7.0441651275454237E-3</v>
      </c>
      <c r="G2240" s="37">
        <v>-2.198020229198978E-2</v>
      </c>
      <c r="H2240" s="38">
        <v>0.98</v>
      </c>
    </row>
    <row r="2241" spans="2:8" outlineLevel="1" x14ac:dyDescent="0.2">
      <c r="B2241" s="32">
        <v>2232</v>
      </c>
      <c r="C2241" s="36">
        <v>-4.0886029283853436E-3</v>
      </c>
      <c r="D2241" s="34">
        <v>1</v>
      </c>
      <c r="E2241" s="37">
        <v>1.9556610189015257E-2</v>
      </c>
      <c r="F2241" s="37">
        <v>-3.0968505565949116E-3</v>
      </c>
      <c r="G2241" s="37">
        <v>2.4736378682696087E-2</v>
      </c>
      <c r="H2241" s="38">
        <v>0.91</v>
      </c>
    </row>
    <row r="2242" spans="2:8" outlineLevel="1" x14ac:dyDescent="0.2">
      <c r="B2242" s="32">
        <v>2233</v>
      </c>
      <c r="C2242" s="36">
        <v>-5.9915893275944666E-3</v>
      </c>
      <c r="D2242" s="34">
        <v>2</v>
      </c>
      <c r="E2242" s="37">
        <v>2.0138304965897285E-2</v>
      </c>
      <c r="F2242" s="37">
        <v>-5.9420552945656357E-3</v>
      </c>
      <c r="G2242" s="37">
        <v>-3.4054503872996619E-3</v>
      </c>
      <c r="H2242" s="38">
        <v>0.99</v>
      </c>
    </row>
    <row r="2243" spans="2:8" outlineLevel="1" x14ac:dyDescent="0.2">
      <c r="B2243" s="32">
        <v>2234</v>
      </c>
      <c r="C2243" s="36">
        <v>-4.0884899005432223E-3</v>
      </c>
      <c r="D2243" s="34">
        <v>7</v>
      </c>
      <c r="E2243" s="37">
        <v>2.159495613456227E-2</v>
      </c>
      <c r="F2243" s="37">
        <v>-6.2839123233927067E-3</v>
      </c>
      <c r="G2243" s="37">
        <v>1.2393104429431801E-2</v>
      </c>
      <c r="H2243" s="38">
        <v>0.93</v>
      </c>
    </row>
    <row r="2244" spans="2:8" outlineLevel="1" x14ac:dyDescent="0.2">
      <c r="B2244" s="32">
        <v>2235</v>
      </c>
      <c r="C2244" s="36">
        <v>-5.0988169712761836E-3</v>
      </c>
      <c r="D2244" s="34">
        <v>2</v>
      </c>
      <c r="E2244" s="37">
        <v>2.001271180421851E-2</v>
      </c>
      <c r="F2244" s="37">
        <v>-4.949454482293566E-3</v>
      </c>
      <c r="G2244" s="37">
        <v>9.2111744821573374E-3</v>
      </c>
      <c r="H2244" s="38">
        <v>0.96</v>
      </c>
    </row>
    <row r="2245" spans="2:8" outlineLevel="1" x14ac:dyDescent="0.2">
      <c r="B2245" s="32">
        <v>2236</v>
      </c>
      <c r="C2245" s="36">
        <v>-4.8564957883879337E-3</v>
      </c>
      <c r="D2245" s="34">
        <v>2</v>
      </c>
      <c r="E2245" s="37">
        <v>2.3051797906252558E-2</v>
      </c>
      <c r="F2245" s="37">
        <v>1.5033203086273039E-3</v>
      </c>
      <c r="G2245" s="37">
        <v>1.002655496878772E-2</v>
      </c>
      <c r="H2245" s="38">
        <v>0.99</v>
      </c>
    </row>
    <row r="2246" spans="2:8" outlineLevel="1" x14ac:dyDescent="0.2">
      <c r="B2246" s="32">
        <v>2237</v>
      </c>
      <c r="C2246" s="36">
        <v>-4.5207807956065878E-3</v>
      </c>
      <c r="D2246" s="34">
        <v>5</v>
      </c>
      <c r="E2246" s="37">
        <v>2.3982365489392893E-2</v>
      </c>
      <c r="F2246" s="37">
        <v>6.8835736869567836E-3</v>
      </c>
      <c r="G2246" s="37">
        <v>3.0107773824496406E-3</v>
      </c>
      <c r="H2246" s="38">
        <v>1</v>
      </c>
    </row>
    <row r="2247" spans="2:8" outlineLevel="1" x14ac:dyDescent="0.2">
      <c r="B2247" s="32">
        <v>2238</v>
      </c>
      <c r="C2247" s="36">
        <v>-3.8477644392560248E-3</v>
      </c>
      <c r="D2247" s="34">
        <v>3</v>
      </c>
      <c r="E2247" s="37">
        <v>1.9502370471283188E-2</v>
      </c>
      <c r="F2247" s="37">
        <v>-8.9976621372549019E-3</v>
      </c>
      <c r="G2247" s="37">
        <v>2.9915977483943739E-2</v>
      </c>
      <c r="H2247" s="38">
        <v>0.91</v>
      </c>
    </row>
    <row r="2248" spans="2:8" outlineLevel="1" x14ac:dyDescent="0.2">
      <c r="B2248" s="32">
        <v>2239</v>
      </c>
      <c r="C2248" s="36">
        <v>-6.0602259651945413E-3</v>
      </c>
      <c r="D2248" s="34">
        <v>2</v>
      </c>
      <c r="E2248" s="37">
        <v>1.9403238343596307E-2</v>
      </c>
      <c r="F2248" s="37">
        <v>-1.5427712233104813E-3</v>
      </c>
      <c r="G2248" s="37">
        <v>-8.288518023484067E-3</v>
      </c>
      <c r="H2248" s="38">
        <v>0.95</v>
      </c>
    </row>
    <row r="2249" spans="2:8" outlineLevel="1" x14ac:dyDescent="0.2">
      <c r="B2249" s="32">
        <v>2240</v>
      </c>
      <c r="C2249" s="36">
        <v>-3.9633975062844098E-3</v>
      </c>
      <c r="D2249" s="34">
        <v>3</v>
      </c>
      <c r="E2249" s="37">
        <v>2.1292038480356427E-2</v>
      </c>
      <c r="F2249" s="37">
        <v>3.3157860060645194E-3</v>
      </c>
      <c r="G2249" s="37">
        <v>1.8293594008868951E-2</v>
      </c>
      <c r="H2249" s="38">
        <v>0.99</v>
      </c>
    </row>
    <row r="2250" spans="2:8" outlineLevel="1" x14ac:dyDescent="0.2">
      <c r="B2250" s="32">
        <v>2241</v>
      </c>
      <c r="C2250" s="36">
        <v>-5.5668915198737383E-4</v>
      </c>
      <c r="D2250" s="34">
        <v>6</v>
      </c>
      <c r="E2250" s="37">
        <v>1.9744042154168407E-2</v>
      </c>
      <c r="F2250" s="37">
        <v>6.1352192166602487E-4</v>
      </c>
      <c r="G2250" s="37">
        <v>6.8096591299461218E-2</v>
      </c>
      <c r="H2250" s="38">
        <v>0.92</v>
      </c>
    </row>
    <row r="2251" spans="2:8" outlineLevel="1" x14ac:dyDescent="0.2">
      <c r="B2251" s="32">
        <v>2242</v>
      </c>
      <c r="C2251" s="36">
        <v>-5.1775287416616052E-3</v>
      </c>
      <c r="D2251" s="34">
        <v>2</v>
      </c>
      <c r="E2251" s="37">
        <v>1.9637342205837082E-2</v>
      </c>
      <c r="F2251" s="37">
        <v>-6.730412954002239E-4</v>
      </c>
      <c r="G2251" s="37">
        <v>4.9019550251181397E-3</v>
      </c>
      <c r="H2251" s="38">
        <v>0.92</v>
      </c>
    </row>
    <row r="2252" spans="2:8" outlineLevel="1" x14ac:dyDescent="0.2">
      <c r="B2252" s="32">
        <v>2243</v>
      </c>
      <c r="C2252" s="36">
        <v>-3.2285336346816957E-3</v>
      </c>
      <c r="D2252" s="34">
        <v>5</v>
      </c>
      <c r="E2252" s="37">
        <v>1.9875465111724316E-2</v>
      </c>
      <c r="F2252" s="37">
        <v>-7.8370164230346217E-3</v>
      </c>
      <c r="G2252" s="37">
        <v>3.1757800962040075E-2</v>
      </c>
      <c r="H2252" s="38">
        <v>0.99</v>
      </c>
    </row>
    <row r="2253" spans="2:8" outlineLevel="1" x14ac:dyDescent="0.2">
      <c r="B2253" s="32">
        <v>2244</v>
      </c>
      <c r="C2253" s="36">
        <v>-3.4137629459303721E-3</v>
      </c>
      <c r="D2253" s="34">
        <v>5</v>
      </c>
      <c r="E2253" s="37">
        <v>1.9434314714347353E-2</v>
      </c>
      <c r="F2253" s="37">
        <v>9.1938924036881389E-4</v>
      </c>
      <c r="G2253" s="37">
        <v>2.3724869020949616E-2</v>
      </c>
      <c r="H2253" s="38">
        <v>0.93</v>
      </c>
    </row>
    <row r="2254" spans="2:8" outlineLevel="1" x14ac:dyDescent="0.2">
      <c r="B2254" s="32">
        <v>2245</v>
      </c>
      <c r="C2254" s="36">
        <v>-4.1175442057658461E-3</v>
      </c>
      <c r="D2254" s="34">
        <v>3</v>
      </c>
      <c r="E2254" s="37">
        <v>2.0865272473436204E-2</v>
      </c>
      <c r="F2254" s="37">
        <v>1.9644668399551248E-3</v>
      </c>
      <c r="G2254" s="37">
        <v>1.7518566181288046E-2</v>
      </c>
      <c r="H2254" s="38">
        <v>0.94</v>
      </c>
    </row>
    <row r="2255" spans="2:8" outlineLevel="1" x14ac:dyDescent="0.2">
      <c r="B2255" s="32">
        <v>2246</v>
      </c>
      <c r="C2255" s="36">
        <v>-4.3281698428581277E-3</v>
      </c>
      <c r="D2255" s="34">
        <v>3</v>
      </c>
      <c r="E2255" s="37">
        <v>2.1165072696418534E-2</v>
      </c>
      <c r="F2255" s="37">
        <v>5.2271785713260766E-3</v>
      </c>
      <c r="G2255" s="37">
        <v>1.2480425171052162E-2</v>
      </c>
      <c r="H2255" s="38">
        <v>0.91</v>
      </c>
    </row>
    <row r="2256" spans="2:8" outlineLevel="1" x14ac:dyDescent="0.2">
      <c r="B2256" s="32">
        <v>2247</v>
      </c>
      <c r="C2256" s="36">
        <v>-2.5102319845134911E-3</v>
      </c>
      <c r="D2256" s="34">
        <v>8</v>
      </c>
      <c r="E2256" s="37">
        <v>2.1962157235529536E-2</v>
      </c>
      <c r="F2256" s="37">
        <v>2.5231785778935729E-3</v>
      </c>
      <c r="G2256" s="37">
        <v>3.1422983566143203E-2</v>
      </c>
      <c r="H2256" s="38">
        <v>0.99</v>
      </c>
    </row>
    <row r="2257" spans="2:8" outlineLevel="1" x14ac:dyDescent="0.2">
      <c r="B2257" s="32">
        <v>2248</v>
      </c>
      <c r="C2257" s="36">
        <v>-3.9909241214949919E-3</v>
      </c>
      <c r="D2257" s="34">
        <v>8</v>
      </c>
      <c r="E2257" s="37">
        <v>1.9366494175865268E-2</v>
      </c>
      <c r="F2257" s="37">
        <v>8.4520277747114486E-3</v>
      </c>
      <c r="G2257" s="37">
        <v>-1.2773089679892456E-3</v>
      </c>
      <c r="H2257" s="38">
        <v>0.93</v>
      </c>
    </row>
    <row r="2258" spans="2:8" outlineLevel="1" x14ac:dyDescent="0.2">
      <c r="B2258" s="32">
        <v>2249</v>
      </c>
      <c r="C2258" s="36">
        <v>-2.5497714596781598E-3</v>
      </c>
      <c r="D2258" s="34">
        <v>3</v>
      </c>
      <c r="E2258" s="37">
        <v>1.9439864054990527E-2</v>
      </c>
      <c r="F2258" s="37">
        <v>1.4150300176108402E-3</v>
      </c>
      <c r="G2258" s="37">
        <v>4.2369699220315513E-2</v>
      </c>
      <c r="H2258" s="38">
        <v>0.91</v>
      </c>
    </row>
    <row r="2259" spans="2:8" outlineLevel="1" x14ac:dyDescent="0.2">
      <c r="B2259" s="32">
        <v>2250</v>
      </c>
      <c r="C2259" s="36">
        <v>-2.1448139268750552E-3</v>
      </c>
      <c r="D2259" s="34">
        <v>6</v>
      </c>
      <c r="E2259" s="37">
        <v>1.9197279582445385E-2</v>
      </c>
      <c r="F2259" s="37">
        <v>4.5219403173865445E-3</v>
      </c>
      <c r="G2259" s="37">
        <v>4.0705168826539052E-2</v>
      </c>
      <c r="H2259" s="38">
        <v>0.91</v>
      </c>
    </row>
    <row r="2260" spans="2:8" outlineLevel="1" x14ac:dyDescent="0.2">
      <c r="B2260" s="32">
        <v>2251</v>
      </c>
      <c r="C2260" s="36">
        <v>-1.6806626504273839E-3</v>
      </c>
      <c r="D2260" s="34">
        <v>7</v>
      </c>
      <c r="E2260" s="37">
        <v>1.933157347103193E-2</v>
      </c>
      <c r="F2260" s="37">
        <v>-1.0022633510906471E-2</v>
      </c>
      <c r="G2260" s="37">
        <v>5.6855971673968109E-2</v>
      </c>
      <c r="H2260" s="38">
        <v>0.93</v>
      </c>
    </row>
    <row r="2261" spans="2:8" outlineLevel="1" x14ac:dyDescent="0.2">
      <c r="B2261" s="32">
        <v>2252</v>
      </c>
      <c r="C2261" s="36">
        <v>-2.3163435603974652E-3</v>
      </c>
      <c r="D2261" s="34">
        <v>4</v>
      </c>
      <c r="E2261" s="37">
        <v>2.2183754679364405E-2</v>
      </c>
      <c r="F2261" s="37">
        <v>-4.0946269707066744E-3</v>
      </c>
      <c r="G2261" s="37">
        <v>5.0534924275589213E-2</v>
      </c>
      <c r="H2261" s="38">
        <v>0.91</v>
      </c>
    </row>
    <row r="2262" spans="2:8" outlineLevel="1" x14ac:dyDescent="0.2">
      <c r="B2262" s="32">
        <v>2253</v>
      </c>
      <c r="C2262" s="36">
        <v>-1.3989453821592079E-3</v>
      </c>
      <c r="D2262" s="34">
        <v>1</v>
      </c>
      <c r="E2262" s="37">
        <v>2.0260944340791939E-2</v>
      </c>
      <c r="F2262" s="37">
        <v>-5.0341747230663314E-3</v>
      </c>
      <c r="G2262" s="37">
        <v>6.6871239014495695E-2</v>
      </c>
      <c r="H2262" s="38">
        <v>0.93</v>
      </c>
    </row>
    <row r="2263" spans="2:8" outlineLevel="1" x14ac:dyDescent="0.2">
      <c r="B2263" s="32">
        <v>2254</v>
      </c>
      <c r="C2263" s="36">
        <v>-3.9451771164632611E-3</v>
      </c>
      <c r="D2263" s="34">
        <v>5</v>
      </c>
      <c r="E2263" s="37">
        <v>2.0064189863218482E-2</v>
      </c>
      <c r="F2263" s="37">
        <v>-7.0774548888636749E-3</v>
      </c>
      <c r="G2263" s="37">
        <v>1.9742134446894179E-2</v>
      </c>
      <c r="H2263" s="38">
        <v>0.99</v>
      </c>
    </row>
    <row r="2264" spans="2:8" outlineLevel="1" x14ac:dyDescent="0.2">
      <c r="B2264" s="32">
        <v>2255</v>
      </c>
      <c r="C2264" s="36">
        <v>-4.52263060757431E-3</v>
      </c>
      <c r="D2264" s="34">
        <v>4</v>
      </c>
      <c r="E2264" s="37">
        <v>2.2530372438675159E-2</v>
      </c>
      <c r="F2264" s="37">
        <v>3.0037190523246231E-3</v>
      </c>
      <c r="G2264" s="37">
        <v>8.7380600806403232E-3</v>
      </c>
      <c r="H2264" s="38">
        <v>0.9</v>
      </c>
    </row>
    <row r="2265" spans="2:8" outlineLevel="1" x14ac:dyDescent="0.2">
      <c r="B2265" s="32">
        <v>2256</v>
      </c>
      <c r="C2265" s="36">
        <v>-3.156159048716755E-3</v>
      </c>
      <c r="D2265" s="34">
        <v>3</v>
      </c>
      <c r="E2265" s="37">
        <v>2.0652340528400835E-2</v>
      </c>
      <c r="F2265" s="37">
        <v>1.0924156355763689E-3</v>
      </c>
      <c r="G2265" s="37">
        <v>3.1905803490465602E-2</v>
      </c>
      <c r="H2265" s="38">
        <v>0.97</v>
      </c>
    </row>
    <row r="2266" spans="2:8" outlineLevel="1" x14ac:dyDescent="0.2">
      <c r="B2266" s="32">
        <v>2257</v>
      </c>
      <c r="C2266" s="36">
        <v>-4.3468232664409809E-3</v>
      </c>
      <c r="D2266" s="34">
        <v>8</v>
      </c>
      <c r="E2266" s="37">
        <v>1.9326513385161701E-2</v>
      </c>
      <c r="F2266" s="37">
        <v>-3.8953742894648319E-3</v>
      </c>
      <c r="G2266" s="37">
        <v>-3.7019430363486455E-4</v>
      </c>
      <c r="H2266" s="38">
        <v>0.9</v>
      </c>
    </row>
    <row r="2267" spans="2:8" outlineLevel="1" x14ac:dyDescent="0.2">
      <c r="B2267" s="32">
        <v>2258</v>
      </c>
      <c r="C2267" s="36">
        <v>-5.2435254309172721E-3</v>
      </c>
      <c r="D2267" s="34">
        <v>4</v>
      </c>
      <c r="E2267" s="37">
        <v>1.9628021579149169E-2</v>
      </c>
      <c r="F2267" s="37">
        <v>7.0098008572072072E-3</v>
      </c>
      <c r="G2267" s="37">
        <v>-8.7603374489887836E-3</v>
      </c>
      <c r="H2267" s="38">
        <v>0.94</v>
      </c>
    </row>
    <row r="2268" spans="2:8" outlineLevel="1" x14ac:dyDescent="0.2">
      <c r="B2268" s="32">
        <v>2259</v>
      </c>
      <c r="C2268" s="36">
        <v>-3.4097019995174222E-3</v>
      </c>
      <c r="D2268" s="34">
        <v>8</v>
      </c>
      <c r="E2268" s="37">
        <v>2.026267021633724E-2</v>
      </c>
      <c r="F2268" s="37">
        <v>-9.1621424459543497E-3</v>
      </c>
      <c r="G2268" s="37">
        <v>2.3179830461664136E-2</v>
      </c>
      <c r="H2268" s="38">
        <v>0.97</v>
      </c>
    </row>
    <row r="2269" spans="2:8" outlineLevel="1" x14ac:dyDescent="0.2">
      <c r="B2269" s="32">
        <v>2260</v>
      </c>
      <c r="C2269" s="36">
        <v>-3.3102704042363412E-3</v>
      </c>
      <c r="D2269" s="34">
        <v>4</v>
      </c>
      <c r="E2269" s="37">
        <v>2.1606334051799271E-2</v>
      </c>
      <c r="F2269" s="37">
        <v>1.001054121135214E-3</v>
      </c>
      <c r="G2269" s="37">
        <v>2.759851924993862E-2</v>
      </c>
      <c r="H2269" s="38">
        <v>0.99</v>
      </c>
    </row>
    <row r="2270" spans="2:8" outlineLevel="1" x14ac:dyDescent="0.2">
      <c r="B2270" s="32">
        <v>2261</v>
      </c>
      <c r="C2270" s="36">
        <v>-2.2647411805096318E-3</v>
      </c>
      <c r="D2270" s="34">
        <v>7</v>
      </c>
      <c r="E2270" s="37">
        <v>2.0285427376523679E-2</v>
      </c>
      <c r="F2270" s="37">
        <v>-5.7248735785501324E-3</v>
      </c>
      <c r="G2270" s="37">
        <v>4.2744389085900017E-2</v>
      </c>
      <c r="H2270" s="38">
        <v>0.97</v>
      </c>
    </row>
    <row r="2271" spans="2:8" outlineLevel="1" x14ac:dyDescent="0.2">
      <c r="B2271" s="32">
        <v>2262</v>
      </c>
      <c r="C2271" s="36">
        <v>-1.3172037671704473E-3</v>
      </c>
      <c r="D2271" s="34">
        <v>2</v>
      </c>
      <c r="E2271" s="37">
        <v>2.5897632219494777E-2</v>
      </c>
      <c r="F2271" s="37">
        <v>7.697003001599742E-3</v>
      </c>
      <c r="G2271" s="37">
        <v>5.715180389007854E-2</v>
      </c>
      <c r="H2271" s="38">
        <v>1</v>
      </c>
    </row>
    <row r="2272" spans="2:8" outlineLevel="1" x14ac:dyDescent="0.2">
      <c r="B2272" s="32">
        <v>2263</v>
      </c>
      <c r="C2272" s="36">
        <v>-3.4578102420533387E-3</v>
      </c>
      <c r="D2272" s="34">
        <v>7</v>
      </c>
      <c r="E2272" s="37">
        <v>1.9055606284800443E-2</v>
      </c>
      <c r="F2272" s="37">
        <v>6.2813608200427166E-3</v>
      </c>
      <c r="G2272" s="37">
        <v>1.2825418911226804E-2</v>
      </c>
      <c r="H2272" s="38">
        <v>0.99</v>
      </c>
    </row>
    <row r="2273" spans="2:8" outlineLevel="1" x14ac:dyDescent="0.2">
      <c r="B2273" s="32">
        <v>2264</v>
      </c>
      <c r="C2273" s="36">
        <v>-6.3530993002273248E-3</v>
      </c>
      <c r="D2273" s="34">
        <v>2</v>
      </c>
      <c r="E2273" s="37">
        <v>2.09898591883119E-2</v>
      </c>
      <c r="F2273" s="37">
        <v>6.6216285582219034E-4</v>
      </c>
      <c r="G2273" s="37">
        <v>-1.3260818468694754E-2</v>
      </c>
      <c r="H2273" s="38">
        <v>0.95</v>
      </c>
    </row>
    <row r="2274" spans="2:8" outlineLevel="1" x14ac:dyDescent="0.2">
      <c r="B2274" s="32">
        <v>2265</v>
      </c>
      <c r="C2274" s="36">
        <v>-5.2865061018421379E-3</v>
      </c>
      <c r="D2274" s="34">
        <v>5</v>
      </c>
      <c r="E2274" s="37">
        <v>2.0016742331555121E-2</v>
      </c>
      <c r="F2274" s="37">
        <v>2.1781742457889766E-3</v>
      </c>
      <c r="G2274" s="37">
        <v>-1.0480757289919464E-2</v>
      </c>
      <c r="H2274" s="38">
        <v>0.93</v>
      </c>
    </row>
    <row r="2275" spans="2:8" outlineLevel="1" x14ac:dyDescent="0.2">
      <c r="B2275" s="32">
        <v>2266</v>
      </c>
      <c r="C2275" s="36">
        <v>-3.0712374531155951E-3</v>
      </c>
      <c r="D2275" s="34">
        <v>5</v>
      </c>
      <c r="E2275" s="37">
        <v>1.9799835525087333E-2</v>
      </c>
      <c r="F2275" s="37">
        <v>1.4076447603853257E-3</v>
      </c>
      <c r="G2275" s="37">
        <v>2.9369854835482025E-2</v>
      </c>
      <c r="H2275" s="38">
        <v>0.93</v>
      </c>
    </row>
    <row r="2276" spans="2:8" outlineLevel="1" x14ac:dyDescent="0.2">
      <c r="B2276" s="32">
        <v>2267</v>
      </c>
      <c r="C2276" s="36">
        <v>-5.2658898240402407E-3</v>
      </c>
      <c r="D2276" s="34">
        <v>3</v>
      </c>
      <c r="E2276" s="37">
        <v>1.9774814912404539E-2</v>
      </c>
      <c r="F2276" s="37">
        <v>7.9910795380520854E-3</v>
      </c>
      <c r="G2276" s="37">
        <v>-5.9633689346870883E-3</v>
      </c>
      <c r="H2276" s="38">
        <v>0.91</v>
      </c>
    </row>
    <row r="2277" spans="2:8" outlineLevel="1" x14ac:dyDescent="0.2">
      <c r="B2277" s="32">
        <v>2268</v>
      </c>
      <c r="C2277" s="36">
        <v>-6.1675941563441375E-3</v>
      </c>
      <c r="D2277" s="34">
        <v>4</v>
      </c>
      <c r="E2277" s="37">
        <v>1.8970494635585502E-2</v>
      </c>
      <c r="F2277" s="37">
        <v>-1.6118869228070123E-3</v>
      </c>
      <c r="G2277" s="37">
        <v>-1.8943098068899999E-2</v>
      </c>
      <c r="H2277" s="38">
        <v>0.98</v>
      </c>
    </row>
    <row r="2278" spans="2:8" outlineLevel="1" x14ac:dyDescent="0.2">
      <c r="B2278" s="32">
        <v>2269</v>
      </c>
      <c r="C2278" s="36">
        <v>-2.6377988072605408E-3</v>
      </c>
      <c r="D2278" s="34">
        <v>6</v>
      </c>
      <c r="E2278" s="37">
        <v>1.9567239732096089E-2</v>
      </c>
      <c r="F2278" s="37">
        <v>-4.7287819649906348E-3</v>
      </c>
      <c r="G2278" s="37">
        <v>3.692098386732183E-2</v>
      </c>
      <c r="H2278" s="38">
        <v>0.98</v>
      </c>
    </row>
    <row r="2279" spans="2:8" outlineLevel="1" x14ac:dyDescent="0.2">
      <c r="B2279" s="32">
        <v>2270</v>
      </c>
      <c r="C2279" s="36">
        <v>-3.6776754725981889E-3</v>
      </c>
      <c r="D2279" s="34">
        <v>4</v>
      </c>
      <c r="E2279" s="37">
        <v>1.9586159927058408E-2</v>
      </c>
      <c r="F2279" s="37">
        <v>1.3195655493907312E-3</v>
      </c>
      <c r="G2279" s="37">
        <v>2.0598768169925639E-2</v>
      </c>
      <c r="H2279" s="38">
        <v>0.98</v>
      </c>
    </row>
    <row r="2280" spans="2:8" outlineLevel="1" x14ac:dyDescent="0.2">
      <c r="B2280" s="32">
        <v>2271</v>
      </c>
      <c r="C2280" s="36">
        <v>-3.9828473912398143E-3</v>
      </c>
      <c r="D2280" s="34">
        <v>8</v>
      </c>
      <c r="E2280" s="37">
        <v>1.9077158953361213E-2</v>
      </c>
      <c r="F2280" s="37">
        <v>5.073915245993512E-3</v>
      </c>
      <c r="G2280" s="37">
        <v>1.0134144780369857E-3</v>
      </c>
      <c r="H2280" s="38">
        <v>0.93</v>
      </c>
    </row>
    <row r="2281" spans="2:8" outlineLevel="1" x14ac:dyDescent="0.2">
      <c r="B2281" s="32">
        <v>2272</v>
      </c>
      <c r="C2281" s="36">
        <v>-1.8772059237847022E-3</v>
      </c>
      <c r="D2281" s="34">
        <v>3</v>
      </c>
      <c r="E2281" s="37">
        <v>1.9564124249380026E-2</v>
      </c>
      <c r="F2281" s="37">
        <v>-7.7950752430069005E-3</v>
      </c>
      <c r="G2281" s="37">
        <v>6.0771223439821317E-2</v>
      </c>
      <c r="H2281" s="38">
        <v>0.9</v>
      </c>
    </row>
    <row r="2282" spans="2:8" outlineLevel="1" x14ac:dyDescent="0.2">
      <c r="B2282" s="32">
        <v>2273</v>
      </c>
      <c r="C2282" s="36">
        <v>-4.8377208499742743E-3</v>
      </c>
      <c r="D2282" s="34">
        <v>5</v>
      </c>
      <c r="E2282" s="37">
        <v>2.0033905122789731E-2</v>
      </c>
      <c r="F2282" s="37">
        <v>4.8068577103744478E-4</v>
      </c>
      <c r="G2282" s="37">
        <v>-7.3774594746867095E-4</v>
      </c>
      <c r="H2282" s="38">
        <v>0.99</v>
      </c>
    </row>
    <row r="2283" spans="2:8" outlineLevel="1" x14ac:dyDescent="0.2">
      <c r="B2283" s="32">
        <v>2274</v>
      </c>
      <c r="C2283" s="36">
        <v>-4.4834834085295686E-3</v>
      </c>
      <c r="D2283" s="34">
        <v>3</v>
      </c>
      <c r="E2283" s="37">
        <v>1.9068746364365591E-2</v>
      </c>
      <c r="F2283" s="37">
        <v>4.6795093375137959E-5</v>
      </c>
      <c r="G2283" s="37">
        <v>1.1243105048951259E-2</v>
      </c>
      <c r="H2283" s="38">
        <v>0.99</v>
      </c>
    </row>
    <row r="2284" spans="2:8" outlineLevel="1" x14ac:dyDescent="0.2">
      <c r="B2284" s="32">
        <v>2275</v>
      </c>
      <c r="C2284" s="36">
        <v>-5.3727519976502656E-3</v>
      </c>
      <c r="D2284" s="34">
        <v>7</v>
      </c>
      <c r="E2284" s="37">
        <v>2.086719441699781E-2</v>
      </c>
      <c r="F2284" s="37">
        <v>-8.706347529599992E-3</v>
      </c>
      <c r="G2284" s="37">
        <v>-1.3525207291955828E-2</v>
      </c>
      <c r="H2284" s="38">
        <v>0.99</v>
      </c>
    </row>
    <row r="2285" spans="2:8" outlineLevel="1" x14ac:dyDescent="0.2">
      <c r="B2285" s="32">
        <v>2276</v>
      </c>
      <c r="C2285" s="36">
        <v>-3.6743130298477335E-3</v>
      </c>
      <c r="D2285" s="34">
        <v>3</v>
      </c>
      <c r="E2285" s="37">
        <v>1.9594901050726206E-2</v>
      </c>
      <c r="F2285" s="37">
        <v>3.489555986566909E-3</v>
      </c>
      <c r="G2285" s="37">
        <v>2.1757639451881229E-2</v>
      </c>
      <c r="H2285" s="38">
        <v>0.97</v>
      </c>
    </row>
    <row r="2286" spans="2:8" outlineLevel="1" x14ac:dyDescent="0.2">
      <c r="B2286" s="32">
        <v>2277</v>
      </c>
      <c r="C2286" s="36">
        <v>-1.7624799068303105E-3</v>
      </c>
      <c r="D2286" s="34">
        <v>3</v>
      </c>
      <c r="E2286" s="37">
        <v>2.0489480855534016E-2</v>
      </c>
      <c r="F2286" s="37">
        <v>2.759129275937917E-3</v>
      </c>
      <c r="G2286" s="37">
        <v>5.3071010073363151E-2</v>
      </c>
      <c r="H2286" s="38">
        <v>0.93</v>
      </c>
    </row>
    <row r="2287" spans="2:8" outlineLevel="1" x14ac:dyDescent="0.2">
      <c r="B2287" s="32">
        <v>2278</v>
      </c>
      <c r="C2287" s="36">
        <v>-9.3262081042797408E-4</v>
      </c>
      <c r="D2287" s="34">
        <v>7</v>
      </c>
      <c r="E2287" s="37">
        <v>2.3305119775349048E-2</v>
      </c>
      <c r="F2287" s="37">
        <v>-1.1184513901875161E-3</v>
      </c>
      <c r="G2287" s="37">
        <v>6.055455581497636E-2</v>
      </c>
      <c r="H2287" s="38">
        <v>0.99</v>
      </c>
    </row>
    <row r="2288" spans="2:8" outlineLevel="1" x14ac:dyDescent="0.2">
      <c r="B2288" s="32">
        <v>2279</v>
      </c>
      <c r="C2288" s="36">
        <v>-1.7700181465724674E-3</v>
      </c>
      <c r="D2288" s="34">
        <v>2</v>
      </c>
      <c r="E2288" s="37">
        <v>1.9033392574987675E-2</v>
      </c>
      <c r="F2288" s="37">
        <v>1.8677471955177364E-3</v>
      </c>
      <c r="G2288" s="37">
        <v>5.4096225650385826E-2</v>
      </c>
      <c r="H2288" s="38">
        <v>0.93</v>
      </c>
    </row>
    <row r="2289" spans="2:8" outlineLevel="1" x14ac:dyDescent="0.2">
      <c r="B2289" s="32">
        <v>2280</v>
      </c>
      <c r="C2289" s="36">
        <v>-4.3847714934314008E-3</v>
      </c>
      <c r="D2289" s="34">
        <v>4</v>
      </c>
      <c r="E2289" s="37">
        <v>1.8963341472369066E-2</v>
      </c>
      <c r="F2289" s="37">
        <v>-1.2117149123727381E-3</v>
      </c>
      <c r="G2289" s="37">
        <v>1.1084601295822808E-2</v>
      </c>
      <c r="H2289" s="38">
        <v>0.95</v>
      </c>
    </row>
    <row r="2290" spans="2:8" outlineLevel="1" x14ac:dyDescent="0.2">
      <c r="B2290" s="32">
        <v>2281</v>
      </c>
      <c r="C2290" s="36">
        <v>-4.1738497253201237E-3</v>
      </c>
      <c r="D2290" s="34">
        <v>6</v>
      </c>
      <c r="E2290" s="37">
        <v>1.9190173386729997E-2</v>
      </c>
      <c r="F2290" s="37">
        <v>7.9692833297093802E-3</v>
      </c>
      <c r="G2290" s="37">
        <v>2.099583169552513E-3</v>
      </c>
      <c r="H2290" s="38">
        <v>0.94</v>
      </c>
    </row>
    <row r="2291" spans="2:8" outlineLevel="1" x14ac:dyDescent="0.2">
      <c r="B2291" s="32">
        <v>2282</v>
      </c>
      <c r="C2291" s="36">
        <v>-3.7367953562332237E-3</v>
      </c>
      <c r="D2291" s="34">
        <v>5</v>
      </c>
      <c r="E2291" s="37">
        <v>2.0705859096736699E-2</v>
      </c>
      <c r="F2291" s="37">
        <v>8.177820580841216E-3</v>
      </c>
      <c r="G2291" s="37">
        <v>1.3488403428590231E-2</v>
      </c>
      <c r="H2291" s="38">
        <v>0.96</v>
      </c>
    </row>
    <row r="2292" spans="2:8" outlineLevel="1" x14ac:dyDescent="0.2">
      <c r="B2292" s="32">
        <v>2283</v>
      </c>
      <c r="C2292" s="36">
        <v>-2.2387008522386795E-3</v>
      </c>
      <c r="D2292" s="34">
        <v>7</v>
      </c>
      <c r="E2292" s="37">
        <v>1.9644348623398835E-2</v>
      </c>
      <c r="F2292" s="37">
        <v>4.923438196370122E-3</v>
      </c>
      <c r="G2292" s="37">
        <v>3.7770165740032911E-2</v>
      </c>
      <c r="H2292" s="38">
        <v>0.9</v>
      </c>
    </row>
    <row r="2293" spans="2:8" outlineLevel="1" x14ac:dyDescent="0.2">
      <c r="B2293" s="32">
        <v>2284</v>
      </c>
      <c r="C2293" s="36">
        <v>-6.0732708173504586E-3</v>
      </c>
      <c r="D2293" s="34">
        <v>4</v>
      </c>
      <c r="E2293" s="37">
        <v>1.9954898992275271E-2</v>
      </c>
      <c r="F2293" s="37">
        <v>-2.81263928102728E-3</v>
      </c>
      <c r="G2293" s="37">
        <v>-1.6843429351989254E-2</v>
      </c>
      <c r="H2293" s="38">
        <v>0.92</v>
      </c>
    </row>
    <row r="2294" spans="2:8" outlineLevel="1" x14ac:dyDescent="0.2">
      <c r="B2294" s="32">
        <v>2285</v>
      </c>
      <c r="C2294" s="36">
        <v>-3.0894682125036242E-3</v>
      </c>
      <c r="D2294" s="34">
        <v>8</v>
      </c>
      <c r="E2294" s="37">
        <v>1.9496521486610491E-2</v>
      </c>
      <c r="F2294" s="37">
        <v>1.4290712114983634E-3</v>
      </c>
      <c r="G2294" s="37">
        <v>2.2318257799083634E-2</v>
      </c>
      <c r="H2294" s="38">
        <v>0.91</v>
      </c>
    </row>
    <row r="2295" spans="2:8" outlineLevel="1" x14ac:dyDescent="0.2">
      <c r="B2295" s="32">
        <v>2286</v>
      </c>
      <c r="C2295" s="36">
        <v>-1.5571799661264641E-3</v>
      </c>
      <c r="D2295" s="34">
        <v>6</v>
      </c>
      <c r="E2295" s="37">
        <v>1.912017525369725E-2</v>
      </c>
      <c r="F2295" s="37">
        <v>4.5762466297635833E-3</v>
      </c>
      <c r="G2295" s="37">
        <v>4.7961492627924193E-2</v>
      </c>
      <c r="H2295" s="38">
        <v>0.95</v>
      </c>
    </row>
    <row r="2296" spans="2:8" outlineLevel="1" x14ac:dyDescent="0.2">
      <c r="B2296" s="32">
        <v>2287</v>
      </c>
      <c r="C2296" s="36">
        <v>-2.1360457464153883E-3</v>
      </c>
      <c r="D2296" s="34">
        <v>3</v>
      </c>
      <c r="E2296" s="37">
        <v>2.0557507461188413E-2</v>
      </c>
      <c r="F2296" s="37">
        <v>-1.3227360601402742E-3</v>
      </c>
      <c r="G2296" s="37">
        <v>4.9031383468405507E-2</v>
      </c>
      <c r="H2296" s="38">
        <v>0.96</v>
      </c>
    </row>
    <row r="2297" spans="2:8" outlineLevel="1" x14ac:dyDescent="0.2">
      <c r="B2297" s="32">
        <v>2288</v>
      </c>
      <c r="C2297" s="36">
        <v>-3.887731896985902E-3</v>
      </c>
      <c r="D2297" s="34">
        <v>7</v>
      </c>
      <c r="E2297" s="37">
        <v>1.9985014046855362E-2</v>
      </c>
      <c r="F2297" s="37">
        <v>1.7100721478929934E-3</v>
      </c>
      <c r="G2297" s="37">
        <v>9.0927301406045474E-3</v>
      </c>
      <c r="H2297" s="38">
        <v>0.95</v>
      </c>
    </row>
    <row r="2298" spans="2:8" outlineLevel="1" x14ac:dyDescent="0.2">
      <c r="B2298" s="32">
        <v>2289</v>
      </c>
      <c r="C2298" s="36">
        <v>-4.3856731211708742E-3</v>
      </c>
      <c r="D2298" s="34">
        <v>5</v>
      </c>
      <c r="E2298" s="37">
        <v>1.9629375204556439E-2</v>
      </c>
      <c r="F2298" s="37">
        <v>4.513961120913713E-4</v>
      </c>
      <c r="G2298" s="37">
        <v>7.3851577276431973E-3</v>
      </c>
      <c r="H2298" s="38">
        <v>0.91</v>
      </c>
    </row>
    <row r="2299" spans="2:8" outlineLevel="1" x14ac:dyDescent="0.2">
      <c r="B2299" s="32">
        <v>2290</v>
      </c>
      <c r="C2299" s="36">
        <v>-3.6487976699602241E-3</v>
      </c>
      <c r="D2299" s="34">
        <v>2</v>
      </c>
      <c r="E2299" s="37">
        <v>2.0653106884130072E-2</v>
      </c>
      <c r="F2299" s="37">
        <v>-3.6816707443277068E-3</v>
      </c>
      <c r="G2299" s="37">
        <v>3.0661733658019528E-2</v>
      </c>
      <c r="H2299" s="38">
        <v>0.95</v>
      </c>
    </row>
    <row r="2300" spans="2:8" outlineLevel="1" x14ac:dyDescent="0.2">
      <c r="B2300" s="32">
        <v>2291</v>
      </c>
      <c r="C2300" s="36">
        <v>-2.5239384122960561E-3</v>
      </c>
      <c r="D2300" s="34">
        <v>2</v>
      </c>
      <c r="E2300" s="37">
        <v>1.9285535466588091E-2</v>
      </c>
      <c r="F2300" s="37">
        <v>-1.239497273158782E-3</v>
      </c>
      <c r="G2300" s="37">
        <v>4.4932600535387918E-2</v>
      </c>
      <c r="H2300" s="38">
        <v>0.94</v>
      </c>
    </row>
    <row r="2301" spans="2:8" outlineLevel="1" x14ac:dyDescent="0.2">
      <c r="B2301" s="32">
        <v>2292</v>
      </c>
      <c r="C2301" s="36">
        <v>-3.9988232564097236E-3</v>
      </c>
      <c r="D2301" s="34">
        <v>7</v>
      </c>
      <c r="E2301" s="37">
        <v>1.9577947597550441E-2</v>
      </c>
      <c r="F2301" s="37">
        <v>3.7451477525407592E-3</v>
      </c>
      <c r="G2301" s="37">
        <v>5.2430091231702412E-3</v>
      </c>
      <c r="H2301" s="38">
        <v>0.95</v>
      </c>
    </row>
    <row r="2302" spans="2:8" outlineLevel="1" x14ac:dyDescent="0.2">
      <c r="B2302" s="32">
        <v>2293</v>
      </c>
      <c r="C2302" s="36">
        <v>-1.7500702567995446E-3</v>
      </c>
      <c r="D2302" s="34">
        <v>7</v>
      </c>
      <c r="E2302" s="37">
        <v>2.0640354468144981E-2</v>
      </c>
      <c r="F2302" s="37">
        <v>2.7210421190326599E-3</v>
      </c>
      <c r="G2302" s="37">
        <v>4.5874844777176904E-2</v>
      </c>
      <c r="H2302" s="38">
        <v>0.95</v>
      </c>
    </row>
    <row r="2303" spans="2:8" outlineLevel="1" x14ac:dyDescent="0.2">
      <c r="B2303" s="32">
        <v>2294</v>
      </c>
      <c r="C2303" s="36">
        <v>2.4524373368451043E-3</v>
      </c>
      <c r="D2303" s="34">
        <v>8</v>
      </c>
      <c r="E2303" s="37">
        <v>1.943421520567248E-2</v>
      </c>
      <c r="F2303" s="37">
        <v>1.5944256631102144E-4</v>
      </c>
      <c r="G2303" s="37">
        <v>9.9472994641066612E-2</v>
      </c>
      <c r="H2303" s="38">
        <v>0.97</v>
      </c>
    </row>
    <row r="2304" spans="2:8" outlineLevel="1" x14ac:dyDescent="0.2">
      <c r="B2304" s="32">
        <v>2295</v>
      </c>
      <c r="C2304" s="36">
        <v>-3.7262123480851241E-3</v>
      </c>
      <c r="D2304" s="34">
        <v>8</v>
      </c>
      <c r="E2304" s="37">
        <v>1.9020700792308606E-2</v>
      </c>
      <c r="F2304" s="37">
        <v>-3.0481503402856563E-3</v>
      </c>
      <c r="G2304" s="37">
        <v>1.1795910615507318E-2</v>
      </c>
      <c r="H2304" s="38">
        <v>0.96</v>
      </c>
    </row>
    <row r="2305" spans="2:8" outlineLevel="1" x14ac:dyDescent="0.2">
      <c r="B2305" s="32">
        <v>2296</v>
      </c>
      <c r="C2305" s="36">
        <v>-3.2190306759088106E-3</v>
      </c>
      <c r="D2305" s="34">
        <v>1</v>
      </c>
      <c r="E2305" s="37">
        <v>1.8845803408808263E-2</v>
      </c>
      <c r="F2305" s="37">
        <v>4.3123128343216122E-3</v>
      </c>
      <c r="G2305" s="37">
        <v>3.0031041683581745E-2</v>
      </c>
      <c r="H2305" s="38">
        <v>0.97</v>
      </c>
    </row>
    <row r="2306" spans="2:8" outlineLevel="1" x14ac:dyDescent="0.2">
      <c r="B2306" s="32">
        <v>2297</v>
      </c>
      <c r="C2306" s="36">
        <v>-2.840740503218551E-3</v>
      </c>
      <c r="D2306" s="34">
        <v>6</v>
      </c>
      <c r="E2306" s="37">
        <v>2.3272411290971809E-2</v>
      </c>
      <c r="F2306" s="37">
        <v>8.4476887022292228E-3</v>
      </c>
      <c r="G2306" s="37">
        <v>2.8106137357046496E-2</v>
      </c>
      <c r="H2306" s="38">
        <v>0.94</v>
      </c>
    </row>
    <row r="2307" spans="2:8" outlineLevel="1" x14ac:dyDescent="0.2">
      <c r="B2307" s="32">
        <v>2298</v>
      </c>
      <c r="C2307" s="36">
        <v>-6.2166199011986127E-3</v>
      </c>
      <c r="D2307" s="34">
        <v>3</v>
      </c>
      <c r="E2307" s="37">
        <v>1.9104821445346011E-2</v>
      </c>
      <c r="F2307" s="37">
        <v>-3.8254226198622892E-4</v>
      </c>
      <c r="G2307" s="37">
        <v>-1.5800412889471298E-2</v>
      </c>
      <c r="H2307" s="38">
        <v>0.96</v>
      </c>
    </row>
    <row r="2308" spans="2:8" outlineLevel="1" x14ac:dyDescent="0.2">
      <c r="B2308" s="32">
        <v>2299</v>
      </c>
      <c r="C2308" s="36">
        <v>-4.340261944353171E-3</v>
      </c>
      <c r="D2308" s="34">
        <v>4</v>
      </c>
      <c r="E2308" s="37">
        <v>1.9309678925508365E-2</v>
      </c>
      <c r="F2308" s="37">
        <v>3.7673629498079114E-3</v>
      </c>
      <c r="G2308" s="37">
        <v>8.205274072058304E-3</v>
      </c>
      <c r="H2308" s="38">
        <v>0.99</v>
      </c>
    </row>
    <row r="2309" spans="2:8" outlineLevel="1" x14ac:dyDescent="0.2">
      <c r="B2309" s="32">
        <v>2300</v>
      </c>
      <c r="C2309" s="36">
        <v>-8.8557352103796794E-4</v>
      </c>
      <c r="D2309" s="34">
        <v>7</v>
      </c>
      <c r="E2309" s="37">
        <v>1.8870004609434755E-2</v>
      </c>
      <c r="F2309" s="37">
        <v>5.439677971687055E-3</v>
      </c>
      <c r="G2309" s="37">
        <v>5.4566860906417131E-2</v>
      </c>
      <c r="H2309" s="38">
        <v>0.97</v>
      </c>
    </row>
    <row r="2310" spans="2:8" outlineLevel="1" x14ac:dyDescent="0.2">
      <c r="B2310" s="32">
        <v>2301</v>
      </c>
      <c r="C2310" s="36">
        <v>-2.8619966191729073E-3</v>
      </c>
      <c r="D2310" s="34">
        <v>4</v>
      </c>
      <c r="E2310" s="37">
        <v>2.1039375616149845E-2</v>
      </c>
      <c r="F2310" s="37">
        <v>3.1367089962925318E-3</v>
      </c>
      <c r="G2310" s="37">
        <v>3.2133270929307262E-2</v>
      </c>
      <c r="H2310" s="38">
        <v>1</v>
      </c>
    </row>
    <row r="2311" spans="2:8" outlineLevel="1" x14ac:dyDescent="0.2">
      <c r="B2311" s="32">
        <v>2302</v>
      </c>
      <c r="C2311" s="36">
        <v>-3.3124258085479264E-3</v>
      </c>
      <c r="D2311" s="34">
        <v>8</v>
      </c>
      <c r="E2311" s="37">
        <v>2.5192426646340277E-2</v>
      </c>
      <c r="F2311" s="37">
        <v>-5.1664267666441197E-3</v>
      </c>
      <c r="G2311" s="37">
        <v>2.5103152307637197E-2</v>
      </c>
      <c r="H2311" s="38">
        <v>0.99</v>
      </c>
    </row>
    <row r="2312" spans="2:8" outlineLevel="1" x14ac:dyDescent="0.2">
      <c r="B2312" s="32">
        <v>2303</v>
      </c>
      <c r="C2312" s="36">
        <v>-4.8408598784030494E-3</v>
      </c>
      <c r="D2312" s="34">
        <v>3</v>
      </c>
      <c r="E2312" s="37">
        <v>1.882422399265651E-2</v>
      </c>
      <c r="F2312" s="37">
        <v>6.0735927564453457E-3</v>
      </c>
      <c r="G2312" s="37">
        <v>1.6338365569452742E-3</v>
      </c>
      <c r="H2312" s="38">
        <v>1</v>
      </c>
    </row>
    <row r="2313" spans="2:8" outlineLevel="1" x14ac:dyDescent="0.2">
      <c r="B2313" s="32">
        <v>2304</v>
      </c>
      <c r="C2313" s="36">
        <v>-5.1020844180455121E-3</v>
      </c>
      <c r="D2313" s="34">
        <v>3</v>
      </c>
      <c r="E2313" s="37">
        <v>1.9086733357486521E-2</v>
      </c>
      <c r="F2313" s="37">
        <v>-2.1058315953677098E-3</v>
      </c>
      <c r="G2313" s="37">
        <v>3.5454309989550528E-3</v>
      </c>
      <c r="H2313" s="38">
        <v>0.92</v>
      </c>
    </row>
    <row r="2314" spans="2:8" outlineLevel="1" x14ac:dyDescent="0.2">
      <c r="B2314" s="32">
        <v>2305</v>
      </c>
      <c r="C2314" s="36">
        <v>-3.664544086932316E-3</v>
      </c>
      <c r="D2314" s="34">
        <v>4</v>
      </c>
      <c r="E2314" s="37">
        <v>2.0028031953868791E-2</v>
      </c>
      <c r="F2314" s="37">
        <v>9.4067786364726818E-4</v>
      </c>
      <c r="G2314" s="37">
        <v>2.3010849895922732E-2</v>
      </c>
      <c r="H2314" s="38">
        <v>0.91</v>
      </c>
    </row>
    <row r="2315" spans="2:8" outlineLevel="1" x14ac:dyDescent="0.2">
      <c r="B2315" s="32">
        <v>2306</v>
      </c>
      <c r="C2315" s="36">
        <v>-1.9620923240847043E-3</v>
      </c>
      <c r="D2315" s="34">
        <v>5</v>
      </c>
      <c r="E2315" s="37">
        <v>2.063829333067143E-2</v>
      </c>
      <c r="F2315" s="37">
        <v>9.2464220243404921E-3</v>
      </c>
      <c r="G2315" s="37">
        <v>3.9133771677540174E-2</v>
      </c>
      <c r="H2315" s="38">
        <v>1</v>
      </c>
    </row>
    <row r="2316" spans="2:8" outlineLevel="1" x14ac:dyDescent="0.2">
      <c r="B2316" s="32">
        <v>2307</v>
      </c>
      <c r="C2316" s="36">
        <v>-6.5591666569293407E-3</v>
      </c>
      <c r="D2316" s="34">
        <v>5</v>
      </c>
      <c r="E2316" s="37">
        <v>2.0631138627366631E-2</v>
      </c>
      <c r="F2316" s="37">
        <v>-1.4201766506206674E-3</v>
      </c>
      <c r="G2316" s="37">
        <v>-3.2796376213608272E-2</v>
      </c>
      <c r="H2316" s="38">
        <v>0.94</v>
      </c>
    </row>
    <row r="2317" spans="2:8" outlineLevel="1" x14ac:dyDescent="0.2">
      <c r="B2317" s="32">
        <v>2308</v>
      </c>
      <c r="C2317" s="36">
        <v>-1.081036963839154E-3</v>
      </c>
      <c r="D2317" s="34">
        <v>6</v>
      </c>
      <c r="E2317" s="37">
        <v>2.0565586184928323E-2</v>
      </c>
      <c r="F2317" s="37">
        <v>-5.733414275309656E-4</v>
      </c>
      <c r="G2317" s="37">
        <v>5.687617019435745E-2</v>
      </c>
      <c r="H2317" s="38">
        <v>1</v>
      </c>
    </row>
    <row r="2318" spans="2:8" outlineLevel="1" x14ac:dyDescent="0.2">
      <c r="B2318" s="32">
        <v>2309</v>
      </c>
      <c r="C2318" s="36">
        <v>-4.2829109360013658E-3</v>
      </c>
      <c r="D2318" s="34">
        <v>8</v>
      </c>
      <c r="E2318" s="37">
        <v>2.0829985787591442E-2</v>
      </c>
      <c r="F2318" s="37">
        <v>6.6709747595063E-4</v>
      </c>
      <c r="G2318" s="37">
        <v>-1.1087782236630962E-3</v>
      </c>
      <c r="H2318" s="38">
        <v>0.99</v>
      </c>
    </row>
    <row r="2319" spans="2:8" outlineLevel="1" x14ac:dyDescent="0.2">
      <c r="B2319" s="32">
        <v>2310</v>
      </c>
      <c r="C2319" s="36">
        <v>-2.0194066623501154E-3</v>
      </c>
      <c r="D2319" s="34">
        <v>7</v>
      </c>
      <c r="E2319" s="37">
        <v>1.9889586883764483E-2</v>
      </c>
      <c r="F2319" s="37">
        <v>-8.3536424264709676E-4</v>
      </c>
      <c r="G2319" s="37">
        <v>4.1485079850305931E-2</v>
      </c>
      <c r="H2319" s="38">
        <v>1</v>
      </c>
    </row>
    <row r="2320" spans="2:8" outlineLevel="1" x14ac:dyDescent="0.2">
      <c r="B2320" s="32">
        <v>2311</v>
      </c>
      <c r="C2320" s="36">
        <v>-5.5553501513870068E-3</v>
      </c>
      <c r="D2320" s="34">
        <v>7</v>
      </c>
      <c r="E2320" s="37">
        <v>1.8954041968673997E-2</v>
      </c>
      <c r="F2320" s="37">
        <v>-4.5148799719498586E-3</v>
      </c>
      <c r="G2320" s="37">
        <v>-2.4024613549403998E-2</v>
      </c>
      <c r="H2320" s="38">
        <v>0.9</v>
      </c>
    </row>
    <row r="2321" spans="2:8" outlineLevel="1" x14ac:dyDescent="0.2">
      <c r="B2321" s="32">
        <v>2312</v>
      </c>
      <c r="C2321" s="36">
        <v>-2.853149814836762E-3</v>
      </c>
      <c r="D2321" s="34">
        <v>3</v>
      </c>
      <c r="E2321" s="37">
        <v>2.0330318856233168E-2</v>
      </c>
      <c r="F2321" s="37">
        <v>6.6386906926390156E-3</v>
      </c>
      <c r="G2321" s="37">
        <v>3.2954903893198689E-2</v>
      </c>
      <c r="H2321" s="38">
        <v>0.95</v>
      </c>
    </row>
    <row r="2322" spans="2:8" outlineLevel="1" x14ac:dyDescent="0.2">
      <c r="B2322" s="32">
        <v>2313</v>
      </c>
      <c r="C2322" s="36">
        <v>-2.5183014531482755E-3</v>
      </c>
      <c r="D2322" s="34">
        <v>4</v>
      </c>
      <c r="E2322" s="37">
        <v>1.9791735911668336E-2</v>
      </c>
      <c r="F2322" s="37">
        <v>-5.4659016676214221E-3</v>
      </c>
      <c r="G2322" s="37">
        <v>4.6042049030173768E-2</v>
      </c>
      <c r="H2322" s="38">
        <v>0.92</v>
      </c>
    </row>
    <row r="2323" spans="2:8" outlineLevel="1" x14ac:dyDescent="0.2">
      <c r="B2323" s="32">
        <v>2314</v>
      </c>
      <c r="C2323" s="36">
        <v>-4.773293923251095E-3</v>
      </c>
      <c r="D2323" s="34">
        <v>8</v>
      </c>
      <c r="E2323" s="37">
        <v>1.9229175432346132E-2</v>
      </c>
      <c r="F2323" s="37">
        <v>-4.9281482890733133E-3</v>
      </c>
      <c r="G2323" s="37">
        <v>-9.3941605238951516E-3</v>
      </c>
      <c r="H2323" s="38">
        <v>0.95</v>
      </c>
    </row>
    <row r="2324" spans="2:8" outlineLevel="1" x14ac:dyDescent="0.2">
      <c r="B2324" s="32">
        <v>2315</v>
      </c>
      <c r="C2324" s="36">
        <v>-1.1464986364668555E-3</v>
      </c>
      <c r="D2324" s="34">
        <v>8</v>
      </c>
      <c r="E2324" s="37">
        <v>2.1767582366966007E-2</v>
      </c>
      <c r="F2324" s="37">
        <v>-1.1983223647555755E-3</v>
      </c>
      <c r="G2324" s="37">
        <v>5.9348484082848943E-2</v>
      </c>
      <c r="H2324" s="38">
        <v>0.92</v>
      </c>
    </row>
    <row r="2325" spans="2:8" outlineLevel="1" x14ac:dyDescent="0.2">
      <c r="B2325" s="32">
        <v>2316</v>
      </c>
      <c r="C2325" s="36">
        <v>-3.1680746681896524E-3</v>
      </c>
      <c r="D2325" s="34">
        <v>4</v>
      </c>
      <c r="E2325" s="37">
        <v>2.5028491832737549E-2</v>
      </c>
      <c r="F2325" s="37">
        <v>4.8823862780609855E-3</v>
      </c>
      <c r="G2325" s="37">
        <v>2.9681125676175604E-2</v>
      </c>
      <c r="H2325" s="38">
        <v>0.98</v>
      </c>
    </row>
    <row r="2326" spans="2:8" outlineLevel="1" x14ac:dyDescent="0.2">
      <c r="B2326" s="32">
        <v>2317</v>
      </c>
      <c r="C2326" s="36">
        <v>-2.5496829357137337E-3</v>
      </c>
      <c r="D2326" s="34">
        <v>8</v>
      </c>
      <c r="E2326" s="37">
        <v>1.9784395708393503E-2</v>
      </c>
      <c r="F2326" s="37">
        <v>-8.1565527726371288E-3</v>
      </c>
      <c r="G2326" s="37">
        <v>3.9276481386164033E-2</v>
      </c>
      <c r="H2326" s="38">
        <v>0.93</v>
      </c>
    </row>
    <row r="2327" spans="2:8" outlineLevel="1" x14ac:dyDescent="0.2">
      <c r="B2327" s="32">
        <v>2318</v>
      </c>
      <c r="C2327" s="36">
        <v>-2.8071049275673206E-3</v>
      </c>
      <c r="D2327" s="34">
        <v>3</v>
      </c>
      <c r="E2327" s="37">
        <v>1.8981718580335989E-2</v>
      </c>
      <c r="F2327" s="37">
        <v>1.8539626175999115E-3</v>
      </c>
      <c r="G2327" s="37">
        <v>3.7276466890599005E-2</v>
      </c>
      <c r="H2327" s="38">
        <v>0.92</v>
      </c>
    </row>
    <row r="2328" spans="2:8" outlineLevel="1" x14ac:dyDescent="0.2">
      <c r="B2328" s="32">
        <v>2319</v>
      </c>
      <c r="C2328" s="36">
        <v>-3.7903162732504038E-3</v>
      </c>
      <c r="D2328" s="34">
        <v>1</v>
      </c>
      <c r="E2328" s="37">
        <v>2.1117862213559754E-2</v>
      </c>
      <c r="F2328" s="37">
        <v>4.2950696124344177E-3</v>
      </c>
      <c r="G2328" s="37">
        <v>2.266304488120879E-2</v>
      </c>
      <c r="H2328" s="38">
        <v>1</v>
      </c>
    </row>
    <row r="2329" spans="2:8" outlineLevel="1" x14ac:dyDescent="0.2">
      <c r="B2329" s="32">
        <v>2320</v>
      </c>
      <c r="C2329" s="36">
        <v>-1.5475015380753756E-4</v>
      </c>
      <c r="D2329" s="34">
        <v>4</v>
      </c>
      <c r="E2329" s="37">
        <v>2.0684386298600477E-2</v>
      </c>
      <c r="F2329" s="37">
        <v>4.3201279011971608E-4</v>
      </c>
      <c r="G2329" s="37">
        <v>7.9460260821076864E-2</v>
      </c>
      <c r="H2329" s="38">
        <v>0.9</v>
      </c>
    </row>
    <row r="2330" spans="2:8" outlineLevel="1" x14ac:dyDescent="0.2">
      <c r="B2330" s="32">
        <v>2321</v>
      </c>
      <c r="C2330" s="36">
        <v>-7.3714866217285957E-3</v>
      </c>
      <c r="D2330" s="34">
        <v>4</v>
      </c>
      <c r="E2330" s="37">
        <v>2.0291838282420441E-2</v>
      </c>
      <c r="F2330" s="37">
        <v>-3.1263219877397039E-3</v>
      </c>
      <c r="G2330" s="37">
        <v>-4.0170459895133293E-2</v>
      </c>
      <c r="H2330" s="38">
        <v>0.95</v>
      </c>
    </row>
    <row r="2331" spans="2:8" outlineLevel="1" x14ac:dyDescent="0.2">
      <c r="B2331" s="32">
        <v>2322</v>
      </c>
      <c r="C2331" s="36">
        <v>-2.2185602470287495E-3</v>
      </c>
      <c r="D2331" s="34">
        <v>5</v>
      </c>
      <c r="E2331" s="37">
        <v>1.9339135127091123E-2</v>
      </c>
      <c r="F2331" s="37">
        <v>3.5416290760293808E-3</v>
      </c>
      <c r="G2331" s="37">
        <v>4.0815853787644213E-2</v>
      </c>
      <c r="H2331" s="38">
        <v>0.94</v>
      </c>
    </row>
    <row r="2332" spans="2:8" outlineLevel="1" x14ac:dyDescent="0.2">
      <c r="B2332" s="32">
        <v>2323</v>
      </c>
      <c r="C2332" s="36">
        <v>-8.6537880445427887E-3</v>
      </c>
      <c r="D2332" s="34">
        <v>1</v>
      </c>
      <c r="E2332" s="37">
        <v>1.88866053183495E-2</v>
      </c>
      <c r="F2332" s="37">
        <v>-2.2199082646945511E-4</v>
      </c>
      <c r="G2332" s="37">
        <v>-4.4312387890240473E-2</v>
      </c>
      <c r="H2332" s="38">
        <v>0.99</v>
      </c>
    </row>
    <row r="2333" spans="2:8" outlineLevel="1" x14ac:dyDescent="0.2">
      <c r="B2333" s="32">
        <v>2324</v>
      </c>
      <c r="C2333" s="36">
        <v>-5.6569705717219986E-3</v>
      </c>
      <c r="D2333" s="34">
        <v>3</v>
      </c>
      <c r="E2333" s="37">
        <v>1.9838063385423689E-2</v>
      </c>
      <c r="F2333" s="37">
        <v>-2.6703501818270171E-3</v>
      </c>
      <c r="G2333" s="37">
        <v>-4.6251620188854439E-3</v>
      </c>
      <c r="H2333" s="38">
        <v>0.95</v>
      </c>
    </row>
    <row r="2334" spans="2:8" outlineLevel="1" x14ac:dyDescent="0.2">
      <c r="B2334" s="32">
        <v>2325</v>
      </c>
      <c r="C2334" s="36">
        <v>-4.236250324188777E-3</v>
      </c>
      <c r="D2334" s="34">
        <v>6</v>
      </c>
      <c r="E2334" s="37">
        <v>1.9198152798068673E-2</v>
      </c>
      <c r="F2334" s="37">
        <v>-3.2661305143295827E-4</v>
      </c>
      <c r="G2334" s="37">
        <v>6.931605530362088E-3</v>
      </c>
      <c r="H2334" s="38">
        <v>0.91</v>
      </c>
    </row>
    <row r="2335" spans="2:8" outlineLevel="1" x14ac:dyDescent="0.2">
      <c r="B2335" s="32">
        <v>2326</v>
      </c>
      <c r="C2335" s="36">
        <v>-1.620737660772551E-3</v>
      </c>
      <c r="D2335" s="34">
        <v>5</v>
      </c>
      <c r="E2335" s="37">
        <v>1.9460256173777644E-2</v>
      </c>
      <c r="F2335" s="37">
        <v>-1.2421079838042853E-3</v>
      </c>
      <c r="G2335" s="37">
        <v>5.0398925661389565E-2</v>
      </c>
      <c r="H2335" s="38">
        <v>1</v>
      </c>
    </row>
    <row r="2336" spans="2:8" outlineLevel="1" x14ac:dyDescent="0.2">
      <c r="B2336" s="32">
        <v>2327</v>
      </c>
      <c r="C2336" s="36">
        <v>-5.025629034780048E-3</v>
      </c>
      <c r="D2336" s="34">
        <v>1</v>
      </c>
      <c r="E2336" s="37">
        <v>1.9029225343878922E-2</v>
      </c>
      <c r="F2336" s="37">
        <v>-3.836308120775346E-3</v>
      </c>
      <c r="G2336" s="37">
        <v>9.8042607139737521E-3</v>
      </c>
      <c r="H2336" s="38">
        <v>0.97</v>
      </c>
    </row>
    <row r="2337" spans="2:8" outlineLevel="1" x14ac:dyDescent="0.2">
      <c r="B2337" s="32">
        <v>2328</v>
      </c>
      <c r="C2337" s="36">
        <v>-2.6942690376385312E-3</v>
      </c>
      <c r="D2337" s="34">
        <v>5</v>
      </c>
      <c r="E2337" s="37">
        <v>2.0030777044987211E-2</v>
      </c>
      <c r="F2337" s="37">
        <v>-4.2212753107897247E-3</v>
      </c>
      <c r="G2337" s="37">
        <v>3.9542470141940969E-2</v>
      </c>
      <c r="H2337" s="38">
        <v>0.94</v>
      </c>
    </row>
    <row r="2338" spans="2:8" outlineLevel="1" x14ac:dyDescent="0.2">
      <c r="B2338" s="32">
        <v>2329</v>
      </c>
      <c r="C2338" s="36">
        <v>-4.9658331657331202E-3</v>
      </c>
      <c r="D2338" s="34">
        <v>3</v>
      </c>
      <c r="E2338" s="37">
        <v>2.4173471701317839E-2</v>
      </c>
      <c r="F2338" s="37">
        <v>3.656173940139582E-3</v>
      </c>
      <c r="G2338" s="37">
        <v>5.2827401496875412E-3</v>
      </c>
      <c r="H2338" s="38">
        <v>0.91</v>
      </c>
    </row>
    <row r="2339" spans="2:8" outlineLevel="1" x14ac:dyDescent="0.2">
      <c r="B2339" s="32">
        <v>2330</v>
      </c>
      <c r="C2339" s="36">
        <v>-2.9365132834845652E-3</v>
      </c>
      <c r="D2339" s="34">
        <v>7</v>
      </c>
      <c r="E2339" s="37">
        <v>1.984220509544803E-2</v>
      </c>
      <c r="F2339" s="37">
        <v>7.3994013753114684E-3</v>
      </c>
      <c r="G2339" s="37">
        <v>2.1977665820253227E-2</v>
      </c>
      <c r="H2339" s="38">
        <v>0.97</v>
      </c>
    </row>
    <row r="2340" spans="2:8" outlineLevel="1" x14ac:dyDescent="0.2">
      <c r="B2340" s="32">
        <v>2331</v>
      </c>
      <c r="C2340" s="36">
        <v>-4.673380532070559E-3</v>
      </c>
      <c r="D2340" s="34">
        <v>8</v>
      </c>
      <c r="E2340" s="37">
        <v>2.0190685827153432E-2</v>
      </c>
      <c r="F2340" s="37">
        <v>6.7666477092653734E-4</v>
      </c>
      <c r="G2340" s="37">
        <v>-1.0154034989392244E-2</v>
      </c>
      <c r="H2340" s="38">
        <v>0.97</v>
      </c>
    </row>
    <row r="2341" spans="2:8" outlineLevel="1" x14ac:dyDescent="0.2">
      <c r="B2341" s="32">
        <v>2332</v>
      </c>
      <c r="C2341" s="36">
        <v>-4.8942112512003338E-3</v>
      </c>
      <c r="D2341" s="34">
        <v>3</v>
      </c>
      <c r="E2341" s="37">
        <v>2.3264794117624842E-2</v>
      </c>
      <c r="F2341" s="37">
        <v>-1.8138277560486233E-3</v>
      </c>
      <c r="G2341" s="37">
        <v>9.8244376188780583E-3</v>
      </c>
      <c r="H2341" s="38">
        <v>0.92</v>
      </c>
    </row>
    <row r="2342" spans="2:8" outlineLevel="1" x14ac:dyDescent="0.2">
      <c r="B2342" s="32">
        <v>2333</v>
      </c>
      <c r="C2342" s="36">
        <v>-3.0296028984183854E-3</v>
      </c>
      <c r="D2342" s="34">
        <v>1</v>
      </c>
      <c r="E2342" s="37">
        <v>1.995280500565743E-2</v>
      </c>
      <c r="F2342" s="37">
        <v>-1.1876812789040825E-4</v>
      </c>
      <c r="G2342" s="37">
        <v>3.9505121384332736E-2</v>
      </c>
      <c r="H2342" s="38">
        <v>0.9</v>
      </c>
    </row>
    <row r="2343" spans="2:8" outlineLevel="1" x14ac:dyDescent="0.2">
      <c r="B2343" s="32">
        <v>2334</v>
      </c>
      <c r="C2343" s="36">
        <v>-3.9364173995940083E-3</v>
      </c>
      <c r="D2343" s="34">
        <v>7</v>
      </c>
      <c r="E2343" s="37">
        <v>1.9798161309017348E-2</v>
      </c>
      <c r="F2343" s="37">
        <v>4.0715997177903588E-3</v>
      </c>
      <c r="G2343" s="37">
        <v>6.2459817679880857E-3</v>
      </c>
      <c r="H2343" s="38">
        <v>0.97</v>
      </c>
    </row>
    <row r="2344" spans="2:8" outlineLevel="1" x14ac:dyDescent="0.2">
      <c r="B2344" s="32">
        <v>2335</v>
      </c>
      <c r="C2344" s="36">
        <v>-5.5558468188974183E-3</v>
      </c>
      <c r="D2344" s="34">
        <v>8</v>
      </c>
      <c r="E2344" s="37">
        <v>2.1068544095788361E-2</v>
      </c>
      <c r="F2344" s="37">
        <v>-3.3975178947940683E-3</v>
      </c>
      <c r="G2344" s="37">
        <v>-2.8892885472007402E-2</v>
      </c>
      <c r="H2344" s="38">
        <v>0.95</v>
      </c>
    </row>
    <row r="2345" spans="2:8" outlineLevel="1" x14ac:dyDescent="0.2">
      <c r="B2345" s="32">
        <v>2336</v>
      </c>
      <c r="C2345" s="36">
        <v>-4.1005599836658425E-3</v>
      </c>
      <c r="D2345" s="34">
        <v>4</v>
      </c>
      <c r="E2345" s="37">
        <v>1.8933932732347631E-2</v>
      </c>
      <c r="F2345" s="37">
        <v>-3.7892017396425328E-3</v>
      </c>
      <c r="G2345" s="37">
        <v>1.8195890959342466E-2</v>
      </c>
      <c r="H2345" s="38">
        <v>0.92</v>
      </c>
    </row>
    <row r="2346" spans="2:8" outlineLevel="1" x14ac:dyDescent="0.2">
      <c r="B2346" s="32">
        <v>2337</v>
      </c>
      <c r="C2346" s="36">
        <v>-2.6594133769160242E-3</v>
      </c>
      <c r="D2346" s="34">
        <v>2</v>
      </c>
      <c r="E2346" s="37">
        <v>1.9260175570913411E-2</v>
      </c>
      <c r="F2346" s="37">
        <v>-1.3410042171572779E-3</v>
      </c>
      <c r="G2346" s="37">
        <v>4.1654637337582699E-2</v>
      </c>
      <c r="H2346" s="38">
        <v>0.97</v>
      </c>
    </row>
    <row r="2347" spans="2:8" outlineLevel="1" x14ac:dyDescent="0.2">
      <c r="B2347" s="32">
        <v>2338</v>
      </c>
      <c r="C2347" s="36">
        <v>-2.0488839932878799E-3</v>
      </c>
      <c r="D2347" s="34">
        <v>8</v>
      </c>
      <c r="E2347" s="37">
        <v>2.1909205532662533E-2</v>
      </c>
      <c r="F2347" s="37">
        <v>6.8688708353401321E-3</v>
      </c>
      <c r="G2347" s="37">
        <v>3.7026124406479885E-2</v>
      </c>
      <c r="H2347" s="38">
        <v>0.96</v>
      </c>
    </row>
    <row r="2348" spans="2:8" outlineLevel="1" x14ac:dyDescent="0.2">
      <c r="B2348" s="32">
        <v>2339</v>
      </c>
      <c r="C2348" s="36">
        <v>-5.6954112409690017E-3</v>
      </c>
      <c r="D2348" s="34">
        <v>1</v>
      </c>
      <c r="E2348" s="37">
        <v>1.9237104973300348E-2</v>
      </c>
      <c r="F2348" s="37">
        <v>-2.2564010985947252E-3</v>
      </c>
      <c r="G2348" s="37">
        <v>-8.8690903670199731E-4</v>
      </c>
      <c r="H2348" s="38">
        <v>0.94</v>
      </c>
    </row>
    <row r="2349" spans="2:8" outlineLevel="1" x14ac:dyDescent="0.2">
      <c r="B2349" s="32">
        <v>2340</v>
      </c>
      <c r="C2349" s="36">
        <v>-5.5354415365544661E-3</v>
      </c>
      <c r="D2349" s="34">
        <v>2</v>
      </c>
      <c r="E2349" s="37">
        <v>1.9433498596399947E-2</v>
      </c>
      <c r="F2349" s="37">
        <v>2.0731281060188695E-3</v>
      </c>
      <c r="G2349" s="37">
        <v>-2.8296028211885933E-3</v>
      </c>
      <c r="H2349" s="38">
        <v>0.93</v>
      </c>
    </row>
    <row r="2350" spans="2:8" outlineLevel="1" x14ac:dyDescent="0.2">
      <c r="B2350" s="32">
        <v>2341</v>
      </c>
      <c r="C2350" s="36">
        <v>-3.1908918774974904E-3</v>
      </c>
      <c r="D2350" s="34">
        <v>6</v>
      </c>
      <c r="E2350" s="37">
        <v>2.0756274174328994E-2</v>
      </c>
      <c r="F2350" s="37">
        <v>-7.9199875502072043E-3</v>
      </c>
      <c r="G2350" s="37">
        <v>3.1762449331728879E-2</v>
      </c>
      <c r="H2350" s="38">
        <v>0.96</v>
      </c>
    </row>
    <row r="2351" spans="2:8" outlineLevel="1" x14ac:dyDescent="0.2">
      <c r="B2351" s="32">
        <v>2342</v>
      </c>
      <c r="C2351" s="36">
        <v>-6.5817377464002754E-4</v>
      </c>
      <c r="D2351" s="34">
        <v>8</v>
      </c>
      <c r="E2351" s="37">
        <v>1.9269880794455116E-2</v>
      </c>
      <c r="F2351" s="37">
        <v>2.2446070257489655E-3</v>
      </c>
      <c r="G2351" s="37">
        <v>5.9667985421476874E-2</v>
      </c>
      <c r="H2351" s="38">
        <v>0.96</v>
      </c>
    </row>
    <row r="2352" spans="2:8" outlineLevel="1" x14ac:dyDescent="0.2">
      <c r="B2352" s="32">
        <v>2343</v>
      </c>
      <c r="C2352" s="36">
        <v>-1.6737554554962931E-3</v>
      </c>
      <c r="D2352" s="34">
        <v>2</v>
      </c>
      <c r="E2352" s="37">
        <v>2.1153659016219743E-2</v>
      </c>
      <c r="F2352" s="37">
        <v>-2.1150993557709436E-3</v>
      </c>
      <c r="G2352" s="37">
        <v>5.8877190390759032E-2</v>
      </c>
      <c r="H2352" s="38">
        <v>0.95</v>
      </c>
    </row>
    <row r="2353" spans="2:8" outlineLevel="1" x14ac:dyDescent="0.2">
      <c r="B2353" s="32">
        <v>2344</v>
      </c>
      <c r="C2353" s="36">
        <v>-4.648661176672713E-3</v>
      </c>
      <c r="D2353" s="34">
        <v>7</v>
      </c>
      <c r="E2353" s="37">
        <v>2.2419794739852172E-2</v>
      </c>
      <c r="F2353" s="37">
        <v>8.0617783737283143E-3</v>
      </c>
      <c r="G2353" s="37">
        <v>-9.1994578059476223E-3</v>
      </c>
      <c r="H2353" s="38">
        <v>0.92</v>
      </c>
    </row>
    <row r="2354" spans="2:8" outlineLevel="1" x14ac:dyDescent="0.2">
      <c r="B2354" s="32">
        <v>2345</v>
      </c>
      <c r="C2354" s="36">
        <v>-4.7157102076099107E-3</v>
      </c>
      <c r="D2354" s="34">
        <v>2</v>
      </c>
      <c r="E2354" s="37">
        <v>1.9465346777348756E-2</v>
      </c>
      <c r="F2354" s="37">
        <v>-1.3541995072284312E-2</v>
      </c>
      <c r="G2354" s="37">
        <v>2.0184445606700796E-2</v>
      </c>
      <c r="H2354" s="38">
        <v>1</v>
      </c>
    </row>
    <row r="2355" spans="2:8" outlineLevel="1" x14ac:dyDescent="0.2">
      <c r="B2355" s="32">
        <v>2346</v>
      </c>
      <c r="C2355" s="36">
        <v>-2.4250346002879486E-3</v>
      </c>
      <c r="D2355" s="34">
        <v>7</v>
      </c>
      <c r="E2355" s="37">
        <v>2.2093521001373587E-2</v>
      </c>
      <c r="F2355" s="37">
        <v>8.1734908089276075E-3</v>
      </c>
      <c r="G2355" s="37">
        <v>3.083198859973597E-2</v>
      </c>
      <c r="H2355" s="38">
        <v>0.99</v>
      </c>
    </row>
    <row r="2356" spans="2:8" outlineLevel="1" x14ac:dyDescent="0.2">
      <c r="B2356" s="32">
        <v>2347</v>
      </c>
      <c r="C2356" s="36">
        <v>-2.8905444927198399E-3</v>
      </c>
      <c r="D2356" s="34">
        <v>5</v>
      </c>
      <c r="E2356" s="37">
        <v>2.2236210148465919E-2</v>
      </c>
      <c r="F2356" s="37">
        <v>9.0830742628218134E-4</v>
      </c>
      <c r="G2356" s="37">
        <v>3.4130384093576487E-2</v>
      </c>
      <c r="H2356" s="38">
        <v>0.94</v>
      </c>
    </row>
    <row r="2357" spans="2:8" outlineLevel="1" x14ac:dyDescent="0.2">
      <c r="B2357" s="32">
        <v>2348</v>
      </c>
      <c r="C2357" s="36">
        <v>-5.0598577767483107E-3</v>
      </c>
      <c r="D2357" s="34">
        <v>6</v>
      </c>
      <c r="E2357" s="37">
        <v>2.2705709627705271E-2</v>
      </c>
      <c r="F2357" s="37">
        <v>2.3992484618679745E-3</v>
      </c>
      <c r="G2357" s="37">
        <v>-9.3063744743514983E-3</v>
      </c>
      <c r="H2357" s="38">
        <v>0.9</v>
      </c>
    </row>
    <row r="2358" spans="2:8" outlineLevel="1" x14ac:dyDescent="0.2">
      <c r="B2358" s="32">
        <v>2349</v>
      </c>
      <c r="C2358" s="36">
        <v>-3.919415477801739E-3</v>
      </c>
      <c r="D2358" s="34">
        <v>8</v>
      </c>
      <c r="E2358" s="37">
        <v>2.0693861277544578E-2</v>
      </c>
      <c r="F2358" s="37">
        <v>-6.5509801391780561E-4</v>
      </c>
      <c r="G2358" s="37">
        <v>7.4986670575291747E-3</v>
      </c>
      <c r="H2358" s="38">
        <v>0.94</v>
      </c>
    </row>
    <row r="2359" spans="2:8" outlineLevel="1" x14ac:dyDescent="0.2">
      <c r="B2359" s="32">
        <v>2350</v>
      </c>
      <c r="C2359" s="36">
        <v>-3.2119294610668701E-3</v>
      </c>
      <c r="D2359" s="34">
        <v>5</v>
      </c>
      <c r="E2359" s="37">
        <v>2.1405747012771259E-2</v>
      </c>
      <c r="F2359" s="37">
        <v>-5.1697587546172907E-4</v>
      </c>
      <c r="G2359" s="37">
        <v>2.9306806678368498E-2</v>
      </c>
      <c r="H2359" s="38">
        <v>0.94</v>
      </c>
    </row>
    <row r="2360" spans="2:8" outlineLevel="1" x14ac:dyDescent="0.2">
      <c r="B2360" s="32">
        <v>2351</v>
      </c>
      <c r="C2360" s="36">
        <v>-4.1995890404777315E-3</v>
      </c>
      <c r="D2360" s="34">
        <v>1</v>
      </c>
      <c r="E2360" s="37">
        <v>1.9060890995675636E-2</v>
      </c>
      <c r="F2360" s="37">
        <v>7.7727716379355077E-3</v>
      </c>
      <c r="G2360" s="37">
        <v>1.3869645277583116E-2</v>
      </c>
      <c r="H2360" s="38">
        <v>0.96</v>
      </c>
    </row>
    <row r="2361" spans="2:8" outlineLevel="1" x14ac:dyDescent="0.2">
      <c r="B2361" s="32">
        <v>2352</v>
      </c>
      <c r="C2361" s="36">
        <v>-4.9305421018198837E-3</v>
      </c>
      <c r="D2361" s="34">
        <v>6</v>
      </c>
      <c r="E2361" s="37">
        <v>1.9125766038902925E-2</v>
      </c>
      <c r="F2361" s="37">
        <v>-2.6170044768267921E-3</v>
      </c>
      <c r="G2361" s="37">
        <v>-5.2156077540877338E-3</v>
      </c>
      <c r="H2361" s="38">
        <v>0.94</v>
      </c>
    </row>
    <row r="2362" spans="2:8" outlineLevel="1" x14ac:dyDescent="0.2">
      <c r="B2362" s="32">
        <v>2353</v>
      </c>
      <c r="C2362" s="36">
        <v>-5.5526285143840384E-3</v>
      </c>
      <c r="D2362" s="34">
        <v>5</v>
      </c>
      <c r="E2362" s="37">
        <v>2.0365039322702963E-2</v>
      </c>
      <c r="F2362" s="37">
        <v>-1.2821007709216899E-2</v>
      </c>
      <c r="G2362" s="37">
        <v>-4.2277878324615027E-3</v>
      </c>
      <c r="H2362" s="38">
        <v>0.94</v>
      </c>
    </row>
    <row r="2363" spans="2:8" outlineLevel="1" x14ac:dyDescent="0.2">
      <c r="B2363" s="32">
        <v>2354</v>
      </c>
      <c r="C2363" s="36">
        <v>-3.5034888500461198E-3</v>
      </c>
      <c r="D2363" s="34">
        <v>3</v>
      </c>
      <c r="E2363" s="37">
        <v>1.918594886510578E-2</v>
      </c>
      <c r="F2363" s="37">
        <v>4.1256918230051686E-4</v>
      </c>
      <c r="G2363" s="37">
        <v>2.6740152572646701E-2</v>
      </c>
      <c r="H2363" s="38">
        <v>0.95</v>
      </c>
    </row>
    <row r="2364" spans="2:8" outlineLevel="1" x14ac:dyDescent="0.2">
      <c r="B2364" s="32">
        <v>2355</v>
      </c>
      <c r="C2364" s="36">
        <v>-6.2581773939986577E-3</v>
      </c>
      <c r="D2364" s="34">
        <v>4</v>
      </c>
      <c r="E2364" s="37">
        <v>2.1608713410298665E-2</v>
      </c>
      <c r="F2364" s="37">
        <v>1.7028415123742067E-3</v>
      </c>
      <c r="G2364" s="37">
        <v>-2.2899119365749381E-2</v>
      </c>
      <c r="H2364" s="38">
        <v>0.9</v>
      </c>
    </row>
    <row r="2365" spans="2:8" outlineLevel="1" x14ac:dyDescent="0.2">
      <c r="B2365" s="32">
        <v>2356</v>
      </c>
      <c r="C2365" s="36">
        <v>-2.9899037560067961E-3</v>
      </c>
      <c r="D2365" s="34">
        <v>7</v>
      </c>
      <c r="E2365" s="37">
        <v>1.9127314362455364E-2</v>
      </c>
      <c r="F2365" s="37">
        <v>2.3893765112183397E-3</v>
      </c>
      <c r="G2365" s="37">
        <v>2.4507751232325514E-2</v>
      </c>
      <c r="H2365" s="38">
        <v>0.95</v>
      </c>
    </row>
    <row r="2366" spans="2:8" outlineLevel="1" x14ac:dyDescent="0.2">
      <c r="B2366" s="32">
        <v>2357</v>
      </c>
      <c r="C2366" s="36">
        <v>9.7852970885050697E-5</v>
      </c>
      <c r="D2366" s="34">
        <v>8</v>
      </c>
      <c r="E2366" s="37">
        <v>1.995266235174064E-2</v>
      </c>
      <c r="F2366" s="37">
        <v>6.0749001512538552E-3</v>
      </c>
      <c r="G2366" s="37">
        <v>6.8531025377678731E-2</v>
      </c>
      <c r="H2366" s="38">
        <v>0.95</v>
      </c>
    </row>
    <row r="2367" spans="2:8" outlineLevel="1" x14ac:dyDescent="0.2">
      <c r="B2367" s="32">
        <v>2358</v>
      </c>
      <c r="C2367" s="36">
        <v>-1.894016101742604E-3</v>
      </c>
      <c r="D2367" s="34">
        <v>8</v>
      </c>
      <c r="E2367" s="37">
        <v>2.1173744466929489E-2</v>
      </c>
      <c r="F2367" s="37">
        <v>1.4948068945915478E-3</v>
      </c>
      <c r="G2367" s="37">
        <v>4.4711154683906414E-2</v>
      </c>
      <c r="H2367" s="38">
        <v>0.92</v>
      </c>
    </row>
    <row r="2368" spans="2:8" outlineLevel="1" x14ac:dyDescent="0.2">
      <c r="B2368" s="32">
        <v>2359</v>
      </c>
      <c r="C2368" s="36">
        <v>-1.0140017507577783E-3</v>
      </c>
      <c r="D2368" s="34">
        <v>6</v>
      </c>
      <c r="E2368" s="37">
        <v>2.1783294693254986E-2</v>
      </c>
      <c r="F2368" s="37">
        <v>6.5167488016087865E-3</v>
      </c>
      <c r="G2368" s="37">
        <v>5.4780853383369549E-2</v>
      </c>
      <c r="H2368" s="38">
        <v>0.98</v>
      </c>
    </row>
    <row r="2369" spans="2:8" outlineLevel="1" x14ac:dyDescent="0.2">
      <c r="B2369" s="32">
        <v>2360</v>
      </c>
      <c r="C2369" s="36">
        <v>-2.3451784561102458E-3</v>
      </c>
      <c r="D2369" s="34">
        <v>8</v>
      </c>
      <c r="E2369" s="37">
        <v>1.9213822736578613E-2</v>
      </c>
      <c r="F2369" s="37">
        <v>-2.9718382577241095E-3</v>
      </c>
      <c r="G2369" s="37">
        <v>3.8459554612156749E-2</v>
      </c>
      <c r="H2369" s="38">
        <v>0.93</v>
      </c>
    </row>
    <row r="2370" spans="2:8" outlineLevel="1" x14ac:dyDescent="0.2">
      <c r="B2370" s="32">
        <v>2361</v>
      </c>
      <c r="C2370" s="36">
        <v>-2.4393575658287745E-3</v>
      </c>
      <c r="D2370" s="34">
        <v>5</v>
      </c>
      <c r="E2370" s="37">
        <v>2.0116126953460385E-2</v>
      </c>
      <c r="F2370" s="37">
        <v>6.3537918821687444E-3</v>
      </c>
      <c r="G2370" s="37">
        <v>3.6670838845885921E-2</v>
      </c>
      <c r="H2370" s="38">
        <v>0.92</v>
      </c>
    </row>
    <row r="2371" spans="2:8" outlineLevel="1" x14ac:dyDescent="0.2">
      <c r="B2371" s="32">
        <v>2362</v>
      </c>
      <c r="C2371" s="36">
        <v>-4.3608670962157559E-3</v>
      </c>
      <c r="D2371" s="34">
        <v>8</v>
      </c>
      <c r="E2371" s="37">
        <v>2.2254384528721759E-2</v>
      </c>
      <c r="F2371" s="37">
        <v>4.417901792045425E-3</v>
      </c>
      <c r="G2371" s="37">
        <v>-4.654942829473329E-3</v>
      </c>
      <c r="H2371" s="38">
        <v>0.92</v>
      </c>
    </row>
    <row r="2372" spans="2:8" outlineLevel="1" x14ac:dyDescent="0.2">
      <c r="B2372" s="32">
        <v>2363</v>
      </c>
      <c r="C2372" s="36">
        <v>-5.6763104694326659E-3</v>
      </c>
      <c r="D2372" s="34">
        <v>2</v>
      </c>
      <c r="E2372" s="37">
        <v>2.2946396557642905E-2</v>
      </c>
      <c r="F2372" s="37">
        <v>-1.1014133544618963E-2</v>
      </c>
      <c r="G2372" s="37">
        <v>7.5723620595175532E-3</v>
      </c>
      <c r="H2372" s="38">
        <v>0.9</v>
      </c>
    </row>
    <row r="2373" spans="2:8" outlineLevel="1" x14ac:dyDescent="0.2">
      <c r="B2373" s="32">
        <v>2364</v>
      </c>
      <c r="C2373" s="36">
        <v>-4.7157527048986908E-3</v>
      </c>
      <c r="D2373" s="34">
        <v>1</v>
      </c>
      <c r="E2373" s="37">
        <v>2.000078552644392E-2</v>
      </c>
      <c r="F2373" s="37">
        <v>1.8244280611016117E-5</v>
      </c>
      <c r="G2373" s="37">
        <v>1.3036643879143953E-2</v>
      </c>
      <c r="H2373" s="38">
        <v>0.91</v>
      </c>
    </row>
    <row r="2374" spans="2:8" outlineLevel="1" x14ac:dyDescent="0.2">
      <c r="B2374" s="32">
        <v>2365</v>
      </c>
      <c r="C2374" s="36">
        <v>-5.8972315713939133E-3</v>
      </c>
      <c r="D2374" s="34">
        <v>1</v>
      </c>
      <c r="E2374" s="37">
        <v>2.123152850878204E-2</v>
      </c>
      <c r="F2374" s="37">
        <v>-2.2322812973847001E-4</v>
      </c>
      <c r="G2374" s="37">
        <v>-4.0428247132464658E-3</v>
      </c>
      <c r="H2374" s="38">
        <v>0.92</v>
      </c>
    </row>
    <row r="2375" spans="2:8" outlineLevel="1" x14ac:dyDescent="0.2">
      <c r="B2375" s="32">
        <v>2366</v>
      </c>
      <c r="C2375" s="36">
        <v>-6.1052361352992388E-3</v>
      </c>
      <c r="D2375" s="34">
        <v>3</v>
      </c>
      <c r="E2375" s="37">
        <v>1.9660897567366768E-2</v>
      </c>
      <c r="F2375" s="37">
        <v>-5.4319813191462864E-3</v>
      </c>
      <c r="G2375" s="37">
        <v>-1.0366547475827371E-2</v>
      </c>
      <c r="H2375" s="38">
        <v>0.93</v>
      </c>
    </row>
    <row r="2376" spans="2:8" outlineLevel="1" x14ac:dyDescent="0.2">
      <c r="B2376" s="32">
        <v>2367</v>
      </c>
      <c r="C2376" s="36">
        <v>-2.2067046531211885E-3</v>
      </c>
      <c r="D2376" s="34">
        <v>7</v>
      </c>
      <c r="E2376" s="37">
        <v>1.9793721189024581E-2</v>
      </c>
      <c r="F2376" s="37">
        <v>-3.1630110523187759E-3</v>
      </c>
      <c r="G2376" s="37">
        <v>4.0585587428426537E-2</v>
      </c>
      <c r="H2376" s="38">
        <v>0.99</v>
      </c>
    </row>
    <row r="2377" spans="2:8" outlineLevel="1" x14ac:dyDescent="0.2">
      <c r="B2377" s="32">
        <v>2368</v>
      </c>
      <c r="C2377" s="36">
        <v>-4.4860645945394096E-3</v>
      </c>
      <c r="D2377" s="34">
        <v>8</v>
      </c>
      <c r="E2377" s="37">
        <v>1.9859611390732255E-2</v>
      </c>
      <c r="F2377" s="37">
        <v>-4.525766942964588E-3</v>
      </c>
      <c r="G2377" s="37">
        <v>-2.5952266897504642E-3</v>
      </c>
      <c r="H2377" s="38">
        <v>0.96</v>
      </c>
    </row>
    <row r="2378" spans="2:8" outlineLevel="1" x14ac:dyDescent="0.2">
      <c r="B2378" s="32">
        <v>2369</v>
      </c>
      <c r="C2378" s="36">
        <v>-4.4873990364315353E-3</v>
      </c>
      <c r="D2378" s="34">
        <v>5</v>
      </c>
      <c r="E2378" s="37">
        <v>1.9829298434611412E-2</v>
      </c>
      <c r="F2378" s="37">
        <v>-7.6356841397303482E-3</v>
      </c>
      <c r="G2378" s="37">
        <v>1.0738141597671651E-2</v>
      </c>
      <c r="H2378" s="38">
        <v>1</v>
      </c>
    </row>
    <row r="2379" spans="2:8" outlineLevel="1" x14ac:dyDescent="0.2">
      <c r="B2379" s="32">
        <v>2370</v>
      </c>
      <c r="C2379" s="36">
        <v>-5.9856217550677713E-3</v>
      </c>
      <c r="D2379" s="34">
        <v>4</v>
      </c>
      <c r="E2379" s="37">
        <v>2.1475417129045157E-2</v>
      </c>
      <c r="F2379" s="37">
        <v>-1.5322670042963022E-3</v>
      </c>
      <c r="G2379" s="37">
        <v>-1.53950356551051E-2</v>
      </c>
      <c r="H2379" s="38">
        <v>0.9</v>
      </c>
    </row>
    <row r="2380" spans="2:8" outlineLevel="1" x14ac:dyDescent="0.2">
      <c r="B2380" s="32">
        <v>2371</v>
      </c>
      <c r="C2380" s="36">
        <v>-4.7765955440848403E-3</v>
      </c>
      <c r="D2380" s="34">
        <v>2</v>
      </c>
      <c r="E2380" s="37">
        <v>2.0299491181426335E-2</v>
      </c>
      <c r="F2380" s="37">
        <v>-4.2908705952301894E-3</v>
      </c>
      <c r="G2380" s="37">
        <v>1.4373148436925758E-2</v>
      </c>
      <c r="H2380" s="38">
        <v>0.92</v>
      </c>
    </row>
    <row r="2381" spans="2:8" outlineLevel="1" x14ac:dyDescent="0.2">
      <c r="B2381" s="32">
        <v>2372</v>
      </c>
      <c r="C2381" s="36">
        <v>-2.3614459087489383E-3</v>
      </c>
      <c r="D2381" s="34">
        <v>2</v>
      </c>
      <c r="E2381" s="37">
        <v>1.9890586313517589E-2</v>
      </c>
      <c r="F2381" s="37">
        <v>8.7376696160690413E-4</v>
      </c>
      <c r="G2381" s="37">
        <v>4.8252408163215556E-2</v>
      </c>
      <c r="H2381" s="38">
        <v>0.9</v>
      </c>
    </row>
    <row r="2382" spans="2:8" outlineLevel="1" x14ac:dyDescent="0.2">
      <c r="B2382" s="32">
        <v>2373</v>
      </c>
      <c r="C2382" s="36">
        <v>-4.3115437331924175E-3</v>
      </c>
      <c r="D2382" s="34">
        <v>5</v>
      </c>
      <c r="E2382" s="37">
        <v>1.8959839539262589E-2</v>
      </c>
      <c r="F2382" s="37">
        <v>2.6629434926119539E-3</v>
      </c>
      <c r="G2382" s="37">
        <v>6.6438665196770601E-3</v>
      </c>
      <c r="H2382" s="38">
        <v>0.91</v>
      </c>
    </row>
    <row r="2383" spans="2:8" outlineLevel="1" x14ac:dyDescent="0.2">
      <c r="B2383" s="32">
        <v>2374</v>
      </c>
      <c r="C2383" s="36">
        <v>-4.9811842808638786E-3</v>
      </c>
      <c r="D2383" s="34">
        <v>4</v>
      </c>
      <c r="E2383" s="37">
        <v>1.9284145397291827E-2</v>
      </c>
      <c r="F2383" s="37">
        <v>4.8557170937215547E-3</v>
      </c>
      <c r="G2383" s="37">
        <v>-2.8070870006036107E-3</v>
      </c>
      <c r="H2383" s="38">
        <v>1</v>
      </c>
    </row>
    <row r="2384" spans="2:8" outlineLevel="1" x14ac:dyDescent="0.2">
      <c r="B2384" s="32">
        <v>2375</v>
      </c>
      <c r="C2384" s="36">
        <v>-5.172684419728726E-3</v>
      </c>
      <c r="D2384" s="34">
        <v>1</v>
      </c>
      <c r="E2384" s="37">
        <v>1.994517211061711E-2</v>
      </c>
      <c r="F2384" s="37">
        <v>-5.196305682858067E-3</v>
      </c>
      <c r="G2384" s="37">
        <v>9.3888310370684423E-3</v>
      </c>
      <c r="H2384" s="38">
        <v>0.96</v>
      </c>
    </row>
    <row r="2385" spans="2:8" outlineLevel="1" x14ac:dyDescent="0.2">
      <c r="B2385" s="32">
        <v>2376</v>
      </c>
      <c r="C2385" s="36">
        <v>-2.9534704836053196E-3</v>
      </c>
      <c r="D2385" s="34">
        <v>3</v>
      </c>
      <c r="E2385" s="37">
        <v>1.8828072034144567E-2</v>
      </c>
      <c r="F2385" s="37">
        <v>4.5348568466340566E-3</v>
      </c>
      <c r="G2385" s="37">
        <v>3.0599389782595701E-2</v>
      </c>
      <c r="H2385" s="38">
        <v>0.99</v>
      </c>
    </row>
    <row r="2386" spans="2:8" outlineLevel="1" x14ac:dyDescent="0.2">
      <c r="B2386" s="32">
        <v>2377</v>
      </c>
      <c r="C2386" s="36">
        <v>-3.9637452458219247E-3</v>
      </c>
      <c r="D2386" s="34">
        <v>8</v>
      </c>
      <c r="E2386" s="37">
        <v>1.9178402222229024E-2</v>
      </c>
      <c r="F2386" s="37">
        <v>-6.3872316492462715E-3</v>
      </c>
      <c r="G2386" s="37">
        <v>9.1144486236088736E-3</v>
      </c>
      <c r="H2386" s="38">
        <v>1</v>
      </c>
    </row>
    <row r="2387" spans="2:8" outlineLevel="1" x14ac:dyDescent="0.2">
      <c r="B2387" s="32">
        <v>2378</v>
      </c>
      <c r="C2387" s="36">
        <v>-4.7372568579130926E-3</v>
      </c>
      <c r="D2387" s="34">
        <v>1</v>
      </c>
      <c r="E2387" s="37">
        <v>1.9194891254569673E-2</v>
      </c>
      <c r="F2387" s="37">
        <v>6.3436198230975779E-4</v>
      </c>
      <c r="G2387" s="37">
        <v>1.0608353867193426E-2</v>
      </c>
      <c r="H2387" s="38">
        <v>1</v>
      </c>
    </row>
    <row r="2388" spans="2:8" outlineLevel="1" x14ac:dyDescent="0.2">
      <c r="B2388" s="32">
        <v>2379</v>
      </c>
      <c r="C2388" s="36">
        <v>-5.2112442755433974E-3</v>
      </c>
      <c r="D2388" s="34">
        <v>7</v>
      </c>
      <c r="E2388" s="37">
        <v>2.23679831679169E-2</v>
      </c>
      <c r="F2388" s="37">
        <v>-4.3077863803203222E-3</v>
      </c>
      <c r="G2388" s="37">
        <v>-1.3242068233589911E-2</v>
      </c>
      <c r="H2388" s="38">
        <v>0.9</v>
      </c>
    </row>
    <row r="2389" spans="2:8" outlineLevel="1" x14ac:dyDescent="0.2">
      <c r="B2389" s="32">
        <v>2380</v>
      </c>
      <c r="C2389" s="36">
        <v>-2.8587929827525852E-3</v>
      </c>
      <c r="D2389" s="34">
        <v>3</v>
      </c>
      <c r="E2389" s="37">
        <v>1.9316952842724451E-2</v>
      </c>
      <c r="F2389" s="37">
        <v>1.1770732075160389E-3</v>
      </c>
      <c r="G2389" s="37">
        <v>3.4946905675447525E-2</v>
      </c>
      <c r="H2389" s="38">
        <v>0.98</v>
      </c>
    </row>
    <row r="2390" spans="2:8" outlineLevel="1" x14ac:dyDescent="0.2">
      <c r="B2390" s="32">
        <v>2381</v>
      </c>
      <c r="C2390" s="36">
        <v>-4.4140354535501629E-3</v>
      </c>
      <c r="D2390" s="34">
        <v>4</v>
      </c>
      <c r="E2390" s="37">
        <v>2.0660087586830946E-2</v>
      </c>
      <c r="F2390" s="37">
        <v>8.3139672702776096E-3</v>
      </c>
      <c r="G2390" s="37">
        <v>4.974240913310838E-3</v>
      </c>
      <c r="H2390" s="38">
        <v>0.98</v>
      </c>
    </row>
    <row r="2391" spans="2:8" outlineLevel="1" x14ac:dyDescent="0.2">
      <c r="B2391" s="32">
        <v>2382</v>
      </c>
      <c r="C2391" s="36">
        <v>-6.5429244957355632E-3</v>
      </c>
      <c r="D2391" s="34">
        <v>3</v>
      </c>
      <c r="E2391" s="37">
        <v>1.8946639921544564E-2</v>
      </c>
      <c r="F2391" s="37">
        <v>-3.1489394209929821E-3</v>
      </c>
      <c r="G2391" s="37">
        <v>-1.9386024742717427E-2</v>
      </c>
      <c r="H2391" s="38">
        <v>0.96</v>
      </c>
    </row>
    <row r="2392" spans="2:8" outlineLevel="1" x14ac:dyDescent="0.2">
      <c r="B2392" s="32">
        <v>2383</v>
      </c>
      <c r="C2392" s="36">
        <v>-4.3492826836495089E-3</v>
      </c>
      <c r="D2392" s="34">
        <v>2</v>
      </c>
      <c r="E2392" s="37">
        <v>2.5143188498765401E-2</v>
      </c>
      <c r="F2392" s="37">
        <v>5.8342915318545102E-3</v>
      </c>
      <c r="G2392" s="37">
        <v>1.5949988744279026E-2</v>
      </c>
      <c r="H2392" s="38">
        <v>0.98</v>
      </c>
    </row>
    <row r="2393" spans="2:8" outlineLevel="1" x14ac:dyDescent="0.2">
      <c r="B2393" s="32">
        <v>2384</v>
      </c>
      <c r="C2393" s="36">
        <v>-3.2355247613142118E-3</v>
      </c>
      <c r="D2393" s="34">
        <v>5</v>
      </c>
      <c r="E2393" s="37">
        <v>1.9072153378539226E-2</v>
      </c>
      <c r="F2393" s="37">
        <v>5.7470575413594695E-4</v>
      </c>
      <c r="G2393" s="37">
        <v>2.5883761381125574E-2</v>
      </c>
      <c r="H2393" s="38">
        <v>0.96</v>
      </c>
    </row>
    <row r="2394" spans="2:8" outlineLevel="1" x14ac:dyDescent="0.2">
      <c r="B2394" s="32">
        <v>2385</v>
      </c>
      <c r="C2394" s="36">
        <v>-2.960477533860834E-3</v>
      </c>
      <c r="D2394" s="34">
        <v>8</v>
      </c>
      <c r="E2394" s="37">
        <v>2.1831537044088675E-2</v>
      </c>
      <c r="F2394" s="37">
        <v>-1.8250943746834386E-3</v>
      </c>
      <c r="G2394" s="37">
        <v>2.8386973410270883E-2</v>
      </c>
      <c r="H2394" s="38">
        <v>0.93</v>
      </c>
    </row>
    <row r="2395" spans="2:8" outlineLevel="1" x14ac:dyDescent="0.2">
      <c r="B2395" s="32">
        <v>2386</v>
      </c>
      <c r="C2395" s="36">
        <v>-5.0787049780809529E-3</v>
      </c>
      <c r="D2395" s="34">
        <v>4</v>
      </c>
      <c r="E2395" s="37">
        <v>2.0306000727586E-2</v>
      </c>
      <c r="F2395" s="37">
        <v>-5.0495688611827084E-3</v>
      </c>
      <c r="G2395" s="37">
        <v>3.1903424799862128E-3</v>
      </c>
      <c r="H2395" s="38">
        <v>0.92</v>
      </c>
    </row>
    <row r="2396" spans="2:8" outlineLevel="1" x14ac:dyDescent="0.2">
      <c r="B2396" s="32">
        <v>2387</v>
      </c>
      <c r="C2396" s="36">
        <v>-5.9595518925738044E-3</v>
      </c>
      <c r="D2396" s="34">
        <v>4</v>
      </c>
      <c r="E2396" s="37">
        <v>2.1741635320831735E-2</v>
      </c>
      <c r="F2396" s="37">
        <v>-1.4218080535911442E-3</v>
      </c>
      <c r="G2396" s="37">
        <v>-1.4466456530325692E-2</v>
      </c>
      <c r="H2396" s="38">
        <v>0.92</v>
      </c>
    </row>
    <row r="2397" spans="2:8" outlineLevel="1" x14ac:dyDescent="0.2">
      <c r="B2397" s="32">
        <v>2388</v>
      </c>
      <c r="C2397" s="36">
        <v>-2.6606561920189753E-3</v>
      </c>
      <c r="D2397" s="34">
        <v>2</v>
      </c>
      <c r="E2397" s="37">
        <v>2.0347267083886518E-2</v>
      </c>
      <c r="F2397" s="37">
        <v>7.8269051098525215E-3</v>
      </c>
      <c r="G2397" s="37">
        <v>3.4853623402585361E-2</v>
      </c>
      <c r="H2397" s="38">
        <v>1</v>
      </c>
    </row>
    <row r="2398" spans="2:8" outlineLevel="1" x14ac:dyDescent="0.2">
      <c r="B2398" s="32">
        <v>2389</v>
      </c>
      <c r="C2398" s="36">
        <v>-3.1027095182473183E-3</v>
      </c>
      <c r="D2398" s="34">
        <v>3</v>
      </c>
      <c r="E2398" s="37">
        <v>2.2082290651558076E-2</v>
      </c>
      <c r="F2398" s="37">
        <v>-2.9084471504590872E-3</v>
      </c>
      <c r="G2398" s="37">
        <v>3.9464469241555333E-2</v>
      </c>
      <c r="H2398" s="38">
        <v>0.9</v>
      </c>
    </row>
    <row r="2399" spans="2:8" outlineLevel="1" x14ac:dyDescent="0.2">
      <c r="B2399" s="32">
        <v>2390</v>
      </c>
      <c r="C2399" s="36">
        <v>-5.8750721981211231E-3</v>
      </c>
      <c r="D2399" s="34">
        <v>5</v>
      </c>
      <c r="E2399" s="37">
        <v>1.9037503810853115E-2</v>
      </c>
      <c r="F2399" s="37">
        <v>-2.1767519003858499E-3</v>
      </c>
      <c r="G2399" s="37">
        <v>-1.9613902535093989E-2</v>
      </c>
      <c r="H2399" s="38">
        <v>0.93</v>
      </c>
    </row>
    <row r="2400" spans="2:8" outlineLevel="1" x14ac:dyDescent="0.2">
      <c r="B2400" s="32">
        <v>2391</v>
      </c>
      <c r="C2400" s="36">
        <v>-5.4990771854437079E-3</v>
      </c>
      <c r="D2400" s="34">
        <v>3</v>
      </c>
      <c r="E2400" s="37">
        <v>1.9157676078456146E-2</v>
      </c>
      <c r="F2400" s="37">
        <v>3.1123830018844516E-3</v>
      </c>
      <c r="G2400" s="37">
        <v>-6.9448449090036869E-3</v>
      </c>
      <c r="H2400" s="38">
        <v>0.9</v>
      </c>
    </row>
    <row r="2401" spans="2:8" outlineLevel="1" x14ac:dyDescent="0.2">
      <c r="B2401" s="32">
        <v>2392</v>
      </c>
      <c r="C2401" s="36">
        <v>-4.8259754799862449E-3</v>
      </c>
      <c r="D2401" s="34">
        <v>4</v>
      </c>
      <c r="E2401" s="37">
        <v>1.9087520401363762E-2</v>
      </c>
      <c r="F2401" s="37">
        <v>-1.020388503473142E-3</v>
      </c>
      <c r="G2401" s="37">
        <v>3.5980119479988582E-3</v>
      </c>
      <c r="H2401" s="38">
        <v>0.96</v>
      </c>
    </row>
    <row r="2402" spans="2:8" outlineLevel="1" x14ac:dyDescent="0.2">
      <c r="B2402" s="32">
        <v>2393</v>
      </c>
      <c r="C2402" s="36">
        <v>-6.858227660066633E-3</v>
      </c>
      <c r="D2402" s="34">
        <v>1</v>
      </c>
      <c r="E2402" s="37">
        <v>1.9447252847424535E-2</v>
      </c>
      <c r="F2402" s="37">
        <v>3.1621672686535551E-3</v>
      </c>
      <c r="G2402" s="37">
        <v>-2.2601174376769461E-2</v>
      </c>
      <c r="H2402" s="38">
        <v>0.91</v>
      </c>
    </row>
    <row r="2403" spans="2:8" outlineLevel="1" x14ac:dyDescent="0.2">
      <c r="B2403" s="32">
        <v>2394</v>
      </c>
      <c r="C2403" s="36">
        <v>-2.9051234513286016E-3</v>
      </c>
      <c r="D2403" s="34">
        <v>2</v>
      </c>
      <c r="E2403" s="37">
        <v>2.2844966927109401E-2</v>
      </c>
      <c r="F2403" s="37">
        <v>7.193568131348178E-3</v>
      </c>
      <c r="G2403" s="37">
        <v>3.4213008776641393E-2</v>
      </c>
      <c r="H2403" s="38">
        <v>0.98</v>
      </c>
    </row>
    <row r="2404" spans="2:8" outlineLevel="1" x14ac:dyDescent="0.2">
      <c r="B2404" s="32">
        <v>2395</v>
      </c>
      <c r="C2404" s="36">
        <v>-2.9370125326394847E-3</v>
      </c>
      <c r="D2404" s="34">
        <v>2</v>
      </c>
      <c r="E2404" s="37">
        <v>1.9435145574422483E-2</v>
      </c>
      <c r="F2404" s="37">
        <v>-1.6910190749747415E-4</v>
      </c>
      <c r="G2404" s="37">
        <v>3.8529155619320049E-2</v>
      </c>
      <c r="H2404" s="38">
        <v>0.93</v>
      </c>
    </row>
    <row r="2405" spans="2:8" outlineLevel="1" x14ac:dyDescent="0.2">
      <c r="B2405" s="32">
        <v>2396</v>
      </c>
      <c r="C2405" s="36">
        <v>-5.0386582251671754E-3</v>
      </c>
      <c r="D2405" s="34">
        <v>3</v>
      </c>
      <c r="E2405" s="37">
        <v>1.9511559876816902E-2</v>
      </c>
      <c r="F2405" s="37">
        <v>1.0265051440432739E-3</v>
      </c>
      <c r="G2405" s="37">
        <v>2.4453153764226049E-3</v>
      </c>
      <c r="H2405" s="38">
        <v>0.98</v>
      </c>
    </row>
    <row r="2406" spans="2:8" outlineLevel="1" x14ac:dyDescent="0.2">
      <c r="B2406" s="32">
        <v>2397</v>
      </c>
      <c r="C2406" s="36">
        <v>-2.5408403440004604E-3</v>
      </c>
      <c r="D2406" s="34">
        <v>8</v>
      </c>
      <c r="E2406" s="37">
        <v>2.1931864820202047E-2</v>
      </c>
      <c r="F2406" s="37">
        <v>2.8341130627996588E-3</v>
      </c>
      <c r="G2406" s="37">
        <v>3.1633433958029984E-2</v>
      </c>
      <c r="H2406" s="38">
        <v>0.96</v>
      </c>
    </row>
    <row r="2407" spans="2:8" outlineLevel="1" x14ac:dyDescent="0.2">
      <c r="B2407" s="32">
        <v>2398</v>
      </c>
      <c r="C2407" s="36">
        <v>-2.689688304806447E-3</v>
      </c>
      <c r="D2407" s="34">
        <v>6</v>
      </c>
      <c r="E2407" s="37">
        <v>1.9246769656845544E-2</v>
      </c>
      <c r="F2407" s="37">
        <v>1.1198955717076041E-2</v>
      </c>
      <c r="G2407" s="37">
        <v>2.4413391879061646E-2</v>
      </c>
      <c r="H2407" s="38">
        <v>1</v>
      </c>
    </row>
    <row r="2408" spans="2:8" outlineLevel="1" x14ac:dyDescent="0.2">
      <c r="B2408" s="32">
        <v>2399</v>
      </c>
      <c r="C2408" s="36">
        <v>-3.5875522029526954E-3</v>
      </c>
      <c r="D2408" s="34">
        <v>1</v>
      </c>
      <c r="E2408" s="37">
        <v>1.8974889124829898E-2</v>
      </c>
      <c r="F2408" s="37">
        <v>6.5430389499180766E-3</v>
      </c>
      <c r="G2408" s="37">
        <v>2.4033952859295035E-2</v>
      </c>
      <c r="H2408" s="38">
        <v>0.94</v>
      </c>
    </row>
    <row r="2409" spans="2:8" outlineLevel="1" x14ac:dyDescent="0.2">
      <c r="B2409" s="32">
        <v>2400</v>
      </c>
      <c r="C2409" s="36">
        <v>-4.3984531478430487E-3</v>
      </c>
      <c r="D2409" s="34">
        <v>5</v>
      </c>
      <c r="E2409" s="37">
        <v>2.5116471994453257E-2</v>
      </c>
      <c r="F2409" s="37">
        <v>1.2267281405915584E-2</v>
      </c>
      <c r="G2409" s="37">
        <v>2.370776895335866E-3</v>
      </c>
      <c r="H2409" s="38">
        <v>0.97</v>
      </c>
    </row>
    <row r="2410" spans="2:8" outlineLevel="1" x14ac:dyDescent="0.2">
      <c r="B2410" s="32">
        <v>2401</v>
      </c>
      <c r="C2410" s="36">
        <v>-4.6032302682429494E-3</v>
      </c>
      <c r="D2410" s="34">
        <v>7</v>
      </c>
      <c r="E2410" s="37">
        <v>1.9439040080485068E-2</v>
      </c>
      <c r="F2410" s="37">
        <v>-1.670503766792407E-3</v>
      </c>
      <c r="G2410" s="37">
        <v>-3.1869052819834508E-3</v>
      </c>
      <c r="H2410" s="38">
        <v>0.97</v>
      </c>
    </row>
    <row r="2411" spans="2:8" outlineLevel="1" x14ac:dyDescent="0.2">
      <c r="B2411" s="32">
        <v>2402</v>
      </c>
      <c r="C2411" s="36">
        <v>-8.9854819175809984E-4</v>
      </c>
      <c r="D2411" s="34">
        <v>8</v>
      </c>
      <c r="E2411" s="37">
        <v>1.9995792594029543E-2</v>
      </c>
      <c r="F2411" s="37">
        <v>3.7902657664086199E-4</v>
      </c>
      <c r="G2411" s="37">
        <v>5.7483323100889439E-2</v>
      </c>
      <c r="H2411" s="38">
        <v>0.97</v>
      </c>
    </row>
    <row r="2412" spans="2:8" outlineLevel="1" x14ac:dyDescent="0.2">
      <c r="B2412" s="32">
        <v>2403</v>
      </c>
      <c r="C2412" s="36">
        <v>-3.1066241944249875E-3</v>
      </c>
      <c r="D2412" s="34">
        <v>3</v>
      </c>
      <c r="E2412" s="37">
        <v>2.4377253713442959E-2</v>
      </c>
      <c r="F2412" s="37">
        <v>-1.5270993614318873E-3</v>
      </c>
      <c r="G2412" s="37">
        <v>3.797480316229486E-2</v>
      </c>
      <c r="H2412" s="38">
        <v>0.95</v>
      </c>
    </row>
    <row r="2413" spans="2:8" outlineLevel="1" x14ac:dyDescent="0.2">
      <c r="B2413" s="32">
        <v>2404</v>
      </c>
      <c r="C2413" s="36">
        <v>-6.36655313086717E-3</v>
      </c>
      <c r="D2413" s="34">
        <v>3</v>
      </c>
      <c r="E2413" s="37">
        <v>1.9913806741078593E-2</v>
      </c>
      <c r="F2413" s="37">
        <v>3.0969315130853852E-3</v>
      </c>
      <c r="G2413" s="37">
        <v>-1.9888552290483714E-2</v>
      </c>
      <c r="H2413" s="38">
        <v>0.97</v>
      </c>
    </row>
    <row r="2414" spans="2:8" outlineLevel="1" x14ac:dyDescent="0.2">
      <c r="B2414" s="32">
        <v>2405</v>
      </c>
      <c r="C2414" s="36">
        <v>-1.4000486654568273E-3</v>
      </c>
      <c r="D2414" s="34">
        <v>8</v>
      </c>
      <c r="E2414" s="37">
        <v>1.9328059507363018E-2</v>
      </c>
      <c r="F2414" s="37">
        <v>3.738030738777951E-3</v>
      </c>
      <c r="G2414" s="37">
        <v>5.0865544617004654E-2</v>
      </c>
      <c r="H2414" s="38">
        <v>0.9</v>
      </c>
    </row>
    <row r="2415" spans="2:8" outlineLevel="1" x14ac:dyDescent="0.2">
      <c r="B2415" s="32">
        <v>2406</v>
      </c>
      <c r="C2415" s="36">
        <v>-4.9101538817376824E-3</v>
      </c>
      <c r="D2415" s="34">
        <v>5</v>
      </c>
      <c r="E2415" s="37">
        <v>2.2990239663148671E-2</v>
      </c>
      <c r="F2415" s="37">
        <v>2.5356044356947384E-3</v>
      </c>
      <c r="G2415" s="37">
        <v>-1.4503961812060359E-3</v>
      </c>
      <c r="H2415" s="38">
        <v>0.98</v>
      </c>
    </row>
    <row r="2416" spans="2:8" outlineLevel="1" x14ac:dyDescent="0.2">
      <c r="B2416" s="32">
        <v>2407</v>
      </c>
      <c r="C2416" s="36">
        <v>-5.4933216046610233E-3</v>
      </c>
      <c r="D2416" s="34">
        <v>2</v>
      </c>
      <c r="E2416" s="37">
        <v>2.0172307942217565E-2</v>
      </c>
      <c r="F2416" s="37">
        <v>-1.836150521468368E-3</v>
      </c>
      <c r="G2416" s="37">
        <v>1.0884626848321859E-3</v>
      </c>
      <c r="H2416" s="38">
        <v>1</v>
      </c>
    </row>
    <row r="2417" spans="2:8" outlineLevel="1" x14ac:dyDescent="0.2">
      <c r="B2417" s="32">
        <v>2408</v>
      </c>
      <c r="C2417" s="36">
        <v>-4.5748191613924214E-4</v>
      </c>
      <c r="D2417" s="34">
        <v>6</v>
      </c>
      <c r="E2417" s="37">
        <v>2.0222082918231767E-2</v>
      </c>
      <c r="F2417" s="37">
        <v>-1.1418152772052029E-2</v>
      </c>
      <c r="G2417" s="37">
        <v>7.7938480504524704E-2</v>
      </c>
      <c r="H2417" s="38">
        <v>0.94</v>
      </c>
    </row>
    <row r="2418" spans="2:8" outlineLevel="1" x14ac:dyDescent="0.2">
      <c r="B2418" s="32">
        <v>2409</v>
      </c>
      <c r="C2418" s="36">
        <v>-4.3336553574855174E-3</v>
      </c>
      <c r="D2418" s="34">
        <v>7</v>
      </c>
      <c r="E2418" s="37">
        <v>1.9308305230009825E-2</v>
      </c>
      <c r="F2418" s="37">
        <v>2.202992782715585E-3</v>
      </c>
      <c r="G2418" s="37">
        <v>-4.9986482739148089E-4</v>
      </c>
      <c r="H2418" s="38">
        <v>0.98</v>
      </c>
    </row>
    <row r="2419" spans="2:8" outlineLevel="1" x14ac:dyDescent="0.2">
      <c r="B2419" s="32">
        <v>2410</v>
      </c>
      <c r="C2419" s="36">
        <v>-2.5657929411690593E-3</v>
      </c>
      <c r="D2419" s="34">
        <v>7</v>
      </c>
      <c r="E2419" s="37">
        <v>1.9100096085033103E-2</v>
      </c>
      <c r="F2419" s="37">
        <v>5.5513143894901718E-3</v>
      </c>
      <c r="G2419" s="37">
        <v>3.1190797250909931E-2</v>
      </c>
      <c r="H2419" s="38">
        <v>0.9</v>
      </c>
    </row>
    <row r="2420" spans="2:8" outlineLevel="1" x14ac:dyDescent="0.2">
      <c r="B2420" s="32">
        <v>2411</v>
      </c>
      <c r="C2420" s="36">
        <v>-3.0205589859401047E-3</v>
      </c>
      <c r="D2420" s="34">
        <v>7</v>
      </c>
      <c r="E2420" s="37">
        <v>1.9221186270347142E-2</v>
      </c>
      <c r="F2420" s="37">
        <v>-3.1067033743917916E-3</v>
      </c>
      <c r="G2420" s="37">
        <v>2.7715419143575629E-2</v>
      </c>
      <c r="H2420" s="38">
        <v>0.96</v>
      </c>
    </row>
    <row r="2421" spans="2:8" outlineLevel="1" x14ac:dyDescent="0.2">
      <c r="B2421" s="32">
        <v>2412</v>
      </c>
      <c r="C2421" s="36">
        <v>-4.5216992228682609E-3</v>
      </c>
      <c r="D2421" s="34">
        <v>5</v>
      </c>
      <c r="E2421" s="37">
        <v>2.043587760004795E-2</v>
      </c>
      <c r="F2421" s="37">
        <v>-2.0363288484814544E-3</v>
      </c>
      <c r="G2421" s="37">
        <v>7.0056038110813974E-3</v>
      </c>
      <c r="H2421" s="38">
        <v>0.95</v>
      </c>
    </row>
    <row r="2422" spans="2:8" outlineLevel="1" x14ac:dyDescent="0.2">
      <c r="B2422" s="32">
        <v>2413</v>
      </c>
      <c r="C2422" s="36">
        <v>-3.1882082357004952E-3</v>
      </c>
      <c r="D2422" s="34">
        <v>3</v>
      </c>
      <c r="E2422" s="37">
        <v>2.0602301035666255E-2</v>
      </c>
      <c r="F2422" s="37">
        <v>4.4137821497516744E-3</v>
      </c>
      <c r="G2422" s="37">
        <v>3.0974384903328937E-2</v>
      </c>
      <c r="H2422" s="38">
        <v>0.91</v>
      </c>
    </row>
    <row r="2423" spans="2:8" outlineLevel="1" x14ac:dyDescent="0.2">
      <c r="B2423" s="32">
        <v>2414</v>
      </c>
      <c r="C2423" s="36">
        <v>-4.1131453008423687E-3</v>
      </c>
      <c r="D2423" s="34">
        <v>4</v>
      </c>
      <c r="E2423" s="37">
        <v>1.9182097385403107E-2</v>
      </c>
      <c r="F2423" s="37">
        <v>-7.025847114388307E-3</v>
      </c>
      <c r="G2423" s="37">
        <v>1.999309231509154E-2</v>
      </c>
      <c r="H2423" s="38">
        <v>0.95</v>
      </c>
    </row>
    <row r="2424" spans="2:8" outlineLevel="1" x14ac:dyDescent="0.2">
      <c r="B2424" s="32">
        <v>2415</v>
      </c>
      <c r="C2424" s="36">
        <v>-4.3088013287789981E-3</v>
      </c>
      <c r="D2424" s="34">
        <v>7</v>
      </c>
      <c r="E2424" s="37">
        <v>2.1507483659040722E-2</v>
      </c>
      <c r="F2424" s="37">
        <v>-2.5692871154239139E-3</v>
      </c>
      <c r="G2424" s="37">
        <v>4.664271933274667E-3</v>
      </c>
      <c r="H2424" s="38">
        <v>1</v>
      </c>
    </row>
    <row r="2425" spans="2:8" outlineLevel="1" x14ac:dyDescent="0.2">
      <c r="B2425" s="32">
        <v>2416</v>
      </c>
      <c r="C2425" s="36">
        <v>-3.0550928697198037E-3</v>
      </c>
      <c r="D2425" s="34">
        <v>4</v>
      </c>
      <c r="E2425" s="37">
        <v>1.9388701997540815E-2</v>
      </c>
      <c r="F2425" s="37">
        <v>3.5597766716506576E-3</v>
      </c>
      <c r="G2425" s="37">
        <v>2.9995209726236448E-2</v>
      </c>
      <c r="H2425" s="38">
        <v>0.93</v>
      </c>
    </row>
    <row r="2426" spans="2:8" outlineLevel="1" x14ac:dyDescent="0.2">
      <c r="B2426" s="32">
        <v>2417</v>
      </c>
      <c r="C2426" s="36">
        <v>-7.9644836936574822E-4</v>
      </c>
      <c r="D2426" s="34">
        <v>1</v>
      </c>
      <c r="E2426" s="37">
        <v>2.3106339883570772E-2</v>
      </c>
      <c r="F2426" s="37">
        <v>1.5310877695142147E-3</v>
      </c>
      <c r="G2426" s="37">
        <v>7.222128549054406E-2</v>
      </c>
      <c r="H2426" s="38">
        <v>0.94</v>
      </c>
    </row>
    <row r="2427" spans="2:8" outlineLevel="1" x14ac:dyDescent="0.2">
      <c r="B2427" s="32">
        <v>2418</v>
      </c>
      <c r="C2427" s="36">
        <v>-4.2987752128316788E-3</v>
      </c>
      <c r="D2427" s="34">
        <v>8</v>
      </c>
      <c r="E2427" s="37">
        <v>1.9703635720189787E-2</v>
      </c>
      <c r="F2427" s="37">
        <v>-4.245271447827873E-3</v>
      </c>
      <c r="G2427" s="37">
        <v>1.2658540537628243E-3</v>
      </c>
      <c r="H2427" s="38">
        <v>0.92</v>
      </c>
    </row>
    <row r="2428" spans="2:8" outlineLevel="1" x14ac:dyDescent="0.2">
      <c r="B2428" s="32">
        <v>2419</v>
      </c>
      <c r="C2428" s="36">
        <v>-4.4865343417140177E-3</v>
      </c>
      <c r="D2428" s="34">
        <v>4</v>
      </c>
      <c r="E2428" s="37">
        <v>2.1945459282338018E-2</v>
      </c>
      <c r="F2428" s="37">
        <v>1.0532657542260635E-2</v>
      </c>
      <c r="G2428" s="37">
        <v>3.1602954425734436E-3</v>
      </c>
      <c r="H2428" s="38">
        <v>0.99</v>
      </c>
    </row>
    <row r="2429" spans="2:8" outlineLevel="1" x14ac:dyDescent="0.2">
      <c r="B2429" s="32">
        <v>2420</v>
      </c>
      <c r="C2429" s="36">
        <v>-3.8173562483626287E-3</v>
      </c>
      <c r="D2429" s="34">
        <v>5</v>
      </c>
      <c r="E2429" s="37">
        <v>2.0257522179587421E-2</v>
      </c>
      <c r="F2429" s="37">
        <v>5.7207466341329238E-3</v>
      </c>
      <c r="G2429" s="37">
        <v>1.4408978207468406E-2</v>
      </c>
      <c r="H2429" s="38">
        <v>0.9</v>
      </c>
    </row>
    <row r="2430" spans="2:8" outlineLevel="1" x14ac:dyDescent="0.2">
      <c r="B2430" s="32">
        <v>2421</v>
      </c>
      <c r="C2430" s="36">
        <v>-2.2752751577914928E-3</v>
      </c>
      <c r="D2430" s="34">
        <v>8</v>
      </c>
      <c r="E2430" s="37">
        <v>1.903789394712074E-2</v>
      </c>
      <c r="F2430" s="37">
        <v>5.6480602536284627E-3</v>
      </c>
      <c r="G2430" s="37">
        <v>3.3568987608888511E-2</v>
      </c>
      <c r="H2430" s="38">
        <v>0.92</v>
      </c>
    </row>
    <row r="2431" spans="2:8" outlineLevel="1" x14ac:dyDescent="0.2">
      <c r="B2431" s="32">
        <v>2422</v>
      </c>
      <c r="C2431" s="36">
        <v>-3.8078425267380114E-3</v>
      </c>
      <c r="D2431" s="34">
        <v>5</v>
      </c>
      <c r="E2431" s="37">
        <v>1.9762829878358482E-2</v>
      </c>
      <c r="F2431" s="37">
        <v>2.208747166882553E-3</v>
      </c>
      <c r="G2431" s="37">
        <v>1.6810765430495415E-2</v>
      </c>
      <c r="H2431" s="38">
        <v>0.9</v>
      </c>
    </row>
    <row r="2432" spans="2:8" outlineLevel="1" x14ac:dyDescent="0.2">
      <c r="B2432" s="32">
        <v>2423</v>
      </c>
      <c r="C2432" s="36">
        <v>-5.1464351218533716E-3</v>
      </c>
      <c r="D2432" s="34">
        <v>7</v>
      </c>
      <c r="E2432" s="37">
        <v>1.9456829312179666E-2</v>
      </c>
      <c r="F2432" s="37">
        <v>6.5194844075772409E-3</v>
      </c>
      <c r="G2432" s="37">
        <v>-2.0367211647263527E-2</v>
      </c>
      <c r="H2432" s="38">
        <v>0.96</v>
      </c>
    </row>
    <row r="2433" spans="2:8" outlineLevel="1" x14ac:dyDescent="0.2">
      <c r="B2433" s="32">
        <v>2424</v>
      </c>
      <c r="C2433" s="36">
        <v>-4.4170971542253634E-3</v>
      </c>
      <c r="D2433" s="34">
        <v>6</v>
      </c>
      <c r="E2433" s="37">
        <v>1.8936620811983502E-2</v>
      </c>
      <c r="F2433" s="37">
        <v>-5.2903238564685137E-3</v>
      </c>
      <c r="G2433" s="37">
        <v>6.6969816356023844E-3</v>
      </c>
      <c r="H2433" s="38">
        <v>0.94</v>
      </c>
    </row>
    <row r="2434" spans="2:8" outlineLevel="1" x14ac:dyDescent="0.2">
      <c r="B2434" s="32">
        <v>2425</v>
      </c>
      <c r="C2434" s="36">
        <v>-2.8928159622818948E-3</v>
      </c>
      <c r="D2434" s="34">
        <v>5</v>
      </c>
      <c r="E2434" s="37">
        <v>1.936956661194161E-2</v>
      </c>
      <c r="F2434" s="37">
        <v>-4.3988267656063403E-3</v>
      </c>
      <c r="G2434" s="37">
        <v>3.4858032664710645E-2</v>
      </c>
      <c r="H2434" s="38">
        <v>0.97</v>
      </c>
    </row>
    <row r="2435" spans="2:8" outlineLevel="1" x14ac:dyDescent="0.2">
      <c r="B2435" s="32">
        <v>2426</v>
      </c>
      <c r="C2435" s="36">
        <v>-6.7296933422641833E-3</v>
      </c>
      <c r="D2435" s="34">
        <v>6</v>
      </c>
      <c r="E2435" s="37">
        <v>2.1394960968938725E-2</v>
      </c>
      <c r="F2435" s="37">
        <v>-7.9000790811046499E-3</v>
      </c>
      <c r="G2435" s="37">
        <v>-3.7266930145723839E-2</v>
      </c>
      <c r="H2435" s="38">
        <v>1</v>
      </c>
    </row>
    <row r="2436" spans="2:8" outlineLevel="1" x14ac:dyDescent="0.2">
      <c r="B2436" s="32">
        <v>2427</v>
      </c>
      <c r="C2436" s="36">
        <v>-3.2389021480296967E-3</v>
      </c>
      <c r="D2436" s="34">
        <v>8</v>
      </c>
      <c r="E2436" s="37">
        <v>2.0109491505256847E-2</v>
      </c>
      <c r="F2436" s="37">
        <v>-2.9460968166623719E-3</v>
      </c>
      <c r="G2436" s="37">
        <v>2.3146475341799103E-2</v>
      </c>
      <c r="H2436" s="38">
        <v>0.91</v>
      </c>
    </row>
    <row r="2437" spans="2:8" outlineLevel="1" x14ac:dyDescent="0.2">
      <c r="B2437" s="32">
        <v>2428</v>
      </c>
      <c r="C2437" s="36">
        <v>-2.1314583353923534E-3</v>
      </c>
      <c r="D2437" s="34">
        <v>2</v>
      </c>
      <c r="E2437" s="37">
        <v>1.9298963860844918E-2</v>
      </c>
      <c r="F2437" s="37">
        <v>4.8274621639557468E-3</v>
      </c>
      <c r="G2437" s="37">
        <v>4.6259820773709083E-2</v>
      </c>
      <c r="H2437" s="38">
        <v>0.94</v>
      </c>
    </row>
    <row r="2438" spans="2:8" outlineLevel="1" x14ac:dyDescent="0.2">
      <c r="B2438" s="32">
        <v>2429</v>
      </c>
      <c r="C2438" s="36">
        <v>-2.3409008115071561E-3</v>
      </c>
      <c r="D2438" s="34">
        <v>2</v>
      </c>
      <c r="E2438" s="37">
        <v>2.0204742927257206E-2</v>
      </c>
      <c r="F2438" s="37">
        <v>1.9225117248275704E-3</v>
      </c>
      <c r="G2438" s="37">
        <v>4.6447884224454103E-2</v>
      </c>
      <c r="H2438" s="38">
        <v>0.93</v>
      </c>
    </row>
    <row r="2439" spans="2:8" outlineLevel="1" x14ac:dyDescent="0.2">
      <c r="B2439" s="32">
        <v>2430</v>
      </c>
      <c r="C2439" s="36">
        <v>-5.2846968197037877E-3</v>
      </c>
      <c r="D2439" s="34">
        <v>5</v>
      </c>
      <c r="E2439" s="37">
        <v>2.2076108868828818E-2</v>
      </c>
      <c r="F2439" s="37">
        <v>-6.5945878381044841E-3</v>
      </c>
      <c r="G2439" s="37">
        <v>-2.5504407717230025E-3</v>
      </c>
      <c r="H2439" s="38">
        <v>0.93</v>
      </c>
    </row>
    <row r="2440" spans="2:8" outlineLevel="1" x14ac:dyDescent="0.2">
      <c r="B2440" s="32">
        <v>2431</v>
      </c>
      <c r="C2440" s="36">
        <v>-3.4183506304982349E-3</v>
      </c>
      <c r="D2440" s="34">
        <v>4</v>
      </c>
      <c r="E2440" s="37">
        <v>1.8882539364181276E-2</v>
      </c>
      <c r="F2440" s="37">
        <v>1.0798374727209428E-3</v>
      </c>
      <c r="G2440" s="37">
        <v>2.6165047688294141E-2</v>
      </c>
      <c r="H2440" s="38">
        <v>0.91</v>
      </c>
    </row>
    <row r="2441" spans="2:8" outlineLevel="1" x14ac:dyDescent="0.2">
      <c r="B2441" s="32">
        <v>2432</v>
      </c>
      <c r="C2441" s="36">
        <v>-6.1398420182061974E-3</v>
      </c>
      <c r="D2441" s="34">
        <v>4</v>
      </c>
      <c r="E2441" s="37">
        <v>2.1285866317224365E-2</v>
      </c>
      <c r="F2441" s="37">
        <v>1.4439957347579426E-3</v>
      </c>
      <c r="G2441" s="37">
        <v>-1.8605938072392008E-2</v>
      </c>
      <c r="H2441" s="38">
        <v>1</v>
      </c>
    </row>
    <row r="2442" spans="2:8" outlineLevel="1" x14ac:dyDescent="0.2">
      <c r="B2442" s="32">
        <v>2433</v>
      </c>
      <c r="C2442" s="36">
        <v>-3.0849396282716323E-3</v>
      </c>
      <c r="D2442" s="34">
        <v>7</v>
      </c>
      <c r="E2442" s="37">
        <v>2.0180077337264159E-2</v>
      </c>
      <c r="F2442" s="37">
        <v>3.2513428696034066E-3</v>
      </c>
      <c r="G2442" s="37">
        <v>2.370459016133647E-2</v>
      </c>
      <c r="H2442" s="38">
        <v>0.92</v>
      </c>
    </row>
    <row r="2443" spans="2:8" outlineLevel="1" x14ac:dyDescent="0.2">
      <c r="B2443" s="32">
        <v>2434</v>
      </c>
      <c r="C2443" s="36">
        <v>-5.2571185436860682E-3</v>
      </c>
      <c r="D2443" s="34">
        <v>7</v>
      </c>
      <c r="E2443" s="37">
        <v>2.1878456305627826E-2</v>
      </c>
      <c r="F2443" s="37">
        <v>6.854555343234239E-4</v>
      </c>
      <c r="G2443" s="37">
        <v>-1.712627832418193E-2</v>
      </c>
      <c r="H2443" s="38">
        <v>0.97</v>
      </c>
    </row>
    <row r="2444" spans="2:8" outlineLevel="1" x14ac:dyDescent="0.2">
      <c r="B2444" s="32">
        <v>2435</v>
      </c>
      <c r="C2444" s="36">
        <v>-4.7963316202264458E-3</v>
      </c>
      <c r="D2444" s="34">
        <v>5</v>
      </c>
      <c r="E2444" s="37">
        <v>2.44100787074506E-2</v>
      </c>
      <c r="F2444" s="37">
        <v>-2.6418265727642279E-3</v>
      </c>
      <c r="G2444" s="37">
        <v>5.5608045831964225E-3</v>
      </c>
      <c r="H2444" s="38">
        <v>0.91</v>
      </c>
    </row>
    <row r="2445" spans="2:8" outlineLevel="1" x14ac:dyDescent="0.2">
      <c r="B2445" s="32">
        <v>2436</v>
      </c>
      <c r="C2445" s="36">
        <v>-3.9604175731182195E-3</v>
      </c>
      <c r="D2445" s="34">
        <v>8</v>
      </c>
      <c r="E2445" s="37">
        <v>2.2622769663576063E-2</v>
      </c>
      <c r="F2445" s="37">
        <v>5.8686021914104713E-4</v>
      </c>
      <c r="G2445" s="37">
        <v>7.2600094823075823E-3</v>
      </c>
      <c r="H2445" s="38">
        <v>0.92</v>
      </c>
    </row>
    <row r="2446" spans="2:8" outlineLevel="1" x14ac:dyDescent="0.2">
      <c r="B2446" s="32">
        <v>2437</v>
      </c>
      <c r="C2446" s="36">
        <v>-9.2519056862393494E-4</v>
      </c>
      <c r="D2446" s="34">
        <v>5</v>
      </c>
      <c r="E2446" s="37">
        <v>2.1266934046457405E-2</v>
      </c>
      <c r="F2446" s="37">
        <v>1.4924737652776835E-2</v>
      </c>
      <c r="G2446" s="37">
        <v>5.5324337843982274E-2</v>
      </c>
      <c r="H2446" s="38">
        <v>0.91</v>
      </c>
    </row>
    <row r="2447" spans="2:8" outlineLevel="1" x14ac:dyDescent="0.2">
      <c r="B2447" s="32">
        <v>2438</v>
      </c>
      <c r="C2447" s="36">
        <v>-4.8581163701905284E-3</v>
      </c>
      <c r="D2447" s="34">
        <v>8</v>
      </c>
      <c r="E2447" s="37">
        <v>1.9401854716781051E-2</v>
      </c>
      <c r="F2447" s="37">
        <v>-3.780602246737002E-3</v>
      </c>
      <c r="G2447" s="37">
        <v>-1.2106834413562324E-2</v>
      </c>
      <c r="H2447" s="38">
        <v>0.95</v>
      </c>
    </row>
    <row r="2448" spans="2:8" outlineLevel="1" x14ac:dyDescent="0.2">
      <c r="B2448" s="32">
        <v>2439</v>
      </c>
      <c r="C2448" s="36">
        <v>-5.1049277252529736E-3</v>
      </c>
      <c r="D2448" s="34">
        <v>5</v>
      </c>
      <c r="E2448" s="37">
        <v>1.9573873717477104E-2</v>
      </c>
      <c r="F2448" s="37">
        <v>-8.3223414244715556E-3</v>
      </c>
      <c r="G2448" s="37">
        <v>3.6317424589205408E-4</v>
      </c>
      <c r="H2448" s="38">
        <v>0.93</v>
      </c>
    </row>
    <row r="2449" spans="2:8" outlineLevel="1" x14ac:dyDescent="0.2">
      <c r="B2449" s="32">
        <v>2440</v>
      </c>
      <c r="C2449" s="36">
        <v>-4.9612795076252603E-3</v>
      </c>
      <c r="D2449" s="34">
        <v>3</v>
      </c>
      <c r="E2449" s="37">
        <v>1.9437962116568924E-2</v>
      </c>
      <c r="F2449" s="37">
        <v>5.6498445923340536E-3</v>
      </c>
      <c r="G2449" s="37">
        <v>5.2959969308727373E-4</v>
      </c>
      <c r="H2449" s="38">
        <v>0.91</v>
      </c>
    </row>
    <row r="2450" spans="2:8" outlineLevel="1" x14ac:dyDescent="0.2">
      <c r="B2450" s="32">
        <v>2441</v>
      </c>
      <c r="C2450" s="36">
        <v>-5.5271236877196782E-3</v>
      </c>
      <c r="D2450" s="34">
        <v>5</v>
      </c>
      <c r="E2450" s="37">
        <v>2.0488423231026641E-2</v>
      </c>
      <c r="F2450" s="37">
        <v>2.2183352054116054E-3</v>
      </c>
      <c r="G2450" s="37">
        <v>-1.5163215587470202E-2</v>
      </c>
      <c r="H2450" s="38">
        <v>0.91</v>
      </c>
    </row>
    <row r="2451" spans="2:8" outlineLevel="1" x14ac:dyDescent="0.2">
      <c r="B2451" s="32">
        <v>2442</v>
      </c>
      <c r="C2451" s="36">
        <v>-2.4819909038517355E-3</v>
      </c>
      <c r="D2451" s="34">
        <v>6</v>
      </c>
      <c r="E2451" s="37">
        <v>1.9078056860966162E-2</v>
      </c>
      <c r="F2451" s="37">
        <v>-9.0381295852602316E-3</v>
      </c>
      <c r="G2451" s="37">
        <v>4.5480769246901323E-2</v>
      </c>
      <c r="H2451" s="38">
        <v>0.91</v>
      </c>
    </row>
    <row r="2452" spans="2:8" outlineLevel="1" x14ac:dyDescent="0.2">
      <c r="B2452" s="32">
        <v>2443</v>
      </c>
      <c r="C2452" s="36">
        <v>-2.6843611197541364E-3</v>
      </c>
      <c r="D2452" s="34">
        <v>7</v>
      </c>
      <c r="E2452" s="37">
        <v>1.8857037843769565E-2</v>
      </c>
      <c r="F2452" s="37">
        <v>5.9085084497188245E-3</v>
      </c>
      <c r="G2452" s="37">
        <v>2.5774988141489558E-2</v>
      </c>
      <c r="H2452" s="38">
        <v>1</v>
      </c>
    </row>
    <row r="2453" spans="2:8" outlineLevel="1" x14ac:dyDescent="0.2">
      <c r="B2453" s="32">
        <v>2444</v>
      </c>
      <c r="C2453" s="36">
        <v>-4.5933553265748248E-3</v>
      </c>
      <c r="D2453" s="34">
        <v>3</v>
      </c>
      <c r="E2453" s="37">
        <v>2.135053494172336E-2</v>
      </c>
      <c r="F2453" s="37">
        <v>1.8333514473379147E-3</v>
      </c>
      <c r="G2453" s="37">
        <v>9.9906428633864501E-3</v>
      </c>
      <c r="H2453" s="38">
        <v>0.98</v>
      </c>
    </row>
    <row r="2454" spans="2:8" outlineLevel="1" x14ac:dyDescent="0.2">
      <c r="B2454" s="32">
        <v>2445</v>
      </c>
      <c r="C2454" s="36">
        <v>-4.106059278780428E-3</v>
      </c>
      <c r="D2454" s="34">
        <v>3</v>
      </c>
      <c r="E2454" s="37">
        <v>1.8975364631007966E-2</v>
      </c>
      <c r="F2454" s="37">
        <v>1.1972822862045708E-2</v>
      </c>
      <c r="G2454" s="37">
        <v>9.9010554919372259E-3</v>
      </c>
      <c r="H2454" s="38">
        <v>0.9</v>
      </c>
    </row>
    <row r="2455" spans="2:8" outlineLevel="1" x14ac:dyDescent="0.2">
      <c r="B2455" s="32">
        <v>2446</v>
      </c>
      <c r="C2455" s="36">
        <v>-5.0304647876402856E-3</v>
      </c>
      <c r="D2455" s="34">
        <v>1</v>
      </c>
      <c r="E2455" s="37">
        <v>2.1791258036451242E-2</v>
      </c>
      <c r="F2455" s="37">
        <v>6.989345183965E-4</v>
      </c>
      <c r="G2455" s="37">
        <v>8.1833033487910285E-3</v>
      </c>
      <c r="H2455" s="38">
        <v>1</v>
      </c>
    </row>
    <row r="2456" spans="2:8" outlineLevel="1" x14ac:dyDescent="0.2">
      <c r="B2456" s="32">
        <v>2447</v>
      </c>
      <c r="C2456" s="36">
        <v>-2.9082743973579618E-3</v>
      </c>
      <c r="D2456" s="34">
        <v>7</v>
      </c>
      <c r="E2456" s="37">
        <v>1.9778216321290027E-2</v>
      </c>
      <c r="F2456" s="37">
        <v>-2.6315324455885459E-3</v>
      </c>
      <c r="G2456" s="37">
        <v>2.911085357394614E-2</v>
      </c>
      <c r="H2456" s="38">
        <v>0.98</v>
      </c>
    </row>
    <row r="2457" spans="2:8" outlineLevel="1" x14ac:dyDescent="0.2">
      <c r="B2457" s="32">
        <v>2448</v>
      </c>
      <c r="C2457" s="36">
        <v>-1.966789211132019E-3</v>
      </c>
      <c r="D2457" s="34">
        <v>3</v>
      </c>
      <c r="E2457" s="37">
        <v>2.0287455847239705E-2</v>
      </c>
      <c r="F2457" s="37">
        <v>-8.8342910408394214E-3</v>
      </c>
      <c r="G2457" s="37">
        <v>5.5855583703678297E-2</v>
      </c>
      <c r="H2457" s="38">
        <v>0.98</v>
      </c>
    </row>
    <row r="2458" spans="2:8" outlineLevel="1" x14ac:dyDescent="0.2">
      <c r="B2458" s="32">
        <v>2449</v>
      </c>
      <c r="C2458" s="36">
        <v>-6.2679666632390121E-3</v>
      </c>
      <c r="D2458" s="34">
        <v>7</v>
      </c>
      <c r="E2458" s="37">
        <v>2.0852393330180206E-2</v>
      </c>
      <c r="F2458" s="37">
        <v>-2.4936432281110052E-3</v>
      </c>
      <c r="G2458" s="37">
        <v>-4.1087830179521556E-2</v>
      </c>
      <c r="H2458" s="38">
        <v>0.94</v>
      </c>
    </row>
    <row r="2459" spans="2:8" outlineLevel="1" x14ac:dyDescent="0.2">
      <c r="B2459" s="32">
        <v>2450</v>
      </c>
      <c r="C2459" s="36">
        <v>-5.0137613207864098E-3</v>
      </c>
      <c r="D2459" s="34">
        <v>7</v>
      </c>
      <c r="E2459" s="37">
        <v>1.9148530884284115E-2</v>
      </c>
      <c r="F2459" s="37">
        <v>-5.5347305724143883E-3</v>
      </c>
      <c r="G2459" s="37">
        <v>-9.221393668205697E-3</v>
      </c>
      <c r="H2459" s="38">
        <v>0.98</v>
      </c>
    </row>
    <row r="2460" spans="2:8" outlineLevel="1" x14ac:dyDescent="0.2">
      <c r="B2460" s="32">
        <v>2451</v>
      </c>
      <c r="C2460" s="36">
        <v>-2.940185570022812E-3</v>
      </c>
      <c r="D2460" s="34">
        <v>1</v>
      </c>
      <c r="E2460" s="37">
        <v>2.1319008927625293E-2</v>
      </c>
      <c r="F2460" s="37">
        <v>4.6448931350061796E-3</v>
      </c>
      <c r="G2460" s="37">
        <v>3.44473830253487E-2</v>
      </c>
      <c r="H2460" s="38">
        <v>1</v>
      </c>
    </row>
    <row r="2461" spans="2:8" outlineLevel="1" x14ac:dyDescent="0.2">
      <c r="B2461" s="32">
        <v>2452</v>
      </c>
      <c r="C2461" s="36">
        <v>-5.3270646290102834E-3</v>
      </c>
      <c r="D2461" s="34">
        <v>2</v>
      </c>
      <c r="E2461" s="37">
        <v>2.4209740575587398E-2</v>
      </c>
      <c r="F2461" s="37">
        <v>-1.9024143661047726E-3</v>
      </c>
      <c r="G2461" s="37">
        <v>6.5291879696759442E-3</v>
      </c>
      <c r="H2461" s="38">
        <v>0.96</v>
      </c>
    </row>
    <row r="2462" spans="2:8" outlineLevel="1" x14ac:dyDescent="0.2">
      <c r="B2462" s="32">
        <v>2453</v>
      </c>
      <c r="C2462" s="36">
        <v>-5.8751721513533312E-4</v>
      </c>
      <c r="D2462" s="34">
        <v>5</v>
      </c>
      <c r="E2462" s="37">
        <v>1.9387210327980905E-2</v>
      </c>
      <c r="F2462" s="37">
        <v>1.2065177086155104E-2</v>
      </c>
      <c r="G2462" s="37">
        <v>6.0363137029225786E-2</v>
      </c>
      <c r="H2462" s="38">
        <v>0.92</v>
      </c>
    </row>
    <row r="2463" spans="2:8" outlineLevel="1" x14ac:dyDescent="0.2">
      <c r="B2463" s="32">
        <v>2454</v>
      </c>
      <c r="C2463" s="36">
        <v>-4.3908065903713852E-3</v>
      </c>
      <c r="D2463" s="34">
        <v>3</v>
      </c>
      <c r="E2463" s="37">
        <v>1.9118413848765243E-2</v>
      </c>
      <c r="F2463" s="37">
        <v>3.7304595195540471E-3</v>
      </c>
      <c r="G2463" s="37">
        <v>1.0614182421510248E-2</v>
      </c>
      <c r="H2463" s="38">
        <v>0.95</v>
      </c>
    </row>
    <row r="2464" spans="2:8" outlineLevel="1" x14ac:dyDescent="0.2">
      <c r="B2464" s="32">
        <v>2455</v>
      </c>
      <c r="C2464" s="36">
        <v>-5.5444186783102688E-3</v>
      </c>
      <c r="D2464" s="34">
        <v>4</v>
      </c>
      <c r="E2464" s="37">
        <v>2.8514653556342039E-2</v>
      </c>
      <c r="F2464" s="37">
        <v>-2.8072608969012796E-3</v>
      </c>
      <c r="G2464" s="37">
        <v>-7.4338782243351179E-4</v>
      </c>
      <c r="H2464" s="38">
        <v>1</v>
      </c>
    </row>
    <row r="2465" spans="2:8" outlineLevel="1" x14ac:dyDescent="0.2">
      <c r="B2465" s="32">
        <v>2456</v>
      </c>
      <c r="C2465" s="36">
        <v>-4.386469676126218E-3</v>
      </c>
      <c r="D2465" s="34">
        <v>5</v>
      </c>
      <c r="E2465" s="37">
        <v>1.9152175545542632E-2</v>
      </c>
      <c r="F2465" s="37">
        <v>7.6636896998980462E-3</v>
      </c>
      <c r="G2465" s="37">
        <v>1.6946040017605836E-3</v>
      </c>
      <c r="H2465" s="38">
        <v>0.99</v>
      </c>
    </row>
    <row r="2466" spans="2:8" outlineLevel="1" x14ac:dyDescent="0.2">
      <c r="B2466" s="32">
        <v>2457</v>
      </c>
      <c r="C2466" s="36">
        <v>-5.267548114741602E-3</v>
      </c>
      <c r="D2466" s="34">
        <v>4</v>
      </c>
      <c r="E2466" s="37">
        <v>1.9601208790252976E-2</v>
      </c>
      <c r="F2466" s="37">
        <v>5.1076519104376245E-4</v>
      </c>
      <c r="G2466" s="37">
        <v>-4.4628775446673048E-3</v>
      </c>
      <c r="H2466" s="38">
        <v>0.99</v>
      </c>
    </row>
    <row r="2467" spans="2:8" outlineLevel="1" x14ac:dyDescent="0.2">
      <c r="B2467" s="32">
        <v>2458</v>
      </c>
      <c r="C2467" s="36">
        <v>-2.0435723874793368E-3</v>
      </c>
      <c r="D2467" s="34">
        <v>1</v>
      </c>
      <c r="E2467" s="37">
        <v>2.1130975908448275E-2</v>
      </c>
      <c r="F2467" s="37">
        <v>6.1750530113016712E-3</v>
      </c>
      <c r="G2467" s="37">
        <v>4.6271030272291222E-2</v>
      </c>
      <c r="H2467" s="38">
        <v>0.99</v>
      </c>
    </row>
    <row r="2468" spans="2:8" outlineLevel="1" x14ac:dyDescent="0.2">
      <c r="B2468" s="32">
        <v>2459</v>
      </c>
      <c r="C2468" s="36">
        <v>-6.9756009795467174E-3</v>
      </c>
      <c r="D2468" s="34">
        <v>3</v>
      </c>
      <c r="E2468" s="37">
        <v>1.9941285856745313E-2</v>
      </c>
      <c r="F2468" s="37">
        <v>-5.9566797759971887E-4</v>
      </c>
      <c r="G2468" s="37">
        <v>-2.8013878125986495E-2</v>
      </c>
      <c r="H2468" s="38">
        <v>0.95</v>
      </c>
    </row>
    <row r="2469" spans="2:8" outlineLevel="1" x14ac:dyDescent="0.2">
      <c r="B2469" s="32">
        <v>2460</v>
      </c>
      <c r="C2469" s="36">
        <v>-2.2592013628198225E-3</v>
      </c>
      <c r="D2469" s="34">
        <v>1</v>
      </c>
      <c r="E2469" s="37">
        <v>1.9030397449778583E-2</v>
      </c>
      <c r="F2469" s="37">
        <v>-7.0406636857167342E-3</v>
      </c>
      <c r="G2469" s="37">
        <v>5.1193681059366239E-2</v>
      </c>
      <c r="H2469" s="38">
        <v>0.99</v>
      </c>
    </row>
    <row r="2470" spans="2:8" outlineLevel="1" x14ac:dyDescent="0.2">
      <c r="B2470" s="32">
        <v>2461</v>
      </c>
      <c r="C2470" s="36">
        <v>-4.9077098645367483E-3</v>
      </c>
      <c r="D2470" s="34">
        <v>6</v>
      </c>
      <c r="E2470" s="37">
        <v>1.9166212553202059E-2</v>
      </c>
      <c r="F2470" s="37">
        <v>5.5767607654338492E-4</v>
      </c>
      <c r="G2470" s="37">
        <v>-7.0640321642909711E-3</v>
      </c>
      <c r="H2470" s="38">
        <v>0.93</v>
      </c>
    </row>
    <row r="2471" spans="2:8" outlineLevel="1" x14ac:dyDescent="0.2">
      <c r="B2471" s="32">
        <v>2462</v>
      </c>
      <c r="C2471" s="36">
        <v>-4.5788918654467731E-3</v>
      </c>
      <c r="D2471" s="34">
        <v>1</v>
      </c>
      <c r="E2471" s="37">
        <v>1.9089503057392702E-2</v>
      </c>
      <c r="F2471" s="37">
        <v>-9.4516744627714402E-5</v>
      </c>
      <c r="G2471" s="37">
        <v>1.4401581136466945E-2</v>
      </c>
      <c r="H2471" s="38">
        <v>0.92</v>
      </c>
    </row>
    <row r="2472" spans="2:8" outlineLevel="1" x14ac:dyDescent="0.2">
      <c r="B2472" s="32">
        <v>2463</v>
      </c>
      <c r="C2472" s="36">
        <v>-5.590969557156599E-3</v>
      </c>
      <c r="D2472" s="34">
        <v>5</v>
      </c>
      <c r="E2472" s="37">
        <v>2.1706552559230586E-2</v>
      </c>
      <c r="F2472" s="37">
        <v>-1.565015540983795E-3</v>
      </c>
      <c r="G2472" s="37">
        <v>-1.2800767841917037E-2</v>
      </c>
      <c r="H2472" s="38">
        <v>0.91</v>
      </c>
    </row>
    <row r="2473" spans="2:8" outlineLevel="1" x14ac:dyDescent="0.2">
      <c r="B2473" s="32">
        <v>2464</v>
      </c>
      <c r="C2473" s="36">
        <v>-4.0675010689311935E-3</v>
      </c>
      <c r="D2473" s="34">
        <v>1</v>
      </c>
      <c r="E2473" s="37">
        <v>2.0938538132140371E-2</v>
      </c>
      <c r="F2473" s="37">
        <v>5.9073488912267293E-3</v>
      </c>
      <c r="G2473" s="37">
        <v>1.8518751125899215E-2</v>
      </c>
      <c r="H2473" s="38">
        <v>0.95</v>
      </c>
    </row>
    <row r="2474" spans="2:8" outlineLevel="1" x14ac:dyDescent="0.2">
      <c r="B2474" s="32">
        <v>2465</v>
      </c>
      <c r="C2474" s="36">
        <v>-2.8186660658547141E-3</v>
      </c>
      <c r="D2474" s="34">
        <v>4</v>
      </c>
      <c r="E2474" s="37">
        <v>1.9667559800776419E-2</v>
      </c>
      <c r="F2474" s="37">
        <v>4.033758376821079E-5</v>
      </c>
      <c r="G2474" s="37">
        <v>3.733547525627548E-2</v>
      </c>
      <c r="H2474" s="38">
        <v>0.91</v>
      </c>
    </row>
    <row r="2475" spans="2:8" outlineLevel="1" x14ac:dyDescent="0.2">
      <c r="B2475" s="32">
        <v>2466</v>
      </c>
      <c r="C2475" s="36">
        <v>1.4502480793707386E-3</v>
      </c>
      <c r="D2475" s="34">
        <v>6</v>
      </c>
      <c r="E2475" s="37">
        <v>1.9471827059623352E-2</v>
      </c>
      <c r="F2475" s="37">
        <v>3.4417566351290551E-3</v>
      </c>
      <c r="G2475" s="37">
        <v>8.8550883126784247E-2</v>
      </c>
      <c r="H2475" s="38">
        <v>0.97</v>
      </c>
    </row>
    <row r="2476" spans="2:8" outlineLevel="1" x14ac:dyDescent="0.2">
      <c r="B2476" s="32">
        <v>2467</v>
      </c>
      <c r="C2476" s="36">
        <v>-2.1025794372232509E-3</v>
      </c>
      <c r="D2476" s="34">
        <v>6</v>
      </c>
      <c r="E2476" s="37">
        <v>2.2053316481300853E-2</v>
      </c>
      <c r="F2476" s="37">
        <v>-2.455161687434885E-3</v>
      </c>
      <c r="G2476" s="37">
        <v>4.7834179211514991E-2</v>
      </c>
      <c r="H2476" s="38">
        <v>0.93</v>
      </c>
    </row>
    <row r="2477" spans="2:8" outlineLevel="1" x14ac:dyDescent="0.2">
      <c r="B2477" s="32">
        <v>2468</v>
      </c>
      <c r="C2477" s="36">
        <v>-3.8343755854427729E-3</v>
      </c>
      <c r="D2477" s="34">
        <v>2</v>
      </c>
      <c r="E2477" s="37">
        <v>1.890003000686663E-2</v>
      </c>
      <c r="F2477" s="37">
        <v>5.3066919670359388E-3</v>
      </c>
      <c r="G2477" s="37">
        <v>2.0618442910237639E-2</v>
      </c>
      <c r="H2477" s="38">
        <v>0.93</v>
      </c>
    </row>
    <row r="2478" spans="2:8" outlineLevel="1" x14ac:dyDescent="0.2">
      <c r="B2478" s="32">
        <v>2469</v>
      </c>
      <c r="C2478" s="36">
        <v>-2.8052307706686831E-3</v>
      </c>
      <c r="D2478" s="34">
        <v>1</v>
      </c>
      <c r="E2478" s="37">
        <v>1.9283406615098142E-2</v>
      </c>
      <c r="F2478" s="37">
        <v>-3.4131899488689926E-3</v>
      </c>
      <c r="G2478" s="37">
        <v>4.0562187904487831E-2</v>
      </c>
      <c r="H2478" s="38">
        <v>1</v>
      </c>
    </row>
    <row r="2479" spans="2:8" outlineLevel="1" x14ac:dyDescent="0.2">
      <c r="B2479" s="32">
        <v>2470</v>
      </c>
      <c r="C2479" s="36">
        <v>-6.4649486252677055E-3</v>
      </c>
      <c r="D2479" s="34">
        <v>2</v>
      </c>
      <c r="E2479" s="37">
        <v>2.5354315001082282E-2</v>
      </c>
      <c r="F2479" s="37">
        <v>-4.1372056428864868E-3</v>
      </c>
      <c r="G2479" s="37">
        <v>-8.3916344981898351E-3</v>
      </c>
      <c r="H2479" s="38">
        <v>0.96</v>
      </c>
    </row>
    <row r="2480" spans="2:8" outlineLevel="1" x14ac:dyDescent="0.2">
      <c r="B2480" s="32">
        <v>2471</v>
      </c>
      <c r="C2480" s="36">
        <v>-4.7541807502315776E-3</v>
      </c>
      <c r="D2480" s="34">
        <v>8</v>
      </c>
      <c r="E2480" s="37">
        <v>2.0027076234377744E-2</v>
      </c>
      <c r="F2480" s="37">
        <v>-2.448867301601178E-3</v>
      </c>
      <c r="G2480" s="37">
        <v>-1.0055430645683424E-2</v>
      </c>
      <c r="H2480" s="38">
        <v>0.96</v>
      </c>
    </row>
    <row r="2481" spans="2:8" outlineLevel="1" x14ac:dyDescent="0.2">
      <c r="B2481" s="32">
        <v>2472</v>
      </c>
      <c r="C2481" s="36">
        <v>-4.9131710142352623E-3</v>
      </c>
      <c r="D2481" s="34">
        <v>4</v>
      </c>
      <c r="E2481" s="37">
        <v>1.9269042331101559E-2</v>
      </c>
      <c r="F2481" s="37">
        <v>-4.5809499710295493E-3</v>
      </c>
      <c r="G2481" s="37">
        <v>5.0573976490611832E-3</v>
      </c>
      <c r="H2481" s="38">
        <v>0.91</v>
      </c>
    </row>
    <row r="2482" spans="2:8" outlineLevel="1" x14ac:dyDescent="0.2">
      <c r="B2482" s="32">
        <v>2473</v>
      </c>
      <c r="C2482" s="36">
        <v>-5.8842975343102342E-3</v>
      </c>
      <c r="D2482" s="34">
        <v>2</v>
      </c>
      <c r="E2482" s="37">
        <v>1.9654914894858738E-2</v>
      </c>
      <c r="F2482" s="37">
        <v>-7.0115520539496138E-3</v>
      </c>
      <c r="G2482" s="37">
        <v>-1.5363511924659512E-3</v>
      </c>
      <c r="H2482" s="38">
        <v>0.9</v>
      </c>
    </row>
    <row r="2483" spans="2:8" outlineLevel="1" x14ac:dyDescent="0.2">
      <c r="B2483" s="32">
        <v>2474</v>
      </c>
      <c r="C2483" s="36">
        <v>-4.2006345348842636E-3</v>
      </c>
      <c r="D2483" s="34">
        <v>3</v>
      </c>
      <c r="E2483" s="37">
        <v>1.8978161784712056E-2</v>
      </c>
      <c r="F2483" s="37">
        <v>6.9849011467005397E-3</v>
      </c>
      <c r="G2483" s="37">
        <v>1.1130739235223305E-2</v>
      </c>
      <c r="H2483" s="38">
        <v>0.96</v>
      </c>
    </row>
    <row r="2484" spans="2:8" outlineLevel="1" x14ac:dyDescent="0.2">
      <c r="B2484" s="32">
        <v>2475</v>
      </c>
      <c r="C2484" s="36">
        <v>-4.2173050297819748E-3</v>
      </c>
      <c r="D2484" s="34">
        <v>2</v>
      </c>
      <c r="E2484" s="37">
        <v>2.0364220923294728E-2</v>
      </c>
      <c r="F2484" s="37">
        <v>-1.6254614981559702E-3</v>
      </c>
      <c r="G2484" s="37">
        <v>2.1102255587037461E-2</v>
      </c>
      <c r="H2484" s="38">
        <v>0.92</v>
      </c>
    </row>
    <row r="2485" spans="2:8" outlineLevel="1" x14ac:dyDescent="0.2">
      <c r="B2485" s="32">
        <v>2476</v>
      </c>
      <c r="C2485" s="36">
        <v>-2.7784729405919105E-3</v>
      </c>
      <c r="D2485" s="34">
        <v>4</v>
      </c>
      <c r="E2485" s="37">
        <v>2.4019598087294855E-2</v>
      </c>
      <c r="F2485" s="37">
        <v>-6.9114138693399229E-3</v>
      </c>
      <c r="G2485" s="37">
        <v>4.5343492741206998E-2</v>
      </c>
      <c r="H2485" s="38">
        <v>0.94</v>
      </c>
    </row>
    <row r="2486" spans="2:8" outlineLevel="1" x14ac:dyDescent="0.2">
      <c r="B2486" s="32">
        <v>2477</v>
      </c>
      <c r="C2486" s="36">
        <v>-3.0067311083495584E-3</v>
      </c>
      <c r="D2486" s="34">
        <v>6</v>
      </c>
      <c r="E2486" s="37">
        <v>2.1000290696953108E-2</v>
      </c>
      <c r="F2486" s="37">
        <v>1.6679428289629821E-4</v>
      </c>
      <c r="G2486" s="37">
        <v>3.0643972353357116E-2</v>
      </c>
      <c r="H2486" s="38">
        <v>0.91</v>
      </c>
    </row>
    <row r="2487" spans="2:8" outlineLevel="1" x14ac:dyDescent="0.2">
      <c r="B2487" s="32">
        <v>2478</v>
      </c>
      <c r="C2487" s="36">
        <v>-5.3960828022465738E-3</v>
      </c>
      <c r="D2487" s="34">
        <v>4</v>
      </c>
      <c r="E2487" s="37">
        <v>1.9760794396510829E-2</v>
      </c>
      <c r="F2487" s="37">
        <v>-2.7722073598624394E-3</v>
      </c>
      <c r="G2487" s="37">
        <v>-4.4484449619328278E-3</v>
      </c>
      <c r="H2487" s="38">
        <v>0.95</v>
      </c>
    </row>
    <row r="2488" spans="2:8" outlineLevel="1" x14ac:dyDescent="0.2">
      <c r="B2488" s="32">
        <v>2479</v>
      </c>
      <c r="C2488" s="36">
        <v>-4.0835418599404916E-3</v>
      </c>
      <c r="D2488" s="34">
        <v>2</v>
      </c>
      <c r="E2488" s="37">
        <v>1.977109042658904E-2</v>
      </c>
      <c r="F2488" s="37">
        <v>4.4531305976546346E-3</v>
      </c>
      <c r="G2488" s="37">
        <v>1.730863848857668E-2</v>
      </c>
      <c r="H2488" s="38">
        <v>0.97</v>
      </c>
    </row>
    <row r="2489" spans="2:8" outlineLevel="1" x14ac:dyDescent="0.2">
      <c r="B2489" s="32">
        <v>2480</v>
      </c>
      <c r="C2489" s="36">
        <v>1.836574526590299E-3</v>
      </c>
      <c r="D2489" s="34">
        <v>3</v>
      </c>
      <c r="E2489" s="37">
        <v>2.1640892791365059E-2</v>
      </c>
      <c r="F2489" s="37">
        <v>5.7549357409027559E-3</v>
      </c>
      <c r="G2489" s="37">
        <v>9.8603141059575128E-2</v>
      </c>
      <c r="H2489" s="38">
        <v>0.97</v>
      </c>
    </row>
    <row r="2490" spans="2:8" outlineLevel="1" x14ac:dyDescent="0.2">
      <c r="B2490" s="32">
        <v>2481</v>
      </c>
      <c r="C2490" s="36">
        <v>-2.6866572490630335E-3</v>
      </c>
      <c r="D2490" s="34">
        <v>4</v>
      </c>
      <c r="E2490" s="37">
        <v>1.9448396024960145E-2</v>
      </c>
      <c r="F2490" s="37">
        <v>-8.8882052600586983E-3</v>
      </c>
      <c r="G2490" s="37">
        <v>4.5324268025541986E-2</v>
      </c>
      <c r="H2490" s="38">
        <v>0.93</v>
      </c>
    </row>
    <row r="2491" spans="2:8" outlineLevel="1" x14ac:dyDescent="0.2">
      <c r="B2491" s="32">
        <v>2482</v>
      </c>
      <c r="C2491" s="36">
        <v>-2.4727272150666629E-3</v>
      </c>
      <c r="D2491" s="34">
        <v>8</v>
      </c>
      <c r="E2491" s="37">
        <v>1.9334341621422863E-2</v>
      </c>
      <c r="F2491" s="37">
        <v>-3.0834788586597325E-3</v>
      </c>
      <c r="G2491" s="37">
        <v>3.6001062957231905E-2</v>
      </c>
      <c r="H2491" s="38">
        <v>0.94</v>
      </c>
    </row>
    <row r="2492" spans="2:8" outlineLevel="1" x14ac:dyDescent="0.2">
      <c r="B2492" s="32">
        <v>2483</v>
      </c>
      <c r="C2492" s="36">
        <v>-9.7106359454363024E-4</v>
      </c>
      <c r="D2492" s="34">
        <v>8</v>
      </c>
      <c r="E2492" s="37">
        <v>2.0467750089276083E-2</v>
      </c>
      <c r="F2492" s="37">
        <v>3.2498101930106453E-3</v>
      </c>
      <c r="G2492" s="37">
        <v>5.8949102785340976E-2</v>
      </c>
      <c r="H2492" s="38">
        <v>0.9</v>
      </c>
    </row>
    <row r="2493" spans="2:8" outlineLevel="1" x14ac:dyDescent="0.2">
      <c r="B2493" s="32">
        <v>2484</v>
      </c>
      <c r="C2493" s="36">
        <v>-3.2202174603736147E-3</v>
      </c>
      <c r="D2493" s="34">
        <v>7</v>
      </c>
      <c r="E2493" s="37">
        <v>2.0219802921970155E-2</v>
      </c>
      <c r="F2493" s="37">
        <v>7.4346418287971122E-3</v>
      </c>
      <c r="G2493" s="37">
        <v>1.7854038735622975E-2</v>
      </c>
      <c r="H2493" s="38">
        <v>0.94</v>
      </c>
    </row>
    <row r="2494" spans="2:8" outlineLevel="1" x14ac:dyDescent="0.2">
      <c r="B2494" s="32">
        <v>2485</v>
      </c>
      <c r="C2494" s="36">
        <v>-3.2552599901901421E-3</v>
      </c>
      <c r="D2494" s="34">
        <v>4</v>
      </c>
      <c r="E2494" s="37">
        <v>1.9641758150032874E-2</v>
      </c>
      <c r="F2494" s="37">
        <v>-4.4969739397555128E-4</v>
      </c>
      <c r="G2494" s="37">
        <v>2.8978528600655001E-2</v>
      </c>
      <c r="H2494" s="38">
        <v>0.96</v>
      </c>
    </row>
    <row r="2495" spans="2:8" outlineLevel="1" x14ac:dyDescent="0.2">
      <c r="B2495" s="32">
        <v>2486</v>
      </c>
      <c r="C2495" s="36">
        <v>-5.6518937729271718E-3</v>
      </c>
      <c r="D2495" s="34">
        <v>6</v>
      </c>
      <c r="E2495" s="37">
        <v>1.9676427128269426E-2</v>
      </c>
      <c r="F2495" s="37">
        <v>-1.4617747047543372E-3</v>
      </c>
      <c r="G2495" s="37">
        <v>-1.9646227810490653E-2</v>
      </c>
      <c r="H2495" s="38">
        <v>0.99</v>
      </c>
    </row>
    <row r="2496" spans="2:8" outlineLevel="1" x14ac:dyDescent="0.2">
      <c r="B2496" s="32">
        <v>2487</v>
      </c>
      <c r="C2496" s="36">
        <v>-3.9766225993620062E-3</v>
      </c>
      <c r="D2496" s="34">
        <v>3</v>
      </c>
      <c r="E2496" s="37">
        <v>2.0694635954799662E-2</v>
      </c>
      <c r="F2496" s="37">
        <v>-7.1171371459834388E-3</v>
      </c>
      <c r="G2496" s="37">
        <v>2.6660636048229748E-2</v>
      </c>
      <c r="H2496" s="38">
        <v>0.93</v>
      </c>
    </row>
    <row r="2497" spans="2:8" outlineLevel="1" x14ac:dyDescent="0.2">
      <c r="B2497" s="32">
        <v>2488</v>
      </c>
      <c r="C2497" s="36">
        <v>-4.9747953123592302E-3</v>
      </c>
      <c r="D2497" s="34">
        <v>8</v>
      </c>
      <c r="E2497" s="37">
        <v>2.0165678602127278E-2</v>
      </c>
      <c r="F2497" s="37">
        <v>-8.0073267652619705E-3</v>
      </c>
      <c r="G2497" s="37">
        <v>-1.1946239512921234E-2</v>
      </c>
      <c r="H2497" s="38">
        <v>0.9</v>
      </c>
    </row>
    <row r="2498" spans="2:8" outlineLevel="1" x14ac:dyDescent="0.2">
      <c r="B2498" s="32">
        <v>2489</v>
      </c>
      <c r="C2498" s="36">
        <v>-2.1235543360077578E-3</v>
      </c>
      <c r="D2498" s="34">
        <v>1</v>
      </c>
      <c r="E2498" s="37">
        <v>2.0410758639401803E-2</v>
      </c>
      <c r="F2498" s="37">
        <v>-2.206449397191234E-3</v>
      </c>
      <c r="G2498" s="37">
        <v>5.2143146810375587E-2</v>
      </c>
      <c r="H2498" s="38">
        <v>0.96</v>
      </c>
    </row>
    <row r="2499" spans="2:8" outlineLevel="1" x14ac:dyDescent="0.2">
      <c r="B2499" s="32">
        <v>2490</v>
      </c>
      <c r="C2499" s="36">
        <v>-3.0116839228255367E-3</v>
      </c>
      <c r="D2499" s="34">
        <v>7</v>
      </c>
      <c r="E2499" s="37">
        <v>2.2661318604148627E-2</v>
      </c>
      <c r="F2499" s="37">
        <v>7.0039554214033559E-3</v>
      </c>
      <c r="G2499" s="37">
        <v>2.3827187149845497E-2</v>
      </c>
      <c r="H2499" s="38">
        <v>0.93</v>
      </c>
    </row>
    <row r="2500" spans="2:8" outlineLevel="1" x14ac:dyDescent="0.2">
      <c r="B2500" s="32">
        <v>2491</v>
      </c>
      <c r="C2500" s="36">
        <v>-3.0314970514122822E-3</v>
      </c>
      <c r="D2500" s="34">
        <v>4</v>
      </c>
      <c r="E2500" s="37">
        <v>2.0731051985593739E-2</v>
      </c>
      <c r="F2500" s="37">
        <v>-1.2122884187931395E-2</v>
      </c>
      <c r="G2500" s="37">
        <v>4.0377527914704052E-2</v>
      </c>
      <c r="H2500" s="38">
        <v>1</v>
      </c>
    </row>
    <row r="2501" spans="2:8" outlineLevel="1" x14ac:dyDescent="0.2">
      <c r="B2501" s="32">
        <v>2492</v>
      </c>
      <c r="C2501" s="36">
        <v>-2.380714288227797E-3</v>
      </c>
      <c r="D2501" s="34">
        <v>6</v>
      </c>
      <c r="E2501" s="37">
        <v>1.9940720486798732E-2</v>
      </c>
      <c r="F2501" s="37">
        <v>-5.2071104955644263E-3</v>
      </c>
      <c r="G2501" s="37">
        <v>4.2026047034423905E-2</v>
      </c>
      <c r="H2501" s="38">
        <v>0.97</v>
      </c>
    </row>
    <row r="2502" spans="2:8" outlineLevel="1" x14ac:dyDescent="0.2">
      <c r="B2502" s="32">
        <v>2493</v>
      </c>
      <c r="C2502" s="36">
        <v>-5.7889552132391253E-3</v>
      </c>
      <c r="D2502" s="34">
        <v>4</v>
      </c>
      <c r="E2502" s="37">
        <v>1.9465182258946855E-2</v>
      </c>
      <c r="F2502" s="37">
        <v>-4.632981533042197E-4</v>
      </c>
      <c r="G2502" s="37">
        <v>-1.3206568441387855E-2</v>
      </c>
      <c r="H2502" s="38">
        <v>0.95</v>
      </c>
    </row>
    <row r="2503" spans="2:8" outlineLevel="1" x14ac:dyDescent="0.2">
      <c r="B2503" s="32">
        <v>2494</v>
      </c>
      <c r="C2503" s="36">
        <v>-4.190109914716595E-3</v>
      </c>
      <c r="D2503" s="34">
        <v>1</v>
      </c>
      <c r="E2503" s="37">
        <v>1.8717605580186758E-2</v>
      </c>
      <c r="F2503" s="37">
        <v>-6.632448277200163E-3</v>
      </c>
      <c r="G2503" s="37">
        <v>2.3233276421639314E-2</v>
      </c>
      <c r="H2503" s="38">
        <v>0.99</v>
      </c>
    </row>
    <row r="2504" spans="2:8" outlineLevel="1" x14ac:dyDescent="0.2">
      <c r="B2504" s="32">
        <v>2495</v>
      </c>
      <c r="C2504" s="36">
        <v>-2.2048019848234313E-3</v>
      </c>
      <c r="D2504" s="34">
        <v>6</v>
      </c>
      <c r="E2504" s="37">
        <v>2.1263412664078527E-2</v>
      </c>
      <c r="F2504" s="37">
        <v>-1.02313182959197E-3</v>
      </c>
      <c r="G2504" s="37">
        <v>4.2651511216325266E-2</v>
      </c>
      <c r="H2504" s="38">
        <v>0.97</v>
      </c>
    </row>
    <row r="2505" spans="2:8" outlineLevel="1" x14ac:dyDescent="0.2">
      <c r="B2505" s="32">
        <v>2496</v>
      </c>
      <c r="C2505" s="36">
        <v>-4.6298558452967584E-3</v>
      </c>
      <c r="D2505" s="34">
        <v>3</v>
      </c>
      <c r="E2505" s="37">
        <v>1.9009612593072569E-2</v>
      </c>
      <c r="F2505" s="37">
        <v>9.077302088979047E-3</v>
      </c>
      <c r="G2505" s="37">
        <v>3.0587576322233766E-3</v>
      </c>
      <c r="H2505" s="38">
        <v>0.98</v>
      </c>
    </row>
    <row r="2506" spans="2:8" outlineLevel="1" x14ac:dyDescent="0.2">
      <c r="B2506" s="32">
        <v>2497</v>
      </c>
      <c r="C2506" s="36">
        <v>-4.5921840472458141E-3</v>
      </c>
      <c r="D2506" s="34">
        <v>5</v>
      </c>
      <c r="E2506" s="37">
        <v>1.9659294150892528E-2</v>
      </c>
      <c r="F2506" s="37">
        <v>2.0449439547796499E-3</v>
      </c>
      <c r="G2506" s="37">
        <v>2.3056855343876193E-3</v>
      </c>
      <c r="H2506" s="38">
        <v>0.95</v>
      </c>
    </row>
    <row r="2507" spans="2:8" outlineLevel="1" x14ac:dyDescent="0.2">
      <c r="B2507" s="32">
        <v>2498</v>
      </c>
      <c r="C2507" s="36">
        <v>-3.4867368015813684E-3</v>
      </c>
      <c r="D2507" s="34">
        <v>1</v>
      </c>
      <c r="E2507" s="37">
        <v>1.9757606862164497E-2</v>
      </c>
      <c r="F2507" s="37">
        <v>2.2738381481454181E-3</v>
      </c>
      <c r="G2507" s="37">
        <v>3.0413978237911723E-2</v>
      </c>
      <c r="H2507" s="38">
        <v>0.9</v>
      </c>
    </row>
    <row r="2508" spans="2:8" outlineLevel="1" x14ac:dyDescent="0.2">
      <c r="B2508" s="32">
        <v>2499</v>
      </c>
      <c r="C2508" s="36">
        <v>-5.9411056261724719E-3</v>
      </c>
      <c r="D2508" s="34">
        <v>2</v>
      </c>
      <c r="E2508" s="37">
        <v>1.9241555066267783E-2</v>
      </c>
      <c r="F2508" s="37">
        <v>4.793492683244611E-3</v>
      </c>
      <c r="G2508" s="37">
        <v>-1.0409573591839985E-2</v>
      </c>
      <c r="H2508" s="38">
        <v>1</v>
      </c>
    </row>
    <row r="2509" spans="2:8" outlineLevel="1" x14ac:dyDescent="0.2">
      <c r="B2509" s="32">
        <v>2500</v>
      </c>
      <c r="C2509" s="36">
        <v>-4.8223487992930213E-3</v>
      </c>
      <c r="D2509" s="34">
        <v>3</v>
      </c>
      <c r="E2509" s="37">
        <v>2.0613453849223085E-2</v>
      </c>
      <c r="F2509" s="37">
        <v>-1.0869241688969461E-3</v>
      </c>
      <c r="G2509" s="37">
        <v>7.8358984948639961E-3</v>
      </c>
      <c r="H2509" s="38">
        <v>1</v>
      </c>
    </row>
    <row r="2510" spans="2:8" outlineLevel="1" x14ac:dyDescent="0.2">
      <c r="B2510" s="32">
        <v>2501</v>
      </c>
      <c r="C2510" s="36">
        <v>-1.5369410831657943E-3</v>
      </c>
      <c r="D2510" s="34">
        <v>4</v>
      </c>
      <c r="E2510" s="37">
        <v>2.0346678060839153E-2</v>
      </c>
      <c r="F2510" s="37">
        <v>4.4647546218162214E-3</v>
      </c>
      <c r="G2510" s="37">
        <v>5.2317168496740452E-2</v>
      </c>
      <c r="H2510" s="38">
        <v>0.95</v>
      </c>
    </row>
    <row r="2511" spans="2:8" outlineLevel="1" x14ac:dyDescent="0.2">
      <c r="B2511" s="32">
        <v>2502</v>
      </c>
      <c r="C2511" s="36">
        <v>-3.0912045130284671E-3</v>
      </c>
      <c r="D2511" s="34">
        <v>1</v>
      </c>
      <c r="E2511" s="37">
        <v>1.9438319939563249E-2</v>
      </c>
      <c r="F2511" s="37">
        <v>-1.1506545848762818E-3</v>
      </c>
      <c r="G2511" s="37">
        <v>3.6905009840607628E-2</v>
      </c>
      <c r="H2511" s="38">
        <v>0.95</v>
      </c>
    </row>
    <row r="2512" spans="2:8" outlineLevel="1" x14ac:dyDescent="0.2">
      <c r="B2512" s="32">
        <v>2503</v>
      </c>
      <c r="C2512" s="36">
        <v>-5.2965817820046536E-3</v>
      </c>
      <c r="D2512" s="34">
        <v>5</v>
      </c>
      <c r="E2512" s="37">
        <v>1.9418697210804803E-2</v>
      </c>
      <c r="F2512" s="37">
        <v>4.5680507067488519E-3</v>
      </c>
      <c r="G2512" s="37">
        <v>-1.2891156043145762E-2</v>
      </c>
      <c r="H2512" s="38">
        <v>0.92</v>
      </c>
    </row>
    <row r="2513" spans="2:8" outlineLevel="1" x14ac:dyDescent="0.2">
      <c r="B2513" s="32">
        <v>2504</v>
      </c>
      <c r="C2513" s="36">
        <v>-1.9593561663829059E-3</v>
      </c>
      <c r="D2513" s="34">
        <v>8</v>
      </c>
      <c r="E2513" s="37">
        <v>2.4286563195527432E-2</v>
      </c>
      <c r="F2513" s="37">
        <v>1.8117908523593118E-3</v>
      </c>
      <c r="G2513" s="37">
        <v>4.5692309979140117E-2</v>
      </c>
      <c r="H2513" s="38">
        <v>0.92</v>
      </c>
    </row>
    <row r="2514" spans="2:8" outlineLevel="1" x14ac:dyDescent="0.2">
      <c r="B2514" s="32">
        <v>2505</v>
      </c>
      <c r="C2514" s="36">
        <v>-4.0970188841728114E-3</v>
      </c>
      <c r="D2514" s="34">
        <v>5</v>
      </c>
      <c r="E2514" s="37">
        <v>2.7741135300613701E-2</v>
      </c>
      <c r="F2514" s="37">
        <v>-4.0012997103632212E-3</v>
      </c>
      <c r="G2514" s="37">
        <v>2.220628037381378E-2</v>
      </c>
      <c r="H2514" s="38">
        <v>0.91</v>
      </c>
    </row>
    <row r="2515" spans="2:8" outlineLevel="1" x14ac:dyDescent="0.2">
      <c r="B2515" s="32">
        <v>2506</v>
      </c>
      <c r="C2515" s="36">
        <v>-5.8151656120630866E-3</v>
      </c>
      <c r="D2515" s="34">
        <v>1</v>
      </c>
      <c r="E2515" s="37">
        <v>2.0723762974390426E-2</v>
      </c>
      <c r="F2515" s="37">
        <v>3.9685895104913131E-3</v>
      </c>
      <c r="G2515" s="37">
        <v>-5.7493152544276921E-3</v>
      </c>
      <c r="H2515" s="38">
        <v>0.99</v>
      </c>
    </row>
    <row r="2516" spans="2:8" outlineLevel="1" x14ac:dyDescent="0.2">
      <c r="B2516" s="32">
        <v>2507</v>
      </c>
      <c r="C2516" s="36">
        <v>-4.8250054323553341E-3</v>
      </c>
      <c r="D2516" s="34">
        <v>2</v>
      </c>
      <c r="E2516" s="37">
        <v>1.9071886059295617E-2</v>
      </c>
      <c r="F2516" s="37">
        <v>-8.6619998278452733E-3</v>
      </c>
      <c r="G2516" s="37">
        <v>1.5552030841764364E-2</v>
      </c>
      <c r="H2516" s="38">
        <v>0.95</v>
      </c>
    </row>
    <row r="2517" spans="2:8" outlineLevel="1" x14ac:dyDescent="0.2">
      <c r="B2517" s="32">
        <v>2508</v>
      </c>
      <c r="C2517" s="36">
        <v>-3.9375049807331324E-3</v>
      </c>
      <c r="D2517" s="34">
        <v>7</v>
      </c>
      <c r="E2517" s="37">
        <v>1.8985520829431873E-2</v>
      </c>
      <c r="F2517" s="37">
        <v>-8.362399450971501E-3</v>
      </c>
      <c r="G2517" s="37">
        <v>1.4909893711782893E-2</v>
      </c>
      <c r="H2517" s="38">
        <v>0.94</v>
      </c>
    </row>
    <row r="2518" spans="2:8" outlineLevel="1" x14ac:dyDescent="0.2">
      <c r="B2518" s="32">
        <v>2509</v>
      </c>
      <c r="C2518" s="36">
        <v>-1.8560724161659488E-3</v>
      </c>
      <c r="D2518" s="34">
        <v>5</v>
      </c>
      <c r="E2518" s="37">
        <v>2.2397467751312506E-2</v>
      </c>
      <c r="F2518" s="37">
        <v>-8.0757676126226531E-4</v>
      </c>
      <c r="G2518" s="37">
        <v>4.926062130270166E-2</v>
      </c>
      <c r="H2518" s="38">
        <v>0.99</v>
      </c>
    </row>
    <row r="2519" spans="2:8" outlineLevel="1" x14ac:dyDescent="0.2">
      <c r="B2519" s="32">
        <v>2510</v>
      </c>
      <c r="C2519" s="36">
        <v>-5.0708018420563133E-3</v>
      </c>
      <c r="D2519" s="34">
        <v>4</v>
      </c>
      <c r="E2519" s="37">
        <v>2.0844493411395056E-2</v>
      </c>
      <c r="F2519" s="37">
        <v>7.4411409090905586E-3</v>
      </c>
      <c r="G2519" s="37">
        <v>-4.9312331206373197E-3</v>
      </c>
      <c r="H2519" s="38">
        <v>1</v>
      </c>
    </row>
    <row r="2520" spans="2:8" outlineLevel="1" x14ac:dyDescent="0.2">
      <c r="B2520" s="32">
        <v>2511</v>
      </c>
      <c r="C2520" s="36">
        <v>-7.1602683054633378E-3</v>
      </c>
      <c r="D2520" s="34">
        <v>2</v>
      </c>
      <c r="E2520" s="37">
        <v>1.9776155914877334E-2</v>
      </c>
      <c r="F2520" s="37">
        <v>-4.2614585330751475E-3</v>
      </c>
      <c r="G2520" s="37">
        <v>-2.3432006751659785E-2</v>
      </c>
      <c r="H2520" s="38">
        <v>0.94</v>
      </c>
    </row>
    <row r="2521" spans="2:8" outlineLevel="1" x14ac:dyDescent="0.2">
      <c r="B2521" s="32">
        <v>2512</v>
      </c>
      <c r="C2521" s="36">
        <v>-2.6438928059124497E-3</v>
      </c>
      <c r="D2521" s="34">
        <v>5</v>
      </c>
      <c r="E2521" s="37">
        <v>2.0369849008769977E-2</v>
      </c>
      <c r="F2521" s="37">
        <v>2.0429627253094069E-3</v>
      </c>
      <c r="G2521" s="37">
        <v>3.7109695697248229E-2</v>
      </c>
      <c r="H2521" s="38">
        <v>0.91</v>
      </c>
    </row>
    <row r="2522" spans="2:8" outlineLevel="1" x14ac:dyDescent="0.2">
      <c r="B2522" s="32">
        <v>2513</v>
      </c>
      <c r="C2522" s="36">
        <v>-2.4607958011181501E-3</v>
      </c>
      <c r="D2522" s="34">
        <v>7</v>
      </c>
      <c r="E2522" s="37">
        <v>2.069270359526058E-2</v>
      </c>
      <c r="F2522" s="37">
        <v>-8.1391086225995665E-3</v>
      </c>
      <c r="G2522" s="37">
        <v>4.3933866096541666E-2</v>
      </c>
      <c r="H2522" s="38">
        <v>0.92</v>
      </c>
    </row>
    <row r="2523" spans="2:8" outlineLevel="1" x14ac:dyDescent="0.2">
      <c r="B2523" s="32">
        <v>2514</v>
      </c>
      <c r="C2523" s="36">
        <v>-4.9301801503665033E-3</v>
      </c>
      <c r="D2523" s="34">
        <v>1</v>
      </c>
      <c r="E2523" s="37">
        <v>1.9297108755315685E-2</v>
      </c>
      <c r="F2523" s="37">
        <v>-4.0596277191062577E-3</v>
      </c>
      <c r="G2523" s="37">
        <v>1.1187023562869314E-2</v>
      </c>
      <c r="H2523" s="38">
        <v>1</v>
      </c>
    </row>
    <row r="2524" spans="2:8" outlineLevel="1" x14ac:dyDescent="0.2">
      <c r="B2524" s="32">
        <v>2515</v>
      </c>
      <c r="C2524" s="36">
        <v>-4.4196106750505233E-3</v>
      </c>
      <c r="D2524" s="34">
        <v>5</v>
      </c>
      <c r="E2524" s="37">
        <v>2.1109032093138771E-2</v>
      </c>
      <c r="F2524" s="37">
        <v>-1.4470867011984708E-3</v>
      </c>
      <c r="G2524" s="37">
        <v>8.5133427090179885E-3</v>
      </c>
      <c r="H2524" s="38">
        <v>0.99</v>
      </c>
    </row>
    <row r="2525" spans="2:8" outlineLevel="1" x14ac:dyDescent="0.2">
      <c r="B2525" s="32">
        <v>2516</v>
      </c>
      <c r="C2525" s="36">
        <v>-2.4374689268264484E-3</v>
      </c>
      <c r="D2525" s="34">
        <v>4</v>
      </c>
      <c r="E2525" s="37">
        <v>2.0656995776560591E-2</v>
      </c>
      <c r="F2525" s="37">
        <v>-5.378730274726011E-3</v>
      </c>
      <c r="G2525" s="37">
        <v>4.408348515466274E-2</v>
      </c>
      <c r="H2525" s="38">
        <v>1</v>
      </c>
    </row>
    <row r="2526" spans="2:8" outlineLevel="1" x14ac:dyDescent="0.2">
      <c r="B2526" s="32">
        <v>2517</v>
      </c>
      <c r="C2526" s="36">
        <v>-5.000443542478296E-3</v>
      </c>
      <c r="D2526" s="34">
        <v>7</v>
      </c>
      <c r="E2526" s="37">
        <v>1.8982306008791711E-2</v>
      </c>
      <c r="F2526" s="37">
        <v>3.9612982493484927E-4</v>
      </c>
      <c r="G2526" s="37">
        <v>-1.3819938042089103E-2</v>
      </c>
      <c r="H2526" s="38">
        <v>0.93</v>
      </c>
    </row>
    <row r="2527" spans="2:8" outlineLevel="1" x14ac:dyDescent="0.2">
      <c r="B2527" s="32">
        <v>2518</v>
      </c>
      <c r="C2527" s="36">
        <v>-4.9110087927285769E-3</v>
      </c>
      <c r="D2527" s="34">
        <v>3</v>
      </c>
      <c r="E2527" s="37">
        <v>2.5791600204792563E-2</v>
      </c>
      <c r="F2527" s="37">
        <v>-2.2222571848092639E-3</v>
      </c>
      <c r="G2527" s="37">
        <v>1.2000546953860927E-2</v>
      </c>
      <c r="H2527" s="38">
        <v>0.9</v>
      </c>
    </row>
    <row r="2528" spans="2:8" outlineLevel="1" x14ac:dyDescent="0.2">
      <c r="B2528" s="32">
        <v>2519</v>
      </c>
      <c r="C2528" s="36">
        <v>-3.8157199218452243E-3</v>
      </c>
      <c r="D2528" s="34">
        <v>7</v>
      </c>
      <c r="E2528" s="37">
        <v>1.9240486833034569E-2</v>
      </c>
      <c r="F2528" s="37">
        <v>-6.6271313322771447E-3</v>
      </c>
      <c r="G2528" s="37">
        <v>1.6516802006551121E-2</v>
      </c>
      <c r="H2528" s="38">
        <v>0.92</v>
      </c>
    </row>
    <row r="2529" spans="2:8" outlineLevel="1" x14ac:dyDescent="0.2">
      <c r="B2529" s="32">
        <v>2520</v>
      </c>
      <c r="C2529" s="36">
        <v>-2.5523595177626337E-3</v>
      </c>
      <c r="D2529" s="34">
        <v>5</v>
      </c>
      <c r="E2529" s="37">
        <v>2.063615361323556E-2</v>
      </c>
      <c r="F2529" s="37">
        <v>4.7397574969020653E-3</v>
      </c>
      <c r="G2529" s="37">
        <v>3.4518507325582787E-2</v>
      </c>
      <c r="H2529" s="38">
        <v>0.97</v>
      </c>
    </row>
    <row r="2530" spans="2:8" outlineLevel="1" x14ac:dyDescent="0.2">
      <c r="B2530" s="32">
        <v>2521</v>
      </c>
      <c r="C2530" s="36">
        <v>-3.8639371274472069E-3</v>
      </c>
      <c r="D2530" s="34">
        <v>4</v>
      </c>
      <c r="E2530" s="37">
        <v>1.9531173072957268E-2</v>
      </c>
      <c r="F2530" s="37">
        <v>9.5325743470735351E-3</v>
      </c>
      <c r="G2530" s="37">
        <v>1.2149743965754311E-2</v>
      </c>
      <c r="H2530" s="38">
        <v>0.98</v>
      </c>
    </row>
    <row r="2531" spans="2:8" outlineLevel="1" x14ac:dyDescent="0.2">
      <c r="B2531" s="32">
        <v>2522</v>
      </c>
      <c r="C2531" s="36">
        <v>-7.0531427593605979E-3</v>
      </c>
      <c r="D2531" s="34">
        <v>2</v>
      </c>
      <c r="E2531" s="37">
        <v>1.9447815104893174E-2</v>
      </c>
      <c r="F2531" s="37">
        <v>-1.3652298731132231E-3</v>
      </c>
      <c r="G2531" s="37">
        <v>-2.3523792035110205E-2</v>
      </c>
      <c r="H2531" s="38">
        <v>0.96</v>
      </c>
    </row>
    <row r="2532" spans="2:8" outlineLevel="1" x14ac:dyDescent="0.2">
      <c r="B2532" s="32">
        <v>2523</v>
      </c>
      <c r="C2532" s="36">
        <v>-3.7350778281000376E-3</v>
      </c>
      <c r="D2532" s="34">
        <v>5</v>
      </c>
      <c r="E2532" s="37">
        <v>1.9639301737191282E-2</v>
      </c>
      <c r="F2532" s="37">
        <v>-1.5468856691625656E-3</v>
      </c>
      <c r="G2532" s="37">
        <v>1.896590265568264E-2</v>
      </c>
      <c r="H2532" s="38">
        <v>0.99</v>
      </c>
    </row>
    <row r="2533" spans="2:8" outlineLevel="1" x14ac:dyDescent="0.2">
      <c r="B2533" s="32">
        <v>2524</v>
      </c>
      <c r="C2533" s="36">
        <v>-1.5574924980833972E-3</v>
      </c>
      <c r="D2533" s="34">
        <v>1</v>
      </c>
      <c r="E2533" s="37">
        <v>1.9392622367465053E-2</v>
      </c>
      <c r="F2533" s="37">
        <v>3.0737341303631533E-3</v>
      </c>
      <c r="G2533" s="37">
        <v>5.6374407920051703E-2</v>
      </c>
      <c r="H2533" s="38">
        <v>0.95</v>
      </c>
    </row>
    <row r="2534" spans="2:8" outlineLevel="1" x14ac:dyDescent="0.2">
      <c r="B2534" s="32">
        <v>2525</v>
      </c>
      <c r="C2534" s="36">
        <v>-2.1249937494401115E-3</v>
      </c>
      <c r="D2534" s="34">
        <v>2</v>
      </c>
      <c r="E2534" s="37">
        <v>1.9388895311850392E-2</v>
      </c>
      <c r="F2534" s="37">
        <v>5.6453696373301278E-3</v>
      </c>
      <c r="G2534" s="37">
        <v>4.7340479777678982E-2</v>
      </c>
      <c r="H2534" s="38">
        <v>0.91</v>
      </c>
    </row>
    <row r="2535" spans="2:8" outlineLevel="1" x14ac:dyDescent="0.2">
      <c r="B2535" s="32">
        <v>2526</v>
      </c>
      <c r="C2535" s="36">
        <v>-4.1318490067255558E-3</v>
      </c>
      <c r="D2535" s="34">
        <v>5</v>
      </c>
      <c r="E2535" s="37">
        <v>2.1563912851078622E-2</v>
      </c>
      <c r="F2535" s="37">
        <v>-2.6720022356414431E-3</v>
      </c>
      <c r="G2535" s="37">
        <v>1.4389367379804893E-2</v>
      </c>
      <c r="H2535" s="38">
        <v>1</v>
      </c>
    </row>
    <row r="2536" spans="2:8" outlineLevel="1" x14ac:dyDescent="0.2">
      <c r="B2536" s="32">
        <v>2527</v>
      </c>
      <c r="C2536" s="36">
        <v>-5.355537432173145E-3</v>
      </c>
      <c r="D2536" s="34">
        <v>2</v>
      </c>
      <c r="E2536" s="37">
        <v>2.0016655933541759E-2</v>
      </c>
      <c r="F2536" s="37">
        <v>1.3495529490587846E-3</v>
      </c>
      <c r="G2536" s="37">
        <v>8.3032100846064036E-4</v>
      </c>
      <c r="H2536" s="38">
        <v>1</v>
      </c>
    </row>
    <row r="2537" spans="2:8" outlineLevel="1" x14ac:dyDescent="0.2">
      <c r="B2537" s="32">
        <v>2528</v>
      </c>
      <c r="C2537" s="36">
        <v>-4.2002546990638091E-3</v>
      </c>
      <c r="D2537" s="34">
        <v>3</v>
      </c>
      <c r="E2537" s="37">
        <v>2.0591481439165372E-2</v>
      </c>
      <c r="F2537" s="37">
        <v>-9.1272962598913784E-4</v>
      </c>
      <c r="G2537" s="37">
        <v>1.7373678638267779E-2</v>
      </c>
      <c r="H2537" s="38">
        <v>0.98</v>
      </c>
    </row>
    <row r="2538" spans="2:8" outlineLevel="1" x14ac:dyDescent="0.2">
      <c r="B2538" s="32">
        <v>2529</v>
      </c>
      <c r="C2538" s="36">
        <v>-5.1989446246952474E-3</v>
      </c>
      <c r="D2538" s="34">
        <v>2</v>
      </c>
      <c r="E2538" s="37">
        <v>1.9137978067261134E-2</v>
      </c>
      <c r="F2538" s="37">
        <v>8.9805037978180936E-3</v>
      </c>
      <c r="G2538" s="37">
        <v>-2.5606189263774927E-3</v>
      </c>
      <c r="H2538" s="38">
        <v>0.95</v>
      </c>
    </row>
    <row r="2539" spans="2:8" outlineLevel="1" x14ac:dyDescent="0.2">
      <c r="B2539" s="32">
        <v>2530</v>
      </c>
      <c r="C2539" s="36">
        <v>-4.2737039542953765E-3</v>
      </c>
      <c r="D2539" s="34">
        <v>3</v>
      </c>
      <c r="E2539" s="37">
        <v>2.2264115809035645E-2</v>
      </c>
      <c r="F2539" s="37">
        <v>1.7574811807768453E-3</v>
      </c>
      <c r="G2539" s="37">
        <v>1.6027490315427093E-2</v>
      </c>
      <c r="H2539" s="38">
        <v>0.95</v>
      </c>
    </row>
    <row r="2540" spans="2:8" outlineLevel="1" x14ac:dyDescent="0.2">
      <c r="B2540" s="32">
        <v>2531</v>
      </c>
      <c r="C2540" s="36">
        <v>-2.3236924566643912E-3</v>
      </c>
      <c r="D2540" s="34">
        <v>5</v>
      </c>
      <c r="E2540" s="37">
        <v>2.6527322666523179E-2</v>
      </c>
      <c r="F2540" s="37">
        <v>-3.4492501352026222E-4</v>
      </c>
      <c r="G2540" s="37">
        <v>4.4499375495733573E-2</v>
      </c>
      <c r="H2540" s="38">
        <v>1</v>
      </c>
    </row>
    <row r="2541" spans="2:8" outlineLevel="1" x14ac:dyDescent="0.2">
      <c r="B2541" s="32">
        <v>2532</v>
      </c>
      <c r="C2541" s="36">
        <v>-4.7167735726358793E-3</v>
      </c>
      <c r="D2541" s="34">
        <v>8</v>
      </c>
      <c r="E2541" s="37">
        <v>2.0298219289977944E-2</v>
      </c>
      <c r="F2541" s="37">
        <v>7.5968228751973378E-3</v>
      </c>
      <c r="G2541" s="37">
        <v>-1.65215698312552E-2</v>
      </c>
      <c r="H2541" s="38">
        <v>0.92</v>
      </c>
    </row>
    <row r="2542" spans="2:8" outlineLevel="1" x14ac:dyDescent="0.2">
      <c r="B2542" s="32">
        <v>2533</v>
      </c>
      <c r="C2542" s="36">
        <v>-3.8635900867559944E-3</v>
      </c>
      <c r="D2542" s="34">
        <v>5</v>
      </c>
      <c r="E2542" s="37">
        <v>1.9027510227087825E-2</v>
      </c>
      <c r="F2542" s="37">
        <v>-2.5686978293006559E-3</v>
      </c>
      <c r="G2542" s="37">
        <v>1.8468357354187549E-2</v>
      </c>
      <c r="H2542" s="38">
        <v>0.92</v>
      </c>
    </row>
    <row r="2543" spans="2:8" outlineLevel="1" x14ac:dyDescent="0.2">
      <c r="B2543" s="32">
        <v>2534</v>
      </c>
      <c r="C2543" s="36">
        <v>-5.0862252965281456E-3</v>
      </c>
      <c r="D2543" s="34">
        <v>7</v>
      </c>
      <c r="E2543" s="37">
        <v>2.0569874548166771E-2</v>
      </c>
      <c r="F2543" s="37">
        <v>6.2179607806025659E-3</v>
      </c>
      <c r="G2543" s="37">
        <v>-1.8315234388416642E-2</v>
      </c>
      <c r="H2543" s="38">
        <v>0.95</v>
      </c>
    </row>
    <row r="2544" spans="2:8" outlineLevel="1" x14ac:dyDescent="0.2">
      <c r="B2544" s="32">
        <v>2535</v>
      </c>
      <c r="C2544" s="36">
        <v>-3.153082794535579E-3</v>
      </c>
      <c r="D2544" s="34">
        <v>4</v>
      </c>
      <c r="E2544" s="37">
        <v>2.0244211014798247E-2</v>
      </c>
      <c r="F2544" s="37">
        <v>-5.3003588459022508E-3</v>
      </c>
      <c r="G2544" s="37">
        <v>3.6871697424490292E-2</v>
      </c>
      <c r="H2544" s="38">
        <v>0.9</v>
      </c>
    </row>
    <row r="2545" spans="2:8" outlineLevel="1" x14ac:dyDescent="0.2">
      <c r="B2545" s="32">
        <v>2536</v>
      </c>
      <c r="C2545" s="36">
        <v>-4.5901879378081895E-3</v>
      </c>
      <c r="D2545" s="34">
        <v>7</v>
      </c>
      <c r="E2545" s="37">
        <v>2.3036551370053747E-2</v>
      </c>
      <c r="F2545" s="37">
        <v>-4.9406419740546451E-3</v>
      </c>
      <c r="G2545" s="37">
        <v>1.904130776500184E-3</v>
      </c>
      <c r="H2545" s="38">
        <v>0.97</v>
      </c>
    </row>
    <row r="2546" spans="2:8" outlineLevel="1" x14ac:dyDescent="0.2">
      <c r="B2546" s="32">
        <v>2537</v>
      </c>
      <c r="C2546" s="36">
        <v>-4.799263316153617E-3</v>
      </c>
      <c r="D2546" s="34">
        <v>6</v>
      </c>
      <c r="E2546" s="37">
        <v>1.9573105533363454E-2</v>
      </c>
      <c r="F2546" s="37">
        <v>-5.0829694245777346E-3</v>
      </c>
      <c r="G2546" s="37">
        <v>-4.8482876125769195E-4</v>
      </c>
      <c r="H2546" s="38">
        <v>0.92</v>
      </c>
    </row>
    <row r="2547" spans="2:8" outlineLevel="1" x14ac:dyDescent="0.2">
      <c r="B2547" s="32">
        <v>2538</v>
      </c>
      <c r="C2547" s="36">
        <v>-1.4407611466319397E-3</v>
      </c>
      <c r="D2547" s="34">
        <v>5</v>
      </c>
      <c r="E2547" s="37">
        <v>1.8876473802776919E-2</v>
      </c>
      <c r="F2547" s="37">
        <v>5.250261323474565E-4</v>
      </c>
      <c r="G2547" s="37">
        <v>5.1813674251950895E-2</v>
      </c>
      <c r="H2547" s="38">
        <v>0.99</v>
      </c>
    </row>
    <row r="2548" spans="2:8" outlineLevel="1" x14ac:dyDescent="0.2">
      <c r="B2548" s="32">
        <v>2539</v>
      </c>
      <c r="C2548" s="36">
        <v>-4.8668979885701132E-3</v>
      </c>
      <c r="D2548" s="34">
        <v>2</v>
      </c>
      <c r="E2548" s="37">
        <v>1.9903313159096971E-2</v>
      </c>
      <c r="F2548" s="37">
        <v>-1.5393259554756836E-3</v>
      </c>
      <c r="G2548" s="37">
        <v>9.9486922885340962E-3</v>
      </c>
      <c r="H2548" s="38">
        <v>0.98</v>
      </c>
    </row>
    <row r="2549" spans="2:8" outlineLevel="1" x14ac:dyDescent="0.2">
      <c r="B2549" s="32">
        <v>2540</v>
      </c>
      <c r="C2549" s="36">
        <v>-3.538529642753952E-3</v>
      </c>
      <c r="D2549" s="34">
        <v>4</v>
      </c>
      <c r="E2549" s="37">
        <v>1.9571398913334519E-2</v>
      </c>
      <c r="F2549" s="37">
        <v>-8.718078339921549E-4</v>
      </c>
      <c r="G2549" s="37">
        <v>2.379291277255681E-2</v>
      </c>
      <c r="H2549" s="38">
        <v>1</v>
      </c>
    </row>
    <row r="2550" spans="2:8" outlineLevel="1" x14ac:dyDescent="0.2">
      <c r="B2550" s="32">
        <v>2541</v>
      </c>
      <c r="C2550" s="36">
        <v>-4.3393004623722316E-3</v>
      </c>
      <c r="D2550" s="34">
        <v>3</v>
      </c>
      <c r="E2550" s="37">
        <v>2.0658107743676678E-2</v>
      </c>
      <c r="F2550" s="37">
        <v>3.997210460110809E-3</v>
      </c>
      <c r="G2550" s="37">
        <v>1.2692451085845716E-2</v>
      </c>
      <c r="H2550" s="38">
        <v>0.92</v>
      </c>
    </row>
    <row r="2551" spans="2:8" outlineLevel="1" x14ac:dyDescent="0.2">
      <c r="B2551" s="32">
        <v>2542</v>
      </c>
      <c r="C2551" s="36">
        <v>-2.4481144608382091E-3</v>
      </c>
      <c r="D2551" s="34">
        <v>6</v>
      </c>
      <c r="E2551" s="37">
        <v>1.9356895150106572E-2</v>
      </c>
      <c r="F2551" s="37">
        <v>2.4637925329621239E-3</v>
      </c>
      <c r="G2551" s="37">
        <v>3.7307523898676517E-2</v>
      </c>
      <c r="H2551" s="38">
        <v>0.91</v>
      </c>
    </row>
    <row r="2552" spans="2:8" outlineLevel="1" x14ac:dyDescent="0.2">
      <c r="B2552" s="32">
        <v>2543</v>
      </c>
      <c r="C2552" s="36">
        <v>1.8957057939227096E-3</v>
      </c>
      <c r="D2552" s="34">
        <v>3</v>
      </c>
      <c r="E2552" s="37">
        <v>2.1331885469729368E-2</v>
      </c>
      <c r="F2552" s="37">
        <v>-1.8897842885476344E-3</v>
      </c>
      <c r="G2552" s="37">
        <v>0.10494307233961785</v>
      </c>
      <c r="H2552" s="38">
        <v>0.97</v>
      </c>
    </row>
    <row r="2553" spans="2:8" outlineLevel="1" x14ac:dyDescent="0.2">
      <c r="B2553" s="32">
        <v>2544</v>
      </c>
      <c r="C2553" s="36">
        <v>-3.4035409057473808E-3</v>
      </c>
      <c r="D2553" s="34">
        <v>8</v>
      </c>
      <c r="E2553" s="37">
        <v>1.9236561513070075E-2</v>
      </c>
      <c r="F2553" s="37">
        <v>1.3455878219834655E-3</v>
      </c>
      <c r="G2553" s="37">
        <v>1.5975153620545648E-2</v>
      </c>
      <c r="H2553" s="38">
        <v>0.91</v>
      </c>
    </row>
    <row r="2554" spans="2:8" outlineLevel="1" x14ac:dyDescent="0.2">
      <c r="B2554" s="32">
        <v>2545</v>
      </c>
      <c r="C2554" s="36">
        <v>-4.7879504722027292E-3</v>
      </c>
      <c r="D2554" s="34">
        <v>4</v>
      </c>
      <c r="E2554" s="37">
        <v>2.1088158217104355E-2</v>
      </c>
      <c r="F2554" s="37">
        <v>6.8118151015926663E-3</v>
      </c>
      <c r="G2554" s="37">
        <v>1.8600952669340851E-4</v>
      </c>
      <c r="H2554" s="38">
        <v>1</v>
      </c>
    </row>
    <row r="2555" spans="2:8" outlineLevel="1" x14ac:dyDescent="0.2">
      <c r="B2555" s="32">
        <v>2546</v>
      </c>
      <c r="C2555" s="36">
        <v>-4.088957845202934E-4</v>
      </c>
      <c r="D2555" s="34">
        <v>2</v>
      </c>
      <c r="E2555" s="37">
        <v>2.0021451771145893E-2</v>
      </c>
      <c r="F2555" s="37">
        <v>-1.2555686517559026E-3</v>
      </c>
      <c r="G2555" s="37">
        <v>7.2502862072959251E-2</v>
      </c>
      <c r="H2555" s="38">
        <v>0.99</v>
      </c>
    </row>
    <row r="2556" spans="2:8" outlineLevel="1" x14ac:dyDescent="0.2">
      <c r="B2556" s="32">
        <v>2547</v>
      </c>
      <c r="C2556" s="36">
        <v>-2.5766680313507634E-3</v>
      </c>
      <c r="D2556" s="34">
        <v>6</v>
      </c>
      <c r="E2556" s="37">
        <v>1.9389062193484262E-2</v>
      </c>
      <c r="F2556" s="37">
        <v>2.4557114509087571E-3</v>
      </c>
      <c r="G2556" s="37">
        <v>3.5553698846182001E-2</v>
      </c>
      <c r="H2556" s="38">
        <v>0.9</v>
      </c>
    </row>
    <row r="2557" spans="2:8" outlineLevel="1" x14ac:dyDescent="0.2">
      <c r="B2557" s="32">
        <v>2548</v>
      </c>
      <c r="C2557" s="36">
        <v>-5.9792327449670292E-3</v>
      </c>
      <c r="D2557" s="34">
        <v>4</v>
      </c>
      <c r="E2557" s="37">
        <v>2.5367941569815627E-2</v>
      </c>
      <c r="F2557" s="37">
        <v>-1.6502979883136562E-3</v>
      </c>
      <c r="G2557" s="37">
        <v>-1.2306200040892234E-2</v>
      </c>
      <c r="H2557" s="38">
        <v>0.9</v>
      </c>
    </row>
    <row r="2558" spans="2:8" outlineLevel="1" x14ac:dyDescent="0.2">
      <c r="B2558" s="32">
        <v>2549</v>
      </c>
      <c r="C2558" s="36">
        <v>-2.3477408041093937E-3</v>
      </c>
      <c r="D2558" s="34">
        <v>5</v>
      </c>
      <c r="E2558" s="37">
        <v>2.0119154390341839E-2</v>
      </c>
      <c r="F2558" s="37">
        <v>-1.9807011833745058E-3</v>
      </c>
      <c r="G2558" s="37">
        <v>4.3899674163486183E-2</v>
      </c>
      <c r="H2558" s="38">
        <v>0.93</v>
      </c>
    </row>
    <row r="2559" spans="2:8" outlineLevel="1" x14ac:dyDescent="0.2">
      <c r="B2559" s="32">
        <v>2550</v>
      </c>
      <c r="C2559" s="36">
        <v>-2.0073168327040406E-3</v>
      </c>
      <c r="D2559" s="34">
        <v>7</v>
      </c>
      <c r="E2559" s="37">
        <v>1.9959704763422122E-2</v>
      </c>
      <c r="F2559" s="37">
        <v>6.2077226284519716E-3</v>
      </c>
      <c r="G2559" s="37">
        <v>4.0991556221537259E-2</v>
      </c>
      <c r="H2559" s="38">
        <v>0.9</v>
      </c>
    </row>
    <row r="2560" spans="2:8" outlineLevel="1" x14ac:dyDescent="0.2">
      <c r="B2560" s="32">
        <v>2551</v>
      </c>
      <c r="C2560" s="36">
        <v>-2.1122965127905679E-3</v>
      </c>
      <c r="D2560" s="34">
        <v>2</v>
      </c>
      <c r="E2560" s="37">
        <v>1.9735644181240197E-2</v>
      </c>
      <c r="F2560" s="37">
        <v>-4.8500367247385039E-3</v>
      </c>
      <c r="G2560" s="37">
        <v>5.5273293972630394E-2</v>
      </c>
      <c r="H2560" s="38">
        <v>0.92</v>
      </c>
    </row>
    <row r="2561" spans="2:8" outlineLevel="1" x14ac:dyDescent="0.2">
      <c r="B2561" s="32">
        <v>2552</v>
      </c>
      <c r="C2561" s="36">
        <v>-3.2134889258444645E-3</v>
      </c>
      <c r="D2561" s="34">
        <v>1</v>
      </c>
      <c r="E2561" s="37">
        <v>1.9636094331527135E-2</v>
      </c>
      <c r="F2561" s="37">
        <v>4.0113063012218583E-3</v>
      </c>
      <c r="G2561" s="37">
        <v>3.289424981433945E-2</v>
      </c>
      <c r="H2561" s="38">
        <v>0.91</v>
      </c>
    </row>
    <row r="2562" spans="2:8" outlineLevel="1" x14ac:dyDescent="0.2">
      <c r="B2562" s="32">
        <v>2553</v>
      </c>
      <c r="C2562" s="36">
        <v>-1.6001654963616219E-3</v>
      </c>
      <c r="D2562" s="34">
        <v>8</v>
      </c>
      <c r="E2562" s="37">
        <v>2.1208831974524129E-2</v>
      </c>
      <c r="F2562" s="37">
        <v>3.6648350789215563E-3</v>
      </c>
      <c r="G2562" s="37">
        <v>4.4574725876206339E-2</v>
      </c>
      <c r="H2562" s="38">
        <v>0.99</v>
      </c>
    </row>
    <row r="2563" spans="2:8" outlineLevel="1" x14ac:dyDescent="0.2">
      <c r="B2563" s="32">
        <v>2554</v>
      </c>
      <c r="C2563" s="36">
        <v>-4.3993889438092761E-3</v>
      </c>
      <c r="D2563" s="34">
        <v>5</v>
      </c>
      <c r="E2563" s="37">
        <v>1.8981087272378686E-2</v>
      </c>
      <c r="F2563" s="37">
        <v>7.6473599408288589E-4</v>
      </c>
      <c r="G2563" s="37">
        <v>6.0342943831017924E-3</v>
      </c>
      <c r="H2563" s="38">
        <v>0.97</v>
      </c>
    </row>
    <row r="2564" spans="2:8" outlineLevel="1" x14ac:dyDescent="0.2">
      <c r="B2564" s="32">
        <v>2555</v>
      </c>
      <c r="C2564" s="36">
        <v>-2.6473335676245025E-3</v>
      </c>
      <c r="D2564" s="34">
        <v>1</v>
      </c>
      <c r="E2564" s="37">
        <v>1.8891563039268134E-2</v>
      </c>
      <c r="F2564" s="37">
        <v>-1.7189901835713826E-3</v>
      </c>
      <c r="G2564" s="37">
        <v>4.4414437848858686E-2</v>
      </c>
      <c r="H2564" s="38">
        <v>0.93</v>
      </c>
    </row>
    <row r="2565" spans="2:8" outlineLevel="1" x14ac:dyDescent="0.2">
      <c r="B2565" s="32">
        <v>2556</v>
      </c>
      <c r="C2565" s="36">
        <v>-3.5774643478890897E-3</v>
      </c>
      <c r="D2565" s="34">
        <v>1</v>
      </c>
      <c r="E2565" s="37">
        <v>1.9257092878571941E-2</v>
      </c>
      <c r="F2565" s="37">
        <v>-2.2924701907473919E-3</v>
      </c>
      <c r="G2565" s="37">
        <v>2.920740216809023E-2</v>
      </c>
      <c r="H2565" s="38">
        <v>0.99</v>
      </c>
    </row>
    <row r="2566" spans="2:8" outlineLevel="1" x14ac:dyDescent="0.2">
      <c r="B2566" s="32">
        <v>2557</v>
      </c>
      <c r="C2566" s="36">
        <v>-4.4651009263962753E-3</v>
      </c>
      <c r="D2566" s="34">
        <v>2</v>
      </c>
      <c r="E2566" s="37">
        <v>2.2832892753790482E-2</v>
      </c>
      <c r="F2566" s="37">
        <v>-6.7484181043851619E-3</v>
      </c>
      <c r="G2566" s="37">
        <v>2.2326728954501628E-2</v>
      </c>
      <c r="H2566" s="38">
        <v>0.95</v>
      </c>
    </row>
    <row r="2567" spans="2:8" outlineLevel="1" x14ac:dyDescent="0.2">
      <c r="B2567" s="32">
        <v>2558</v>
      </c>
      <c r="C2567" s="36">
        <v>-1.4218801118792593E-3</v>
      </c>
      <c r="D2567" s="34">
        <v>5</v>
      </c>
      <c r="E2567" s="37">
        <v>2.3547906855588649E-2</v>
      </c>
      <c r="F2567" s="37">
        <v>-8.0406420389575427E-3</v>
      </c>
      <c r="G2567" s="37">
        <v>6.304598531932018E-2</v>
      </c>
      <c r="H2567" s="38">
        <v>0.97</v>
      </c>
    </row>
    <row r="2568" spans="2:8" outlineLevel="1" x14ac:dyDescent="0.2">
      <c r="B2568" s="32">
        <v>2559</v>
      </c>
      <c r="C2568" s="36">
        <v>-5.7805163310218118E-3</v>
      </c>
      <c r="D2568" s="34">
        <v>2</v>
      </c>
      <c r="E2568" s="37">
        <v>2.0155392207607654E-2</v>
      </c>
      <c r="F2568" s="37">
        <v>-2.7475099172853922E-3</v>
      </c>
      <c r="G2568" s="37">
        <v>-2.4768984933253475E-3</v>
      </c>
      <c r="H2568" s="38">
        <v>1</v>
      </c>
    </row>
    <row r="2569" spans="2:8" outlineLevel="1" x14ac:dyDescent="0.2">
      <c r="B2569" s="32">
        <v>2560</v>
      </c>
      <c r="C2569" s="36">
        <v>-4.7657199317585608E-3</v>
      </c>
      <c r="D2569" s="34">
        <v>3</v>
      </c>
      <c r="E2569" s="37">
        <v>2.3250119957583047E-2</v>
      </c>
      <c r="F2569" s="37">
        <v>-1.0024355666590955E-2</v>
      </c>
      <c r="G2569" s="37">
        <v>1.8336662210291021E-2</v>
      </c>
      <c r="H2569" s="38">
        <v>0.92</v>
      </c>
    </row>
    <row r="2570" spans="2:8" outlineLevel="1" x14ac:dyDescent="0.2">
      <c r="B2570" s="32">
        <v>2561</v>
      </c>
      <c r="C2570" s="36">
        <v>-3.5454053224490147E-3</v>
      </c>
      <c r="D2570" s="34">
        <v>3</v>
      </c>
      <c r="E2570" s="37">
        <v>1.9923266061499325E-2</v>
      </c>
      <c r="F2570" s="37">
        <v>8.3665889254012776E-3</v>
      </c>
      <c r="G2570" s="37">
        <v>2.2193112209735098E-2</v>
      </c>
      <c r="H2570" s="38">
        <v>0.9</v>
      </c>
    </row>
    <row r="2571" spans="2:8" outlineLevel="1" x14ac:dyDescent="0.2">
      <c r="B2571" s="32">
        <v>2562</v>
      </c>
      <c r="C2571" s="36">
        <v>-4.3241611380150577E-3</v>
      </c>
      <c r="D2571" s="34">
        <v>3</v>
      </c>
      <c r="E2571" s="37">
        <v>2.0346372644898435E-2</v>
      </c>
      <c r="F2571" s="37">
        <v>-4.4557032063754923E-3</v>
      </c>
      <c r="G2571" s="37">
        <v>1.9426154714003767E-2</v>
      </c>
      <c r="H2571" s="38">
        <v>0.9</v>
      </c>
    </row>
    <row r="2572" spans="2:8" outlineLevel="1" x14ac:dyDescent="0.2">
      <c r="B2572" s="32">
        <v>2563</v>
      </c>
      <c r="C2572" s="36">
        <v>-5.2696060697893657E-3</v>
      </c>
      <c r="D2572" s="34">
        <v>1</v>
      </c>
      <c r="E2572" s="37">
        <v>2.1006516881793284E-2</v>
      </c>
      <c r="F2572" s="37">
        <v>1.5845903008642323E-3</v>
      </c>
      <c r="G2572" s="37">
        <v>4.0779993614371152E-3</v>
      </c>
      <c r="H2572" s="38">
        <v>0.91</v>
      </c>
    </row>
    <row r="2573" spans="2:8" outlineLevel="1" x14ac:dyDescent="0.2">
      <c r="B2573" s="32">
        <v>2564</v>
      </c>
      <c r="C2573" s="36">
        <v>-4.8361782675954831E-3</v>
      </c>
      <c r="D2573" s="34">
        <v>1</v>
      </c>
      <c r="E2573" s="37">
        <v>1.9344532735160177E-2</v>
      </c>
      <c r="F2573" s="37">
        <v>-6.8939969479607814E-3</v>
      </c>
      <c r="G2573" s="37">
        <v>1.467789925796424E-2</v>
      </c>
      <c r="H2573" s="38">
        <v>0.99</v>
      </c>
    </row>
    <row r="2574" spans="2:8" outlineLevel="1" x14ac:dyDescent="0.2">
      <c r="B2574" s="32">
        <v>2565</v>
      </c>
      <c r="C2574" s="36">
        <v>-3.4626711031998745E-3</v>
      </c>
      <c r="D2574" s="34">
        <v>1</v>
      </c>
      <c r="E2574" s="37">
        <v>1.9332104236882426E-2</v>
      </c>
      <c r="F2574" s="37">
        <v>-5.5496472942134249E-3</v>
      </c>
      <c r="G2574" s="37">
        <v>3.4984613406432531E-2</v>
      </c>
      <c r="H2574" s="38">
        <v>0.94</v>
      </c>
    </row>
    <row r="2575" spans="2:8" outlineLevel="1" x14ac:dyDescent="0.2">
      <c r="B2575" s="32">
        <v>2566</v>
      </c>
      <c r="C2575" s="36">
        <v>-5.5188089375419365E-3</v>
      </c>
      <c r="D2575" s="34">
        <v>6</v>
      </c>
      <c r="E2575" s="37">
        <v>2.889480964483674E-2</v>
      </c>
      <c r="F2575" s="37">
        <v>-4.7186605307236963E-3</v>
      </c>
      <c r="G2575" s="37">
        <v>-9.2377646433667616E-3</v>
      </c>
      <c r="H2575" s="38">
        <v>0.9</v>
      </c>
    </row>
    <row r="2576" spans="2:8" outlineLevel="1" x14ac:dyDescent="0.2">
      <c r="B2576" s="32">
        <v>2567</v>
      </c>
      <c r="C2576" s="36">
        <v>-4.4397586140391375E-3</v>
      </c>
      <c r="D2576" s="34">
        <v>3</v>
      </c>
      <c r="E2576" s="37">
        <v>2.0376541194750998E-2</v>
      </c>
      <c r="F2576" s="37">
        <v>2.5276218631335363E-3</v>
      </c>
      <c r="G2576" s="37">
        <v>1.2197581952142059E-2</v>
      </c>
      <c r="H2576" s="38">
        <v>0.9</v>
      </c>
    </row>
    <row r="2577" spans="2:8" outlineLevel="1" x14ac:dyDescent="0.2">
      <c r="B2577" s="32">
        <v>2568</v>
      </c>
      <c r="C2577" s="36">
        <v>-2.8062401539266533E-3</v>
      </c>
      <c r="D2577" s="34">
        <v>6</v>
      </c>
      <c r="E2577" s="37">
        <v>1.9124795136376369E-2</v>
      </c>
      <c r="F2577" s="37">
        <v>3.6927214612072533E-3</v>
      </c>
      <c r="G2577" s="37">
        <v>2.825634116758859E-2</v>
      </c>
      <c r="H2577" s="38">
        <v>0.97</v>
      </c>
    </row>
    <row r="2578" spans="2:8" outlineLevel="1" x14ac:dyDescent="0.2">
      <c r="B2578" s="32">
        <v>2569</v>
      </c>
      <c r="C2578" s="36">
        <v>-2.5346531301631203E-3</v>
      </c>
      <c r="D2578" s="34">
        <v>6</v>
      </c>
      <c r="E2578" s="37">
        <v>2.0177375288508034E-2</v>
      </c>
      <c r="F2578" s="37">
        <v>1.575238876498509E-3</v>
      </c>
      <c r="G2578" s="37">
        <v>3.41202239045241E-2</v>
      </c>
      <c r="H2578" s="38">
        <v>0.99</v>
      </c>
    </row>
    <row r="2579" spans="2:8" outlineLevel="1" x14ac:dyDescent="0.2">
      <c r="B2579" s="32">
        <v>2570</v>
      </c>
      <c r="C2579" s="36">
        <v>-3.8109792361203845E-3</v>
      </c>
      <c r="D2579" s="34">
        <v>1</v>
      </c>
      <c r="E2579" s="37">
        <v>1.9710867947607773E-2</v>
      </c>
      <c r="F2579" s="37">
        <v>-9.9779023749404592E-3</v>
      </c>
      <c r="G2579" s="37">
        <v>3.3468785447261562E-2</v>
      </c>
      <c r="H2579" s="38">
        <v>0.94</v>
      </c>
    </row>
    <row r="2580" spans="2:8" outlineLevel="1" x14ac:dyDescent="0.2">
      <c r="B2580" s="32">
        <v>2571</v>
      </c>
      <c r="C2580" s="36">
        <v>-2.4490433313125045E-3</v>
      </c>
      <c r="D2580" s="34">
        <v>4</v>
      </c>
      <c r="E2580" s="37">
        <v>2.2446090164661786E-2</v>
      </c>
      <c r="F2580" s="37">
        <v>8.1467326866814221E-3</v>
      </c>
      <c r="G2580" s="37">
        <v>3.5693931753457434E-2</v>
      </c>
      <c r="H2580" s="38">
        <v>1</v>
      </c>
    </row>
    <row r="2581" spans="2:8" outlineLevel="1" x14ac:dyDescent="0.2">
      <c r="B2581" s="32">
        <v>2572</v>
      </c>
      <c r="C2581" s="36">
        <v>-2.8451726159435847E-3</v>
      </c>
      <c r="D2581" s="34">
        <v>8</v>
      </c>
      <c r="E2581" s="37">
        <v>1.984130943378851E-2</v>
      </c>
      <c r="F2581" s="37">
        <v>-2.6444692488606595E-4</v>
      </c>
      <c r="G2581" s="37">
        <v>2.8519394710157776E-2</v>
      </c>
      <c r="H2581" s="38">
        <v>0.91</v>
      </c>
    </row>
    <row r="2582" spans="2:8" outlineLevel="1" x14ac:dyDescent="0.2">
      <c r="B2582" s="32">
        <v>2573</v>
      </c>
      <c r="C2582" s="36">
        <v>-8.7832430963771541E-5</v>
      </c>
      <c r="D2582" s="34">
        <v>6</v>
      </c>
      <c r="E2582" s="37">
        <v>1.9100399140921018E-2</v>
      </c>
      <c r="F2582" s="37">
        <v>6.3645673874396474E-4</v>
      </c>
      <c r="G2582" s="37">
        <v>7.2775543223476083E-2</v>
      </c>
      <c r="H2582" s="38">
        <v>0.94</v>
      </c>
    </row>
    <row r="2583" spans="2:8" outlineLevel="1" x14ac:dyDescent="0.2">
      <c r="B2583" s="32">
        <v>2574</v>
      </c>
      <c r="C2583" s="36">
        <v>-5.9305088836857454E-3</v>
      </c>
      <c r="D2583" s="34">
        <v>1</v>
      </c>
      <c r="E2583" s="37">
        <v>1.9886690598615323E-2</v>
      </c>
      <c r="F2583" s="37">
        <v>-8.6404545588750631E-3</v>
      </c>
      <c r="G2583" s="37">
        <v>8.1013746839368392E-4</v>
      </c>
      <c r="H2583" s="38">
        <v>0.9</v>
      </c>
    </row>
    <row r="2584" spans="2:8" outlineLevel="1" x14ac:dyDescent="0.2">
      <c r="B2584" s="32">
        <v>2575</v>
      </c>
      <c r="C2584" s="36">
        <v>-2.7913603093005081E-3</v>
      </c>
      <c r="D2584" s="34">
        <v>4</v>
      </c>
      <c r="E2584" s="37">
        <v>2.0368661222394252E-2</v>
      </c>
      <c r="F2584" s="37">
        <v>2.8882469979621345E-3</v>
      </c>
      <c r="G2584" s="37">
        <v>3.5365337913965497E-2</v>
      </c>
      <c r="H2584" s="38">
        <v>0.93</v>
      </c>
    </row>
    <row r="2585" spans="2:8" outlineLevel="1" x14ac:dyDescent="0.2">
      <c r="B2585" s="32">
        <v>2576</v>
      </c>
      <c r="C2585" s="36">
        <v>-2.2566495441671722E-3</v>
      </c>
      <c r="D2585" s="34">
        <v>1</v>
      </c>
      <c r="E2585" s="37">
        <v>2.7489221108382939E-2</v>
      </c>
      <c r="F2585" s="37">
        <v>5.96993858469929E-3</v>
      </c>
      <c r="G2585" s="37">
        <v>5.2555393185100177E-2</v>
      </c>
      <c r="H2585" s="38">
        <v>0.9</v>
      </c>
    </row>
    <row r="2586" spans="2:8" outlineLevel="1" x14ac:dyDescent="0.2">
      <c r="B2586" s="32">
        <v>2577</v>
      </c>
      <c r="C2586" s="36">
        <v>-5.0120584714501834E-3</v>
      </c>
      <c r="D2586" s="34">
        <v>6</v>
      </c>
      <c r="E2586" s="37">
        <v>2.1266482266133455E-2</v>
      </c>
      <c r="F2586" s="37">
        <v>-5.0071467940479434E-3</v>
      </c>
      <c r="G2586" s="37">
        <v>-3.5200261506900393E-3</v>
      </c>
      <c r="H2586" s="38">
        <v>0.96</v>
      </c>
    </row>
    <row r="2587" spans="2:8" outlineLevel="1" x14ac:dyDescent="0.2">
      <c r="B2587" s="32">
        <v>2578</v>
      </c>
      <c r="C2587" s="36">
        <v>-1.7664610510075764E-3</v>
      </c>
      <c r="D2587" s="34">
        <v>3</v>
      </c>
      <c r="E2587" s="37">
        <v>1.9454751889602075E-2</v>
      </c>
      <c r="F2587" s="37">
        <v>1.7661517620853147E-3</v>
      </c>
      <c r="G2587" s="37">
        <v>5.1878289576422806E-2</v>
      </c>
      <c r="H2587" s="38">
        <v>0.95</v>
      </c>
    </row>
    <row r="2588" spans="2:8" outlineLevel="1" x14ac:dyDescent="0.2">
      <c r="B2588" s="32">
        <v>2579</v>
      </c>
      <c r="C2588" s="36">
        <v>-4.3565456272345142E-3</v>
      </c>
      <c r="D2588" s="34">
        <v>2</v>
      </c>
      <c r="E2588" s="37">
        <v>2.3286505442827815E-2</v>
      </c>
      <c r="F2588" s="37">
        <v>-6.3581661276705002E-3</v>
      </c>
      <c r="G2588" s="37">
        <v>2.4522046665615586E-2</v>
      </c>
      <c r="H2588" s="38">
        <v>0.93</v>
      </c>
    </row>
    <row r="2589" spans="2:8" outlineLevel="1" x14ac:dyDescent="0.2">
      <c r="B2589" s="32">
        <v>2580</v>
      </c>
      <c r="C2589" s="36">
        <v>-1.2310543241089869E-3</v>
      </c>
      <c r="D2589" s="34">
        <v>4</v>
      </c>
      <c r="E2589" s="37">
        <v>1.9831101432605507E-2</v>
      </c>
      <c r="F2589" s="37">
        <v>7.9862579943741387E-3</v>
      </c>
      <c r="G2589" s="37">
        <v>5.5641864953002093E-2</v>
      </c>
      <c r="H2589" s="38">
        <v>0.92</v>
      </c>
    </row>
    <row r="2590" spans="2:8" outlineLevel="1" x14ac:dyDescent="0.2">
      <c r="B2590" s="32">
        <v>2581</v>
      </c>
      <c r="C2590" s="36">
        <v>-4.9536241818987827E-3</v>
      </c>
      <c r="D2590" s="34">
        <v>6</v>
      </c>
      <c r="E2590" s="37">
        <v>2.2575691975867895E-2</v>
      </c>
      <c r="F2590" s="37">
        <v>-6.0390454808326602E-5</v>
      </c>
      <c r="G2590" s="37">
        <v>-5.1458950015380069E-3</v>
      </c>
      <c r="H2590" s="38">
        <v>0.93</v>
      </c>
    </row>
    <row r="2591" spans="2:8" outlineLevel="1" x14ac:dyDescent="0.2">
      <c r="B2591" s="32">
        <v>2582</v>
      </c>
      <c r="C2591" s="36">
        <v>-4.4955123455822288E-3</v>
      </c>
      <c r="D2591" s="34">
        <v>6</v>
      </c>
      <c r="E2591" s="37">
        <v>2.1179420631524126E-2</v>
      </c>
      <c r="F2591" s="37">
        <v>9.4500083629356271E-3</v>
      </c>
      <c r="G2591" s="37">
        <v>-3.4748647357884001E-3</v>
      </c>
      <c r="H2591" s="38">
        <v>0.99</v>
      </c>
    </row>
    <row r="2592" spans="2:8" outlineLevel="1" x14ac:dyDescent="0.2">
      <c r="B2592" s="32">
        <v>2583</v>
      </c>
      <c r="C2592" s="36">
        <v>-4.5802681726760507E-3</v>
      </c>
      <c r="D2592" s="34">
        <v>4</v>
      </c>
      <c r="E2592" s="37">
        <v>1.9734210435580542E-2</v>
      </c>
      <c r="F2592" s="37">
        <v>-5.7578032075011141E-3</v>
      </c>
      <c r="G2592" s="37">
        <v>1.1558392286622473E-2</v>
      </c>
      <c r="H2592" s="38">
        <v>0.96</v>
      </c>
    </row>
    <row r="2593" spans="2:8" outlineLevel="1" x14ac:dyDescent="0.2">
      <c r="B2593" s="32">
        <v>2584</v>
      </c>
      <c r="C2593" s="36">
        <v>-7.2888185930371965E-3</v>
      </c>
      <c r="D2593" s="34">
        <v>1</v>
      </c>
      <c r="E2593" s="37">
        <v>1.9649705044479701E-2</v>
      </c>
      <c r="F2593" s="37">
        <v>-5.5313488798382007E-3</v>
      </c>
      <c r="G2593" s="37">
        <v>-2.1803879155673066E-2</v>
      </c>
      <c r="H2593" s="38">
        <v>0.95</v>
      </c>
    </row>
    <row r="2594" spans="2:8" outlineLevel="1" x14ac:dyDescent="0.2">
      <c r="B2594" s="32">
        <v>2585</v>
      </c>
      <c r="C2594" s="36">
        <v>-4.4685074151339654E-3</v>
      </c>
      <c r="D2594" s="34">
        <v>8</v>
      </c>
      <c r="E2594" s="37">
        <v>1.9162384162984943E-2</v>
      </c>
      <c r="F2594" s="37">
        <v>-5.980113992424446E-3</v>
      </c>
      <c r="G2594" s="37">
        <v>-1.6816049087834579E-3</v>
      </c>
      <c r="H2594" s="38">
        <v>0.94</v>
      </c>
    </row>
    <row r="2595" spans="2:8" outlineLevel="1" x14ac:dyDescent="0.2">
      <c r="B2595" s="32">
        <v>2586</v>
      </c>
      <c r="C2595" s="36">
        <v>-3.1948940965199259E-3</v>
      </c>
      <c r="D2595" s="34">
        <v>4</v>
      </c>
      <c r="E2595" s="37">
        <v>2.0998893185907055E-2</v>
      </c>
      <c r="F2595" s="37">
        <v>7.4734076624204419E-3</v>
      </c>
      <c r="G2595" s="37">
        <v>2.6967651876270343E-2</v>
      </c>
      <c r="H2595" s="38">
        <v>0.9</v>
      </c>
    </row>
    <row r="2596" spans="2:8" outlineLevel="1" x14ac:dyDescent="0.2">
      <c r="B2596" s="32">
        <v>2587</v>
      </c>
      <c r="C2596" s="36">
        <v>-3.5762109819254327E-3</v>
      </c>
      <c r="D2596" s="34">
        <v>1</v>
      </c>
      <c r="E2596" s="37">
        <v>1.952953784254428E-2</v>
      </c>
      <c r="F2596" s="37">
        <v>-4.5529130081390051E-4</v>
      </c>
      <c r="G2596" s="37">
        <v>2.9617092269443465E-2</v>
      </c>
      <c r="H2596" s="38">
        <v>0.94</v>
      </c>
    </row>
    <row r="2597" spans="2:8" outlineLevel="1" x14ac:dyDescent="0.2">
      <c r="B2597" s="32">
        <v>2588</v>
      </c>
      <c r="C2597" s="36">
        <v>-2.3823264418090058E-3</v>
      </c>
      <c r="D2597" s="34">
        <v>3</v>
      </c>
      <c r="E2597" s="37">
        <v>2.0070497402145379E-2</v>
      </c>
      <c r="F2597" s="37">
        <v>-1.5027256802330735E-3</v>
      </c>
      <c r="G2597" s="37">
        <v>4.8216633986140664E-2</v>
      </c>
      <c r="H2597" s="38">
        <v>0.9</v>
      </c>
    </row>
    <row r="2598" spans="2:8" outlineLevel="1" x14ac:dyDescent="0.2">
      <c r="B2598" s="32">
        <v>2589</v>
      </c>
      <c r="C2598" s="36">
        <v>-2.0501233415687655E-3</v>
      </c>
      <c r="D2598" s="34">
        <v>3</v>
      </c>
      <c r="E2598" s="37">
        <v>1.9365619510989116E-2</v>
      </c>
      <c r="F2598" s="37">
        <v>-5.1925013441303696E-3</v>
      </c>
      <c r="G2598" s="37">
        <v>5.3426088105603259E-2</v>
      </c>
      <c r="H2598" s="38">
        <v>0.94</v>
      </c>
    </row>
    <row r="2599" spans="2:8" outlineLevel="1" x14ac:dyDescent="0.2">
      <c r="B2599" s="32">
        <v>2590</v>
      </c>
      <c r="C2599" s="36">
        <v>-5.3229881098448735E-3</v>
      </c>
      <c r="D2599" s="34">
        <v>6</v>
      </c>
      <c r="E2599" s="37">
        <v>1.926196532907019E-2</v>
      </c>
      <c r="F2599" s="37">
        <v>-6.0133242360378546E-3</v>
      </c>
      <c r="G2599" s="37">
        <v>-1.1064879021452985E-2</v>
      </c>
      <c r="H2599" s="38">
        <v>0.91</v>
      </c>
    </row>
    <row r="2600" spans="2:8" outlineLevel="1" x14ac:dyDescent="0.2">
      <c r="B2600" s="32">
        <v>2591</v>
      </c>
      <c r="C2600" s="36">
        <v>-2.5828098576537225E-3</v>
      </c>
      <c r="D2600" s="34">
        <v>5</v>
      </c>
      <c r="E2600" s="37">
        <v>1.9329913422113904E-2</v>
      </c>
      <c r="F2600" s="37">
        <v>7.3249369322231708E-3</v>
      </c>
      <c r="G2600" s="37">
        <v>3.2391663560792691E-2</v>
      </c>
      <c r="H2600" s="38">
        <v>0.94</v>
      </c>
    </row>
    <row r="2601" spans="2:8" outlineLevel="1" x14ac:dyDescent="0.2">
      <c r="B2601" s="32">
        <v>2592</v>
      </c>
      <c r="C2601" s="36">
        <v>-3.3406205153481594E-3</v>
      </c>
      <c r="D2601" s="34">
        <v>6</v>
      </c>
      <c r="E2601" s="37">
        <v>2.0355338876743512E-2</v>
      </c>
      <c r="F2601" s="37">
        <v>-1.0908755235121859E-2</v>
      </c>
      <c r="G2601" s="37">
        <v>3.1515844993609959E-2</v>
      </c>
      <c r="H2601" s="38">
        <v>0.95</v>
      </c>
    </row>
    <row r="2602" spans="2:8" outlineLevel="1" x14ac:dyDescent="0.2">
      <c r="B2602" s="32">
        <v>2593</v>
      </c>
      <c r="C2602" s="36">
        <v>-2.693022352013648E-3</v>
      </c>
      <c r="D2602" s="34">
        <v>5</v>
      </c>
      <c r="E2602" s="37">
        <v>2.1934527950703376E-2</v>
      </c>
      <c r="F2602" s="37">
        <v>5.2305354096762891E-3</v>
      </c>
      <c r="G2602" s="37">
        <v>3.4306850948817275E-2</v>
      </c>
      <c r="H2602" s="38">
        <v>0.93</v>
      </c>
    </row>
    <row r="2603" spans="2:8" outlineLevel="1" x14ac:dyDescent="0.2">
      <c r="B2603" s="32">
        <v>2594</v>
      </c>
      <c r="C2603" s="36">
        <v>-3.5926057154869045E-3</v>
      </c>
      <c r="D2603" s="34">
        <v>6</v>
      </c>
      <c r="E2603" s="37">
        <v>2.6250103872749342E-2</v>
      </c>
      <c r="F2603" s="37">
        <v>7.3032163359796568E-3</v>
      </c>
      <c r="G2603" s="37">
        <v>1.7629311440370818E-2</v>
      </c>
      <c r="H2603" s="38">
        <v>0.96</v>
      </c>
    </row>
    <row r="2604" spans="2:8" outlineLevel="1" x14ac:dyDescent="0.2">
      <c r="B2604" s="32">
        <v>2595</v>
      </c>
      <c r="C2604" s="36">
        <v>-4.9281456458454276E-3</v>
      </c>
      <c r="D2604" s="34">
        <v>4</v>
      </c>
      <c r="E2604" s="37">
        <v>1.9812104805673459E-2</v>
      </c>
      <c r="F2604" s="37">
        <v>1.8624689980904694E-3</v>
      </c>
      <c r="G2604" s="37">
        <v>3.5547357144351949E-4</v>
      </c>
      <c r="H2604" s="38">
        <v>0.99</v>
      </c>
    </row>
    <row r="2605" spans="2:8" outlineLevel="1" x14ac:dyDescent="0.2">
      <c r="B2605" s="32">
        <v>2596</v>
      </c>
      <c r="C2605" s="36">
        <v>-4.0922867137986128E-3</v>
      </c>
      <c r="D2605" s="34">
        <v>3</v>
      </c>
      <c r="E2605" s="37">
        <v>1.9062736417922135E-2</v>
      </c>
      <c r="F2605" s="37">
        <v>-2.6870152242538339E-3</v>
      </c>
      <c r="G2605" s="37">
        <v>2.0680820867509452E-2</v>
      </c>
      <c r="H2605" s="38">
        <v>0.91</v>
      </c>
    </row>
    <row r="2606" spans="2:8" outlineLevel="1" x14ac:dyDescent="0.2">
      <c r="B2606" s="32">
        <v>2597</v>
      </c>
      <c r="C2606" s="36">
        <v>-3.6924755077506442E-3</v>
      </c>
      <c r="D2606" s="34">
        <v>5</v>
      </c>
      <c r="E2606" s="37">
        <v>1.9138250435906716E-2</v>
      </c>
      <c r="F2606" s="37">
        <v>6.1519929008182588E-3</v>
      </c>
      <c r="G2606" s="37">
        <v>1.551938966339626E-2</v>
      </c>
      <c r="H2606" s="38">
        <v>0.9</v>
      </c>
    </row>
    <row r="2607" spans="2:8" outlineLevel="1" x14ac:dyDescent="0.2">
      <c r="B2607" s="32">
        <v>2598</v>
      </c>
      <c r="C2607" s="36">
        <v>-3.9369653889015695E-3</v>
      </c>
      <c r="D2607" s="34">
        <v>3</v>
      </c>
      <c r="E2607" s="37">
        <v>1.9014004473469747E-2</v>
      </c>
      <c r="F2607" s="37">
        <v>2.5460468184553154E-3</v>
      </c>
      <c r="G2607" s="37">
        <v>1.8240583588235798E-2</v>
      </c>
      <c r="H2607" s="38">
        <v>0.96</v>
      </c>
    </row>
    <row r="2608" spans="2:8" outlineLevel="1" x14ac:dyDescent="0.2">
      <c r="B2608" s="32">
        <v>2599</v>
      </c>
      <c r="C2608" s="36">
        <v>-4.8240632115812716E-3</v>
      </c>
      <c r="D2608" s="34">
        <v>5</v>
      </c>
      <c r="E2608" s="37">
        <v>2.0332667973299433E-2</v>
      </c>
      <c r="F2608" s="37">
        <v>-7.5601971763984734E-3</v>
      </c>
      <c r="G2608" s="37">
        <v>5.3026615441081181E-3</v>
      </c>
      <c r="H2608" s="38">
        <v>0.99</v>
      </c>
    </row>
    <row r="2609" spans="2:8" outlineLevel="1" x14ac:dyDescent="0.2">
      <c r="B2609" s="32">
        <v>2600</v>
      </c>
      <c r="C2609" s="36">
        <v>2.6166571088459697E-4</v>
      </c>
      <c r="D2609" s="34">
        <v>6</v>
      </c>
      <c r="E2609" s="37">
        <v>1.9250235248914855E-2</v>
      </c>
      <c r="F2609" s="37">
        <v>1.0346972331019178E-3</v>
      </c>
      <c r="G2609" s="37">
        <v>7.7398035268114382E-2</v>
      </c>
      <c r="H2609" s="38">
        <v>0.94</v>
      </c>
    </row>
    <row r="2610" spans="2:8" outlineLevel="1" x14ac:dyDescent="0.2">
      <c r="B2610" s="32">
        <v>2601</v>
      </c>
      <c r="C2610" s="36">
        <v>-4.0344412201707147E-3</v>
      </c>
      <c r="D2610" s="34">
        <v>1</v>
      </c>
      <c r="E2610" s="37">
        <v>2.6023224386870825E-2</v>
      </c>
      <c r="F2610" s="37">
        <v>3.6518380401376101E-6</v>
      </c>
      <c r="G2610" s="37">
        <v>2.8062045609319873E-2</v>
      </c>
      <c r="H2610" s="38">
        <v>0.91</v>
      </c>
    </row>
    <row r="2611" spans="2:8" outlineLevel="1" x14ac:dyDescent="0.2">
      <c r="B2611" s="32">
        <v>2602</v>
      </c>
      <c r="C2611" s="36">
        <v>-6.4272311651527355E-3</v>
      </c>
      <c r="D2611" s="34">
        <v>4</v>
      </c>
      <c r="E2611" s="37">
        <v>1.9223622564955849E-2</v>
      </c>
      <c r="F2611" s="37">
        <v>-2.8476204481117703E-3</v>
      </c>
      <c r="G2611" s="37">
        <v>-2.4538582040309256E-2</v>
      </c>
      <c r="H2611" s="38">
        <v>0.9</v>
      </c>
    </row>
    <row r="2612" spans="2:8" outlineLevel="1" x14ac:dyDescent="0.2">
      <c r="B2612" s="32">
        <v>2603</v>
      </c>
      <c r="C2612" s="36">
        <v>-3.8190035150215676E-3</v>
      </c>
      <c r="D2612" s="34">
        <v>5</v>
      </c>
      <c r="E2612" s="37">
        <v>2.109061324251181E-2</v>
      </c>
      <c r="F2612" s="37">
        <v>1.7987849444729327E-3</v>
      </c>
      <c r="G2612" s="37">
        <v>1.7507025866713447E-2</v>
      </c>
      <c r="H2612" s="38">
        <v>0.92</v>
      </c>
    </row>
    <row r="2613" spans="2:8" outlineLevel="1" x14ac:dyDescent="0.2">
      <c r="B2613" s="32">
        <v>2604</v>
      </c>
      <c r="C2613" s="36">
        <v>-4.2934532681434545E-3</v>
      </c>
      <c r="D2613" s="34">
        <v>2</v>
      </c>
      <c r="E2613" s="37">
        <v>2.0572076811068835E-2</v>
      </c>
      <c r="F2613" s="37">
        <v>-7.1079608909744088E-4</v>
      </c>
      <c r="G2613" s="37">
        <v>1.8775781016032275E-2</v>
      </c>
      <c r="H2613" s="38">
        <v>0.95</v>
      </c>
    </row>
    <row r="2614" spans="2:8" outlineLevel="1" x14ac:dyDescent="0.2">
      <c r="B2614" s="32">
        <v>2605</v>
      </c>
      <c r="C2614" s="36">
        <v>-4.0742018735573232E-3</v>
      </c>
      <c r="D2614" s="34">
        <v>4</v>
      </c>
      <c r="E2614" s="37">
        <v>1.9040374232137787E-2</v>
      </c>
      <c r="F2614" s="37">
        <v>2.9828234573194278E-4</v>
      </c>
      <c r="G2614" s="37">
        <v>1.601723989322331E-2</v>
      </c>
      <c r="H2614" s="38">
        <v>0.9</v>
      </c>
    </row>
    <row r="2615" spans="2:8" outlineLevel="1" x14ac:dyDescent="0.2">
      <c r="B2615" s="32">
        <v>2606</v>
      </c>
      <c r="C2615" s="36">
        <v>-3.5380915582944004E-3</v>
      </c>
      <c r="D2615" s="34">
        <v>2</v>
      </c>
      <c r="E2615" s="37">
        <v>2.4616721006783544E-2</v>
      </c>
      <c r="F2615" s="37">
        <v>5.9745994825580132E-3</v>
      </c>
      <c r="G2615" s="37">
        <v>2.7783428244380019E-2</v>
      </c>
      <c r="H2615" s="38">
        <v>0.96</v>
      </c>
    </row>
    <row r="2616" spans="2:8" outlineLevel="1" x14ac:dyDescent="0.2">
      <c r="B2616" s="32">
        <v>2607</v>
      </c>
      <c r="C2616" s="36">
        <v>-4.2363467615517724E-3</v>
      </c>
      <c r="D2616" s="34">
        <v>1</v>
      </c>
      <c r="E2616" s="37">
        <v>1.9935991752031798E-2</v>
      </c>
      <c r="F2616" s="37">
        <v>-5.1831811414055412E-3</v>
      </c>
      <c r="G2616" s="37">
        <v>2.4357327509174971E-2</v>
      </c>
      <c r="H2616" s="38">
        <v>0.91</v>
      </c>
    </row>
    <row r="2617" spans="2:8" outlineLevel="1" x14ac:dyDescent="0.2">
      <c r="B2617" s="32">
        <v>2608</v>
      </c>
      <c r="C2617" s="36">
        <v>-5.1791531610118884E-3</v>
      </c>
      <c r="D2617" s="34">
        <v>4</v>
      </c>
      <c r="E2617" s="37">
        <v>2.0245711574455819E-2</v>
      </c>
      <c r="F2617" s="37">
        <v>3.4653820025897582E-3</v>
      </c>
      <c r="G2617" s="37">
        <v>-4.7899553704238429E-3</v>
      </c>
      <c r="H2617" s="38">
        <v>0.94</v>
      </c>
    </row>
    <row r="2618" spans="2:8" outlineLevel="1" x14ac:dyDescent="0.2">
      <c r="B2618" s="32">
        <v>2609</v>
      </c>
      <c r="C2618" s="36">
        <v>-5.5803201069635619E-3</v>
      </c>
      <c r="D2618" s="34">
        <v>4</v>
      </c>
      <c r="E2618" s="37">
        <v>2.1024807790889458E-2</v>
      </c>
      <c r="F2618" s="37">
        <v>-1.2870731032669658E-3</v>
      </c>
      <c r="G2618" s="37">
        <v>-7.6162286999949778E-3</v>
      </c>
      <c r="H2618" s="38">
        <v>0.98</v>
      </c>
    </row>
    <row r="2619" spans="2:8" outlineLevel="1" x14ac:dyDescent="0.2">
      <c r="B2619" s="32">
        <v>2610</v>
      </c>
      <c r="C2619" s="36">
        <v>-5.7347912453138816E-3</v>
      </c>
      <c r="D2619" s="34">
        <v>2</v>
      </c>
      <c r="E2619" s="37">
        <v>1.9923957879267141E-2</v>
      </c>
      <c r="F2619" s="37">
        <v>5.6767536629874753E-4</v>
      </c>
      <c r="G2619" s="37">
        <v>-4.5683036086641496E-3</v>
      </c>
      <c r="H2619" s="38">
        <v>0.92</v>
      </c>
    </row>
    <row r="2620" spans="2:8" outlineLevel="1" x14ac:dyDescent="0.2">
      <c r="B2620" s="32">
        <v>2611</v>
      </c>
      <c r="C2620" s="36">
        <v>-5.7382936353490479E-3</v>
      </c>
      <c r="D2620" s="34">
        <v>1</v>
      </c>
      <c r="E2620" s="37">
        <v>1.9758962139064747E-2</v>
      </c>
      <c r="F2620" s="37">
        <v>5.0224565558842416E-4</v>
      </c>
      <c r="G2620" s="37">
        <v>-3.0091039784406262E-3</v>
      </c>
      <c r="H2620" s="38">
        <v>0.98</v>
      </c>
    </row>
    <row r="2621" spans="2:8" outlineLevel="1" x14ac:dyDescent="0.2">
      <c r="B2621" s="32">
        <v>2612</v>
      </c>
      <c r="C2621" s="36">
        <v>-3.0903191252654775E-3</v>
      </c>
      <c r="D2621" s="34">
        <v>8</v>
      </c>
      <c r="E2621" s="37">
        <v>1.9000647275146904E-2</v>
      </c>
      <c r="F2621" s="37">
        <v>-3.8745092500386009E-3</v>
      </c>
      <c r="G2621" s="37">
        <v>2.5119329238754484E-2</v>
      </c>
      <c r="H2621" s="38">
        <v>0.94</v>
      </c>
    </row>
    <row r="2622" spans="2:8" outlineLevel="1" x14ac:dyDescent="0.2">
      <c r="B2622" s="32">
        <v>2613</v>
      </c>
      <c r="C2622" s="36">
        <v>-7.7531091745342761E-3</v>
      </c>
      <c r="D2622" s="34">
        <v>2</v>
      </c>
      <c r="E2622" s="37">
        <v>1.9320608458712665E-2</v>
      </c>
      <c r="F2622" s="37">
        <v>-8.6832575198178413E-3</v>
      </c>
      <c r="G2622" s="37">
        <v>-2.9071738994700797E-2</v>
      </c>
      <c r="H2622" s="38">
        <v>0.97</v>
      </c>
    </row>
    <row r="2623" spans="2:8" outlineLevel="1" x14ac:dyDescent="0.2">
      <c r="B2623" s="32">
        <v>2614</v>
      </c>
      <c r="C2623" s="36">
        <v>-2.6994453016590618E-3</v>
      </c>
      <c r="D2623" s="34">
        <v>5</v>
      </c>
      <c r="E2623" s="37">
        <v>1.9433015382331238E-2</v>
      </c>
      <c r="F2623" s="37">
        <v>5.5015408290074079E-3</v>
      </c>
      <c r="G2623" s="37">
        <v>3.1222021176519586E-2</v>
      </c>
      <c r="H2623" s="38">
        <v>0.96</v>
      </c>
    </row>
    <row r="2624" spans="2:8" outlineLevel="1" x14ac:dyDescent="0.2">
      <c r="B2624" s="32">
        <v>2615</v>
      </c>
      <c r="C2624" s="36">
        <v>-4.1247501162884571E-3</v>
      </c>
      <c r="D2624" s="34">
        <v>5</v>
      </c>
      <c r="E2624" s="37">
        <v>2.0578013628000567E-2</v>
      </c>
      <c r="F2624" s="37">
        <v>3.216183031700921E-3</v>
      </c>
      <c r="G2624" s="37">
        <v>1.0131533453795425E-2</v>
      </c>
      <c r="H2624" s="38">
        <v>0.97</v>
      </c>
    </row>
    <row r="2625" spans="2:8" outlineLevel="1" x14ac:dyDescent="0.2">
      <c r="B2625" s="32">
        <v>2616</v>
      </c>
      <c r="C2625" s="36">
        <v>-3.9941357622240783E-3</v>
      </c>
      <c r="D2625" s="34">
        <v>4</v>
      </c>
      <c r="E2625" s="37">
        <v>1.9742574123034949E-2</v>
      </c>
      <c r="F2625" s="37">
        <v>-8.3786666882395145E-4</v>
      </c>
      <c r="G2625" s="37">
        <v>1.7071760770135749E-2</v>
      </c>
      <c r="H2625" s="38">
        <v>0.99</v>
      </c>
    </row>
    <row r="2626" spans="2:8" outlineLevel="1" x14ac:dyDescent="0.2">
      <c r="B2626" s="32">
        <v>2617</v>
      </c>
      <c r="C2626" s="36">
        <v>-5.1482187812552137E-3</v>
      </c>
      <c r="D2626" s="34">
        <v>1</v>
      </c>
      <c r="E2626" s="37">
        <v>2.409283358552896E-2</v>
      </c>
      <c r="F2626" s="37">
        <v>1.9350957415488754E-3</v>
      </c>
      <c r="G2626" s="37">
        <v>8.0285101625178629E-3</v>
      </c>
      <c r="H2626" s="38">
        <v>0.9</v>
      </c>
    </row>
    <row r="2627" spans="2:8" outlineLevel="1" x14ac:dyDescent="0.2">
      <c r="B2627" s="32">
        <v>2618</v>
      </c>
      <c r="C2627" s="36">
        <v>-4.6587046594206557E-3</v>
      </c>
      <c r="D2627" s="34">
        <v>7</v>
      </c>
      <c r="E2627" s="37">
        <v>2.1449019807185339E-2</v>
      </c>
      <c r="F2627" s="37">
        <v>-2.3935232344816123E-3</v>
      </c>
      <c r="G2627" s="37">
        <v>-2.6339414585300654E-3</v>
      </c>
      <c r="H2627" s="38">
        <v>0.9</v>
      </c>
    </row>
    <row r="2628" spans="2:8" outlineLevel="1" x14ac:dyDescent="0.2">
      <c r="B2628" s="32">
        <v>2619</v>
      </c>
      <c r="C2628" s="36">
        <v>-4.9887465124493335E-3</v>
      </c>
      <c r="D2628" s="34">
        <v>5</v>
      </c>
      <c r="E2628" s="37">
        <v>2.2691978072757205E-2</v>
      </c>
      <c r="F2628" s="37">
        <v>-3.4424729173328011E-3</v>
      </c>
      <c r="G2628" s="37">
        <v>1.1757413343389395E-3</v>
      </c>
      <c r="H2628" s="38">
        <v>0.93</v>
      </c>
    </row>
    <row r="2629" spans="2:8" outlineLevel="1" x14ac:dyDescent="0.2">
      <c r="B2629" s="32">
        <v>2620</v>
      </c>
      <c r="C2629" s="36">
        <v>-4.7055012781060477E-3</v>
      </c>
      <c r="D2629" s="34">
        <v>6</v>
      </c>
      <c r="E2629" s="37">
        <v>1.9541545113476996E-2</v>
      </c>
      <c r="F2629" s="37">
        <v>-3.0362658435835951E-3</v>
      </c>
      <c r="G2629" s="37">
        <v>-1.3921764674014805E-4</v>
      </c>
      <c r="H2629" s="38">
        <v>0.92</v>
      </c>
    </row>
    <row r="2630" spans="2:8" outlineLevel="1" x14ac:dyDescent="0.2">
      <c r="B2630" s="32">
        <v>2621</v>
      </c>
      <c r="C2630" s="36">
        <v>-3.9044256489666985E-3</v>
      </c>
      <c r="D2630" s="34">
        <v>1</v>
      </c>
      <c r="E2630" s="37">
        <v>2.1641563830373543E-2</v>
      </c>
      <c r="F2630" s="37">
        <v>3.2564661990544461E-3</v>
      </c>
      <c r="G2630" s="37">
        <v>2.3039952714965905E-2</v>
      </c>
      <c r="H2630" s="38">
        <v>0.96</v>
      </c>
    </row>
    <row r="2631" spans="2:8" outlineLevel="1" x14ac:dyDescent="0.2">
      <c r="B2631" s="32">
        <v>2622</v>
      </c>
      <c r="C2631" s="36">
        <v>-3.5988560764504554E-3</v>
      </c>
      <c r="D2631" s="34">
        <v>4</v>
      </c>
      <c r="E2631" s="37">
        <v>1.9608768377826158E-2</v>
      </c>
      <c r="F2631" s="37">
        <v>-4.8066492359213686E-4</v>
      </c>
      <c r="G2631" s="37">
        <v>2.487051026530615E-2</v>
      </c>
      <c r="H2631" s="38">
        <v>0.91</v>
      </c>
    </row>
    <row r="2632" spans="2:8" outlineLevel="1" x14ac:dyDescent="0.2">
      <c r="B2632" s="32">
        <v>2623</v>
      </c>
      <c r="C2632" s="36">
        <v>-1.8659598793124249E-3</v>
      </c>
      <c r="D2632" s="34">
        <v>8</v>
      </c>
      <c r="E2632" s="37">
        <v>2.0768939026967869E-2</v>
      </c>
      <c r="F2632" s="37">
        <v>5.2008989587900315E-3</v>
      </c>
      <c r="G2632" s="37">
        <v>4.3057049182817865E-2</v>
      </c>
      <c r="H2632" s="38">
        <v>0.9</v>
      </c>
    </row>
    <row r="2633" spans="2:8" outlineLevel="1" x14ac:dyDescent="0.2">
      <c r="B2633" s="32">
        <v>2624</v>
      </c>
      <c r="C2633" s="36">
        <v>-3.4360577782370149E-3</v>
      </c>
      <c r="D2633" s="34">
        <v>4</v>
      </c>
      <c r="E2633" s="37">
        <v>2.0778733983480839E-2</v>
      </c>
      <c r="F2633" s="37">
        <v>-1.678566255514134E-3</v>
      </c>
      <c r="G2633" s="37">
        <v>2.6727959744830641E-2</v>
      </c>
      <c r="H2633" s="38">
        <v>1</v>
      </c>
    </row>
    <row r="2634" spans="2:8" outlineLevel="1" x14ac:dyDescent="0.2">
      <c r="B2634" s="32">
        <v>2625</v>
      </c>
      <c r="C2634" s="36">
        <v>-3.4159186844936584E-3</v>
      </c>
      <c r="D2634" s="34">
        <v>3</v>
      </c>
      <c r="E2634" s="37">
        <v>1.9299348948520128E-2</v>
      </c>
      <c r="F2634" s="37">
        <v>-6.7210955283150079E-4</v>
      </c>
      <c r="G2634" s="37">
        <v>2.9888505351687477E-2</v>
      </c>
      <c r="H2634" s="38">
        <v>0.92</v>
      </c>
    </row>
    <row r="2635" spans="2:8" outlineLevel="1" x14ac:dyDescent="0.2">
      <c r="B2635" s="32">
        <v>2626</v>
      </c>
      <c r="C2635" s="36">
        <v>-1.9941197623938858E-3</v>
      </c>
      <c r="D2635" s="34">
        <v>6</v>
      </c>
      <c r="E2635" s="37">
        <v>1.9548584233652595E-2</v>
      </c>
      <c r="F2635" s="37">
        <v>2.6261422229255987E-3</v>
      </c>
      <c r="G2635" s="37">
        <v>4.2507838937209955E-2</v>
      </c>
      <c r="H2635" s="38">
        <v>0.96</v>
      </c>
    </row>
    <row r="2636" spans="2:8" outlineLevel="1" x14ac:dyDescent="0.2">
      <c r="B2636" s="32">
        <v>2627</v>
      </c>
      <c r="C2636" s="36">
        <v>-2.257029621479844E-3</v>
      </c>
      <c r="D2636" s="34">
        <v>3</v>
      </c>
      <c r="E2636" s="37">
        <v>1.9708849766960447E-2</v>
      </c>
      <c r="F2636" s="37">
        <v>1.5865299121266471E-3</v>
      </c>
      <c r="G2636" s="37">
        <v>4.6461497732695853E-2</v>
      </c>
      <c r="H2636" s="38">
        <v>0.92</v>
      </c>
    </row>
    <row r="2637" spans="2:8" outlineLevel="1" x14ac:dyDescent="0.2">
      <c r="B2637" s="32">
        <v>2628</v>
      </c>
      <c r="C2637" s="36">
        <v>-5.7304547070790449E-3</v>
      </c>
      <c r="D2637" s="34">
        <v>1</v>
      </c>
      <c r="E2637" s="37">
        <v>1.8736033182401791E-2</v>
      </c>
      <c r="F2637" s="37">
        <v>3.1278125878345922E-4</v>
      </c>
      <c r="G2637" s="37">
        <v>-3.676441078132673E-3</v>
      </c>
      <c r="H2637" s="38">
        <v>0.92</v>
      </c>
    </row>
    <row r="2638" spans="2:8" outlineLevel="1" x14ac:dyDescent="0.2">
      <c r="B2638" s="32">
        <v>2629</v>
      </c>
      <c r="C2638" s="36">
        <v>-5.3400100258231623E-3</v>
      </c>
      <c r="D2638" s="34">
        <v>8</v>
      </c>
      <c r="E2638" s="37">
        <v>1.9705869189818394E-2</v>
      </c>
      <c r="F2638" s="37">
        <v>1.8226452495497986E-4</v>
      </c>
      <c r="G2638" s="37">
        <v>-2.5551179310158299E-2</v>
      </c>
      <c r="H2638" s="38">
        <v>0.99</v>
      </c>
    </row>
    <row r="2639" spans="2:8" outlineLevel="1" x14ac:dyDescent="0.2">
      <c r="B2639" s="32">
        <v>2630</v>
      </c>
      <c r="C2639" s="36">
        <v>-3.241086849372847E-3</v>
      </c>
      <c r="D2639" s="34">
        <v>8</v>
      </c>
      <c r="E2639" s="37">
        <v>1.9092403610852331E-2</v>
      </c>
      <c r="F2639" s="37">
        <v>1.2137656339241735E-3</v>
      </c>
      <c r="G2639" s="37">
        <v>1.78406463834778E-2</v>
      </c>
      <c r="H2639" s="38">
        <v>0.98</v>
      </c>
    </row>
    <row r="2640" spans="2:8" outlineLevel="1" x14ac:dyDescent="0.2">
      <c r="B2640" s="32">
        <v>2631</v>
      </c>
      <c r="C2640" s="36">
        <v>-4.2452652280082189E-3</v>
      </c>
      <c r="D2640" s="34">
        <v>2</v>
      </c>
      <c r="E2640" s="37">
        <v>1.9789149432514835E-2</v>
      </c>
      <c r="F2640" s="37">
        <v>2.7228880652468137E-3</v>
      </c>
      <c r="G2640" s="37">
        <v>1.6487884723025006E-2</v>
      </c>
      <c r="H2640" s="38">
        <v>0.95</v>
      </c>
    </row>
    <row r="2641" spans="2:8" outlineLevel="1" x14ac:dyDescent="0.2">
      <c r="B2641" s="32">
        <v>2632</v>
      </c>
      <c r="C2641" s="36">
        <v>-5.900552753966891E-4</v>
      </c>
      <c r="D2641" s="34">
        <v>5</v>
      </c>
      <c r="E2641" s="37">
        <v>1.9364181355437111E-2</v>
      </c>
      <c r="F2641" s="37">
        <v>4.6921367054202594E-4</v>
      </c>
      <c r="G2641" s="37">
        <v>6.8884153717368543E-2</v>
      </c>
      <c r="H2641" s="38">
        <v>0.92</v>
      </c>
    </row>
    <row r="2642" spans="2:8" outlineLevel="1" x14ac:dyDescent="0.2">
      <c r="B2642" s="32">
        <v>2633</v>
      </c>
      <c r="C2642" s="36">
        <v>-4.0209578225347802E-3</v>
      </c>
      <c r="D2642" s="34">
        <v>7</v>
      </c>
      <c r="E2642" s="37">
        <v>1.9286389894173514E-2</v>
      </c>
      <c r="F2642" s="37">
        <v>-3.2428579256089567E-3</v>
      </c>
      <c r="G2642" s="37">
        <v>9.4578025811064542E-3</v>
      </c>
      <c r="H2642" s="38">
        <v>0.96</v>
      </c>
    </row>
    <row r="2643" spans="2:8" outlineLevel="1" x14ac:dyDescent="0.2">
      <c r="B2643" s="32">
        <v>2634</v>
      </c>
      <c r="C2643" s="36">
        <v>-4.6452852952884481E-3</v>
      </c>
      <c r="D2643" s="34">
        <v>2</v>
      </c>
      <c r="E2643" s="37">
        <v>1.8926677230039841E-2</v>
      </c>
      <c r="F2643" s="37">
        <v>9.3400109930842266E-4</v>
      </c>
      <c r="G2643" s="37">
        <v>1.1517804881168698E-2</v>
      </c>
      <c r="H2643" s="38">
        <v>0.92</v>
      </c>
    </row>
    <row r="2644" spans="2:8" outlineLevel="1" x14ac:dyDescent="0.2">
      <c r="B2644" s="32">
        <v>2635</v>
      </c>
      <c r="C2644" s="36">
        <v>-2.9916234694832029E-3</v>
      </c>
      <c r="D2644" s="34">
        <v>6</v>
      </c>
      <c r="E2644" s="37">
        <v>2.1376445491542408E-2</v>
      </c>
      <c r="F2644" s="37">
        <v>2.3185480300779511E-3</v>
      </c>
      <c r="G2644" s="37">
        <v>2.9559991225526064E-2</v>
      </c>
      <c r="H2644" s="38">
        <v>0.91</v>
      </c>
    </row>
    <row r="2645" spans="2:8" outlineLevel="1" x14ac:dyDescent="0.2">
      <c r="B2645" s="32">
        <v>2636</v>
      </c>
      <c r="C2645" s="36">
        <v>-2.3977579913561451E-3</v>
      </c>
      <c r="D2645" s="34">
        <v>4</v>
      </c>
      <c r="E2645" s="37">
        <v>2.1436982644852286E-2</v>
      </c>
      <c r="F2645" s="37">
        <v>6.6265998588999299E-3</v>
      </c>
      <c r="G2645" s="37">
        <v>3.831784616928046E-2</v>
      </c>
      <c r="H2645" s="38">
        <v>0.96</v>
      </c>
    </row>
    <row r="2646" spans="2:8" outlineLevel="1" x14ac:dyDescent="0.2">
      <c r="B2646" s="32">
        <v>2637</v>
      </c>
      <c r="C2646" s="36">
        <v>-2.2083647568850082E-3</v>
      </c>
      <c r="D2646" s="34">
        <v>5</v>
      </c>
      <c r="E2646" s="37">
        <v>2.0308029803867499E-2</v>
      </c>
      <c r="F2646" s="37">
        <v>-4.8622542850116244E-3</v>
      </c>
      <c r="G2646" s="37">
        <v>4.7457114176889456E-2</v>
      </c>
      <c r="H2646" s="38">
        <v>0.95</v>
      </c>
    </row>
    <row r="2647" spans="2:8" outlineLevel="1" x14ac:dyDescent="0.2">
      <c r="B2647" s="32">
        <v>2638</v>
      </c>
      <c r="C2647" s="36">
        <v>-4.6104609420186959E-3</v>
      </c>
      <c r="D2647" s="34">
        <v>6</v>
      </c>
      <c r="E2647" s="37">
        <v>1.9486103040746387E-2</v>
      </c>
      <c r="F2647" s="37">
        <v>1.944404110159427E-3</v>
      </c>
      <c r="G2647" s="37">
        <v>-1.8135033666844026E-3</v>
      </c>
      <c r="H2647" s="38">
        <v>0.97</v>
      </c>
    </row>
    <row r="2648" spans="2:8" outlineLevel="1" x14ac:dyDescent="0.2">
      <c r="B2648" s="32">
        <v>2639</v>
      </c>
      <c r="C2648" s="36">
        <v>-6.1321709620422073E-3</v>
      </c>
      <c r="D2648" s="34">
        <v>4</v>
      </c>
      <c r="E2648" s="37">
        <v>2.2945187366846417E-2</v>
      </c>
      <c r="F2648" s="37">
        <v>-7.0577214177525958E-3</v>
      </c>
      <c r="G2648" s="37">
        <v>-1.2192864809172931E-2</v>
      </c>
      <c r="H2648" s="38">
        <v>0.95</v>
      </c>
    </row>
    <row r="2649" spans="2:8" outlineLevel="1" x14ac:dyDescent="0.2">
      <c r="B2649" s="32">
        <v>2640</v>
      </c>
      <c r="C2649" s="36">
        <v>-4.7639060694303946E-3</v>
      </c>
      <c r="D2649" s="34">
        <v>1</v>
      </c>
      <c r="E2649" s="37">
        <v>1.9292921383472071E-2</v>
      </c>
      <c r="F2649" s="37">
        <v>2.9362404310402652E-3</v>
      </c>
      <c r="G2649" s="37">
        <v>9.1234804771120979E-3</v>
      </c>
      <c r="H2649" s="38">
        <v>0.96</v>
      </c>
    </row>
    <row r="2650" spans="2:8" outlineLevel="1" x14ac:dyDescent="0.2">
      <c r="B2650" s="32">
        <v>2641</v>
      </c>
      <c r="C2650" s="36">
        <v>-3.7877020532041208E-3</v>
      </c>
      <c r="D2650" s="34">
        <v>5</v>
      </c>
      <c r="E2650" s="37">
        <v>2.273008697539711E-2</v>
      </c>
      <c r="F2650" s="37">
        <v>-2.0818310128701517E-3</v>
      </c>
      <c r="G2650" s="37">
        <v>2.040624891313552E-2</v>
      </c>
      <c r="H2650" s="38">
        <v>1</v>
      </c>
    </row>
    <row r="2651" spans="2:8" outlineLevel="1" x14ac:dyDescent="0.2">
      <c r="B2651" s="32">
        <v>2642</v>
      </c>
      <c r="C2651" s="36">
        <v>-5.2416181748228298E-3</v>
      </c>
      <c r="D2651" s="34">
        <v>8</v>
      </c>
      <c r="E2651" s="37">
        <v>1.9033144494633229E-2</v>
      </c>
      <c r="F2651" s="37">
        <v>-8.5730025301838549E-3</v>
      </c>
      <c r="G2651" s="37">
        <v>-1.7988122145154804E-2</v>
      </c>
      <c r="H2651" s="38">
        <v>0.97</v>
      </c>
    </row>
    <row r="2652" spans="2:8" outlineLevel="1" x14ac:dyDescent="0.2">
      <c r="B2652" s="32">
        <v>2643</v>
      </c>
      <c r="C2652" s="36">
        <v>-3.0636313015486808E-3</v>
      </c>
      <c r="D2652" s="34">
        <v>8</v>
      </c>
      <c r="E2652" s="37">
        <v>2.1946439909407374E-2</v>
      </c>
      <c r="F2652" s="37">
        <v>-1.592368583992137E-3</v>
      </c>
      <c r="G2652" s="37">
        <v>2.5260986234080171E-2</v>
      </c>
      <c r="H2652" s="38">
        <v>0.97</v>
      </c>
    </row>
    <row r="2653" spans="2:8" outlineLevel="1" x14ac:dyDescent="0.2">
      <c r="B2653" s="32">
        <v>2644</v>
      </c>
      <c r="C2653" s="36">
        <v>-2.2800420275710677E-3</v>
      </c>
      <c r="D2653" s="34">
        <v>6</v>
      </c>
      <c r="E2653" s="37">
        <v>1.9957020104578272E-2</v>
      </c>
      <c r="F2653" s="37">
        <v>-6.2952254784983265E-4</v>
      </c>
      <c r="G2653" s="37">
        <v>3.9449225660552256E-2</v>
      </c>
      <c r="H2653" s="38">
        <v>0.99</v>
      </c>
    </row>
    <row r="2654" spans="2:8" outlineLevel="1" x14ac:dyDescent="0.2">
      <c r="B2654" s="32">
        <v>2645</v>
      </c>
      <c r="C2654" s="36">
        <v>-3.3969772550671972E-3</v>
      </c>
      <c r="D2654" s="34">
        <v>8</v>
      </c>
      <c r="E2654" s="37">
        <v>1.9770030483694679E-2</v>
      </c>
      <c r="F2654" s="37">
        <v>6.4194998982883159E-4</v>
      </c>
      <c r="G2654" s="37">
        <v>1.5802223912042661E-2</v>
      </c>
      <c r="H2654" s="38">
        <v>0.98</v>
      </c>
    </row>
    <row r="2655" spans="2:8" outlineLevel="1" x14ac:dyDescent="0.2">
      <c r="B2655" s="32">
        <v>2646</v>
      </c>
      <c r="C2655" s="36">
        <v>-3.2952588460236397E-3</v>
      </c>
      <c r="D2655" s="34">
        <v>7</v>
      </c>
      <c r="E2655" s="37">
        <v>2.1313462824072663E-2</v>
      </c>
      <c r="F2655" s="37">
        <v>-9.7662215879175292E-3</v>
      </c>
      <c r="G2655" s="37">
        <v>2.9979832782268831E-2</v>
      </c>
      <c r="H2655" s="38">
        <v>0.94</v>
      </c>
    </row>
    <row r="2656" spans="2:8" outlineLevel="1" x14ac:dyDescent="0.2">
      <c r="B2656" s="32">
        <v>2647</v>
      </c>
      <c r="C2656" s="36">
        <v>-3.5299012045451245E-3</v>
      </c>
      <c r="D2656" s="34">
        <v>8</v>
      </c>
      <c r="E2656" s="37">
        <v>1.9145446204532391E-2</v>
      </c>
      <c r="F2656" s="37">
        <v>2.6951911490628779E-3</v>
      </c>
      <c r="G2656" s="37">
        <v>1.2487358563186075E-2</v>
      </c>
      <c r="H2656" s="38">
        <v>0.9</v>
      </c>
    </row>
    <row r="2657" spans="2:8" outlineLevel="1" x14ac:dyDescent="0.2">
      <c r="B2657" s="32">
        <v>2648</v>
      </c>
      <c r="C2657" s="36">
        <v>-9.4902747201788709E-4</v>
      </c>
      <c r="D2657" s="34">
        <v>2</v>
      </c>
      <c r="E2657" s="37">
        <v>1.9625700665630713E-2</v>
      </c>
      <c r="F2657" s="37">
        <v>7.4375072546895649E-3</v>
      </c>
      <c r="G2657" s="37">
        <v>6.0507629127709003E-2</v>
      </c>
      <c r="H2657" s="38">
        <v>0.96</v>
      </c>
    </row>
    <row r="2658" spans="2:8" outlineLevel="1" x14ac:dyDescent="0.2">
      <c r="B2658" s="32">
        <v>2649</v>
      </c>
      <c r="C2658" s="36">
        <v>-1.8500085822586243E-3</v>
      </c>
      <c r="D2658" s="34">
        <v>2</v>
      </c>
      <c r="E2658" s="37">
        <v>2.0825626570677429E-2</v>
      </c>
      <c r="F2658" s="37">
        <v>2.0983167503153396E-3</v>
      </c>
      <c r="G2658" s="37">
        <v>5.027713375947461E-2</v>
      </c>
      <c r="H2658" s="38">
        <v>1</v>
      </c>
    </row>
    <row r="2659" spans="2:8" outlineLevel="1" x14ac:dyDescent="0.2">
      <c r="B2659" s="32">
        <v>2650</v>
      </c>
      <c r="C2659" s="36">
        <v>-2.5376666094209356E-3</v>
      </c>
      <c r="D2659" s="34">
        <v>3</v>
      </c>
      <c r="E2659" s="37">
        <v>1.9787138969650422E-2</v>
      </c>
      <c r="F2659" s="37">
        <v>-1.9281738222300213E-6</v>
      </c>
      <c r="G2659" s="37">
        <v>4.4386957754004669E-2</v>
      </c>
      <c r="H2659" s="38">
        <v>0.9</v>
      </c>
    </row>
    <row r="2660" spans="2:8" outlineLevel="1" x14ac:dyDescent="0.2">
      <c r="B2660" s="32">
        <v>2651</v>
      </c>
      <c r="C2660" s="36">
        <v>-4.6499245561504692E-3</v>
      </c>
      <c r="D2660" s="34">
        <v>6</v>
      </c>
      <c r="E2660" s="37">
        <v>1.9624228190807041E-2</v>
      </c>
      <c r="F2660" s="37">
        <v>2.4242850496187524E-5</v>
      </c>
      <c r="G2660" s="37">
        <v>-1.2409601339600403E-3</v>
      </c>
      <c r="H2660" s="38">
        <v>0.9</v>
      </c>
    </row>
    <row r="2661" spans="2:8" outlineLevel="1" x14ac:dyDescent="0.2">
      <c r="B2661" s="32">
        <v>2652</v>
      </c>
      <c r="C2661" s="36">
        <v>-4.5596818939665712E-3</v>
      </c>
      <c r="D2661" s="34">
        <v>4</v>
      </c>
      <c r="E2661" s="37">
        <v>1.9869990368354566E-2</v>
      </c>
      <c r="F2661" s="37">
        <v>4.2064806807561635E-3</v>
      </c>
      <c r="G2661" s="37">
        <v>4.884252485143771E-3</v>
      </c>
      <c r="H2661" s="38">
        <v>0.97</v>
      </c>
    </row>
    <row r="2662" spans="2:8" outlineLevel="1" x14ac:dyDescent="0.2">
      <c r="B2662" s="32">
        <v>2653</v>
      </c>
      <c r="C2662" s="36">
        <v>-5.933275904571671E-3</v>
      </c>
      <c r="D2662" s="34">
        <v>5</v>
      </c>
      <c r="E2662" s="37">
        <v>2.1055755143370037E-2</v>
      </c>
      <c r="F2662" s="37">
        <v>-4.4079543603787507E-3</v>
      </c>
      <c r="G2662" s="37">
        <v>-1.7931872825525424E-2</v>
      </c>
      <c r="H2662" s="38">
        <v>0.92</v>
      </c>
    </row>
    <row r="2663" spans="2:8" outlineLevel="1" x14ac:dyDescent="0.2">
      <c r="B2663" s="32">
        <v>2654</v>
      </c>
      <c r="C2663" s="36">
        <v>-3.6759098563953498E-3</v>
      </c>
      <c r="D2663" s="34">
        <v>6</v>
      </c>
      <c r="E2663" s="37">
        <v>2.0950459821747435E-2</v>
      </c>
      <c r="F2663" s="37">
        <v>-7.1102780101045884E-3</v>
      </c>
      <c r="G2663" s="37">
        <v>2.4398528526110998E-2</v>
      </c>
      <c r="H2663" s="38">
        <v>0.9</v>
      </c>
    </row>
    <row r="2664" spans="2:8" outlineLevel="1" x14ac:dyDescent="0.2">
      <c r="B2664" s="32">
        <v>2655</v>
      </c>
      <c r="C2664" s="36">
        <v>-2.998822288712706E-3</v>
      </c>
      <c r="D2664" s="34">
        <v>2</v>
      </c>
      <c r="E2664" s="37">
        <v>2.0476072844089109E-2</v>
      </c>
      <c r="F2664" s="37">
        <v>-7.6188051450951414E-4</v>
      </c>
      <c r="G2664" s="37">
        <v>3.6831317249452766E-2</v>
      </c>
      <c r="H2664" s="38">
        <v>0.98</v>
      </c>
    </row>
    <row r="2665" spans="2:8" outlineLevel="1" x14ac:dyDescent="0.2">
      <c r="B2665" s="32">
        <v>2656</v>
      </c>
      <c r="C2665" s="36">
        <v>-3.3430044801269808E-3</v>
      </c>
      <c r="D2665" s="34">
        <v>1</v>
      </c>
      <c r="E2665" s="37">
        <v>1.9995096364853381E-2</v>
      </c>
      <c r="F2665" s="37">
        <v>-1.139085812814537E-3</v>
      </c>
      <c r="G2665" s="37">
        <v>3.4676666311503283E-2</v>
      </c>
      <c r="H2665" s="38">
        <v>0.92</v>
      </c>
    </row>
    <row r="2666" spans="2:8" outlineLevel="1" x14ac:dyDescent="0.2">
      <c r="B2666" s="32">
        <v>2657</v>
      </c>
      <c r="C2666" s="36">
        <v>-5.1143750256694345E-3</v>
      </c>
      <c r="D2666" s="34">
        <v>3</v>
      </c>
      <c r="E2666" s="37">
        <v>1.9726010634637317E-2</v>
      </c>
      <c r="F2666" s="37">
        <v>-5.5548110518855527E-4</v>
      </c>
      <c r="G2666" s="37">
        <v>2.44787787069611E-3</v>
      </c>
      <c r="H2666" s="38">
        <v>1</v>
      </c>
    </row>
    <row r="2667" spans="2:8" outlineLevel="1" x14ac:dyDescent="0.2">
      <c r="B2667" s="32">
        <v>2658</v>
      </c>
      <c r="C2667" s="36">
        <v>-5.4766167070256482E-3</v>
      </c>
      <c r="D2667" s="34">
        <v>3</v>
      </c>
      <c r="E2667" s="37">
        <v>1.9589491666717494E-2</v>
      </c>
      <c r="F2667" s="37">
        <v>-4.4523478865332294E-3</v>
      </c>
      <c r="G2667" s="37">
        <v>-5.7432672363394791E-4</v>
      </c>
      <c r="H2667" s="38">
        <v>0.95</v>
      </c>
    </row>
    <row r="2668" spans="2:8" outlineLevel="1" x14ac:dyDescent="0.2">
      <c r="B2668" s="32">
        <v>2659</v>
      </c>
      <c r="C2668" s="36">
        <v>-1.9401953088857705E-3</v>
      </c>
      <c r="D2668" s="34">
        <v>2</v>
      </c>
      <c r="E2668" s="37">
        <v>1.9861872839259602E-2</v>
      </c>
      <c r="F2668" s="37">
        <v>-7.9983048092260398E-3</v>
      </c>
      <c r="G2668" s="37">
        <v>5.9833228449124851E-2</v>
      </c>
      <c r="H2668" s="38">
        <v>0.93</v>
      </c>
    </row>
    <row r="2669" spans="2:8" outlineLevel="1" x14ac:dyDescent="0.2">
      <c r="B2669" s="32">
        <v>2660</v>
      </c>
      <c r="C2669" s="36">
        <v>-2.0279607315480297E-3</v>
      </c>
      <c r="D2669" s="34">
        <v>7</v>
      </c>
      <c r="E2669" s="37">
        <v>1.9156260515806593E-2</v>
      </c>
      <c r="F2669" s="37">
        <v>-4.6825236487389853E-3</v>
      </c>
      <c r="G2669" s="37">
        <v>4.6360727224761533E-2</v>
      </c>
      <c r="H2669" s="38">
        <v>0.94</v>
      </c>
    </row>
    <row r="2670" spans="2:8" outlineLevel="1" x14ac:dyDescent="0.2">
      <c r="B2670" s="32">
        <v>2661</v>
      </c>
      <c r="C2670" s="36">
        <v>-2.4025746656588017E-3</v>
      </c>
      <c r="D2670" s="34">
        <v>8</v>
      </c>
      <c r="E2670" s="37">
        <v>1.9414922099988428E-2</v>
      </c>
      <c r="F2670" s="37">
        <v>-2.9219943443909309E-3</v>
      </c>
      <c r="G2670" s="37">
        <v>3.8390085852828278E-2</v>
      </c>
      <c r="H2670" s="38">
        <v>0.91</v>
      </c>
    </row>
    <row r="2671" spans="2:8" outlineLevel="1" x14ac:dyDescent="0.2">
      <c r="B2671" s="32">
        <v>2662</v>
      </c>
      <c r="C2671" s="36">
        <v>-1.3631088964673932E-3</v>
      </c>
      <c r="D2671" s="34">
        <v>2</v>
      </c>
      <c r="E2671" s="37">
        <v>1.937874462844888E-2</v>
      </c>
      <c r="F2671" s="37">
        <v>-2.8802120638616348E-3</v>
      </c>
      <c r="G2671" s="37">
        <v>6.1340903244030312E-2</v>
      </c>
      <c r="H2671" s="38">
        <v>0.97</v>
      </c>
    </row>
    <row r="2672" spans="2:8" outlineLevel="1" x14ac:dyDescent="0.2">
      <c r="B2672" s="32">
        <v>2663</v>
      </c>
      <c r="C2672" s="36">
        <v>-2.4957355666446663E-3</v>
      </c>
      <c r="D2672" s="34">
        <v>6</v>
      </c>
      <c r="E2672" s="37">
        <v>1.9688332341724357E-2</v>
      </c>
      <c r="F2672" s="37">
        <v>2.7014149925066546E-3</v>
      </c>
      <c r="G2672" s="37">
        <v>3.3615377715770466E-2</v>
      </c>
      <c r="H2672" s="38">
        <v>0.99</v>
      </c>
    </row>
    <row r="2673" spans="2:8" outlineLevel="1" x14ac:dyDescent="0.2">
      <c r="B2673" s="32">
        <v>2664</v>
      </c>
      <c r="C2673" s="36">
        <v>-3.8743935127258222E-3</v>
      </c>
      <c r="D2673" s="34">
        <v>2</v>
      </c>
      <c r="E2673" s="37">
        <v>1.9212137276833012E-2</v>
      </c>
      <c r="F2673" s="37">
        <v>-3.6845636909511432E-3</v>
      </c>
      <c r="G2673" s="37">
        <v>2.5710912698112886E-2</v>
      </c>
      <c r="H2673" s="38">
        <v>0.97</v>
      </c>
    </row>
    <row r="2674" spans="2:8" outlineLevel="1" x14ac:dyDescent="0.2">
      <c r="B2674" s="32">
        <v>2665</v>
      </c>
      <c r="C2674" s="36">
        <v>-2.4195619760003194E-3</v>
      </c>
      <c r="D2674" s="34">
        <v>2</v>
      </c>
      <c r="E2674" s="37">
        <v>1.9440599899445628E-2</v>
      </c>
      <c r="F2674" s="37">
        <v>-1.084168108343766E-3</v>
      </c>
      <c r="G2674" s="37">
        <v>4.5983831695195473E-2</v>
      </c>
      <c r="H2674" s="38">
        <v>0.95</v>
      </c>
    </row>
    <row r="2675" spans="2:8" outlineLevel="1" x14ac:dyDescent="0.2">
      <c r="B2675" s="32">
        <v>2666</v>
      </c>
      <c r="C2675" s="36">
        <v>-3.559536368643086E-3</v>
      </c>
      <c r="D2675" s="34">
        <v>1</v>
      </c>
      <c r="E2675" s="37">
        <v>1.8991393507206702E-2</v>
      </c>
      <c r="F2675" s="37">
        <v>-3.8460589365268832E-3</v>
      </c>
      <c r="G2675" s="37">
        <v>3.0380070804860812E-2</v>
      </c>
      <c r="H2675" s="38">
        <v>0.99</v>
      </c>
    </row>
    <row r="2676" spans="2:8" outlineLevel="1" x14ac:dyDescent="0.2">
      <c r="B2676" s="32">
        <v>2667</v>
      </c>
      <c r="C2676" s="36">
        <v>-3.7265994868662324E-3</v>
      </c>
      <c r="D2676" s="34">
        <v>1</v>
      </c>
      <c r="E2676" s="37">
        <v>1.9441894618601435E-2</v>
      </c>
      <c r="F2676" s="37">
        <v>1.306724778997104E-3</v>
      </c>
      <c r="G2676" s="37">
        <v>2.446397451097343E-2</v>
      </c>
      <c r="H2676" s="38">
        <v>1</v>
      </c>
    </row>
    <row r="2677" spans="2:8" outlineLevel="1" x14ac:dyDescent="0.2">
      <c r="B2677" s="32">
        <v>2668</v>
      </c>
      <c r="C2677" s="36">
        <v>-1.1564784150429608E-3</v>
      </c>
      <c r="D2677" s="34">
        <v>5</v>
      </c>
      <c r="E2677" s="37">
        <v>1.9548117134218189E-2</v>
      </c>
      <c r="F2677" s="37">
        <v>-7.1619143024704715E-3</v>
      </c>
      <c r="G2677" s="37">
        <v>6.319252016708829E-2</v>
      </c>
      <c r="H2677" s="38">
        <v>0.97</v>
      </c>
    </row>
    <row r="2678" spans="2:8" outlineLevel="1" x14ac:dyDescent="0.2">
      <c r="B2678" s="32">
        <v>2669</v>
      </c>
      <c r="C2678" s="36">
        <v>-3.678885963992135E-3</v>
      </c>
      <c r="D2678" s="34">
        <v>6</v>
      </c>
      <c r="E2678" s="37">
        <v>2.2964809285759016E-2</v>
      </c>
      <c r="F2678" s="37">
        <v>5.0900592930124841E-3</v>
      </c>
      <c r="G2678" s="37">
        <v>1.5905246368258096E-2</v>
      </c>
      <c r="H2678" s="38">
        <v>0.93</v>
      </c>
    </row>
    <row r="2679" spans="2:8" outlineLevel="1" x14ac:dyDescent="0.2">
      <c r="B2679" s="32">
        <v>2670</v>
      </c>
      <c r="C2679" s="36">
        <v>-2.6938682720428642E-3</v>
      </c>
      <c r="D2679" s="34">
        <v>6</v>
      </c>
      <c r="E2679" s="37">
        <v>2.0332005914391632E-2</v>
      </c>
      <c r="F2679" s="37">
        <v>9.8160598694291262E-3</v>
      </c>
      <c r="G2679" s="37">
        <v>2.7285410493504414E-2</v>
      </c>
      <c r="H2679" s="38">
        <v>0.95</v>
      </c>
    </row>
    <row r="2680" spans="2:8" outlineLevel="1" x14ac:dyDescent="0.2">
      <c r="B2680" s="32">
        <v>2671</v>
      </c>
      <c r="C2680" s="36">
        <v>-5.3863919224581471E-3</v>
      </c>
      <c r="D2680" s="34">
        <v>1</v>
      </c>
      <c r="E2680" s="37">
        <v>2.0233692638857471E-2</v>
      </c>
      <c r="F2680" s="37">
        <v>-7.4363436609181689E-3</v>
      </c>
      <c r="G2680" s="37">
        <v>8.2792049179021016E-3</v>
      </c>
      <c r="H2680" s="38">
        <v>0.94</v>
      </c>
    </row>
    <row r="2681" spans="2:8" outlineLevel="1" x14ac:dyDescent="0.2">
      <c r="B2681" s="32">
        <v>2672</v>
      </c>
      <c r="C2681" s="36">
        <v>-2.8280897576902645E-3</v>
      </c>
      <c r="D2681" s="34">
        <v>1</v>
      </c>
      <c r="E2681" s="37">
        <v>2.190763769337567E-2</v>
      </c>
      <c r="F2681" s="37">
        <v>-6.1262033866616187E-4</v>
      </c>
      <c r="G2681" s="37">
        <v>4.4038029108741002E-2</v>
      </c>
      <c r="H2681" s="38">
        <v>0.91</v>
      </c>
    </row>
    <row r="2682" spans="2:8" outlineLevel="1" x14ac:dyDescent="0.2">
      <c r="B2682" s="32">
        <v>2673</v>
      </c>
      <c r="C2682" s="36">
        <v>-3.0208285825175187E-3</v>
      </c>
      <c r="D2682" s="34">
        <v>5</v>
      </c>
      <c r="E2682" s="37">
        <v>1.9356794525616627E-2</v>
      </c>
      <c r="F2682" s="37">
        <v>8.4694415629552435E-4</v>
      </c>
      <c r="G2682" s="37">
        <v>2.8460821963953574E-2</v>
      </c>
      <c r="H2682" s="38">
        <v>0.99</v>
      </c>
    </row>
    <row r="2683" spans="2:8" outlineLevel="1" x14ac:dyDescent="0.2">
      <c r="B2683" s="32">
        <v>2674</v>
      </c>
      <c r="C2683" s="36">
        <v>-5.4679506989242952E-3</v>
      </c>
      <c r="D2683" s="34">
        <v>2</v>
      </c>
      <c r="E2683" s="37">
        <v>2.138724090613486E-2</v>
      </c>
      <c r="F2683" s="37">
        <v>-7.6494605701468111E-3</v>
      </c>
      <c r="G2683" s="37">
        <v>6.6021381484303292E-3</v>
      </c>
      <c r="H2683" s="38">
        <v>0.96</v>
      </c>
    </row>
    <row r="2684" spans="2:8" outlineLevel="1" x14ac:dyDescent="0.2">
      <c r="B2684" s="32">
        <v>2675</v>
      </c>
      <c r="C2684" s="36">
        <v>-5.7083905268002604E-3</v>
      </c>
      <c r="D2684" s="34">
        <v>1</v>
      </c>
      <c r="E2684" s="37">
        <v>2.1373931892160025E-2</v>
      </c>
      <c r="F2684" s="37">
        <v>-3.0931091835025176E-3</v>
      </c>
      <c r="G2684" s="37">
        <v>9.9825725575336879E-4</v>
      </c>
      <c r="H2684" s="38">
        <v>0.99</v>
      </c>
    </row>
    <row r="2685" spans="2:8" outlineLevel="1" x14ac:dyDescent="0.2">
      <c r="B2685" s="32">
        <v>2676</v>
      </c>
      <c r="C2685" s="36">
        <v>-3.0931338830395673E-3</v>
      </c>
      <c r="D2685" s="34">
        <v>4</v>
      </c>
      <c r="E2685" s="37">
        <v>2.0884617269589636E-2</v>
      </c>
      <c r="F2685" s="37">
        <v>-3.9464442601844498E-3</v>
      </c>
      <c r="G2685" s="37">
        <v>3.5323940065837882E-2</v>
      </c>
      <c r="H2685" s="38">
        <v>0.95</v>
      </c>
    </row>
    <row r="2686" spans="2:8" outlineLevel="1" x14ac:dyDescent="0.2">
      <c r="B2686" s="32">
        <v>2677</v>
      </c>
      <c r="C2686" s="36">
        <v>-4.5908089367769911E-3</v>
      </c>
      <c r="D2686" s="34">
        <v>1</v>
      </c>
      <c r="E2686" s="37">
        <v>1.9761917671259087E-2</v>
      </c>
      <c r="F2686" s="37">
        <v>8.9531316529198532E-3</v>
      </c>
      <c r="G2686" s="37">
        <v>7.8660167514022737E-3</v>
      </c>
      <c r="H2686" s="38">
        <v>0.96</v>
      </c>
    </row>
    <row r="2687" spans="2:8" outlineLevel="1" x14ac:dyDescent="0.2">
      <c r="B2687" s="32">
        <v>2678</v>
      </c>
      <c r="C2687" s="36">
        <v>-5.7934579128702006E-3</v>
      </c>
      <c r="D2687" s="34">
        <v>5</v>
      </c>
      <c r="E2687" s="37">
        <v>1.9894967231088037E-2</v>
      </c>
      <c r="F2687" s="37">
        <v>-1.1191793228908535E-2</v>
      </c>
      <c r="G2687" s="37">
        <v>-1.0566816710762636E-2</v>
      </c>
      <c r="H2687" s="38">
        <v>0.94</v>
      </c>
    </row>
    <row r="2688" spans="2:8" outlineLevel="1" x14ac:dyDescent="0.2">
      <c r="B2688" s="32">
        <v>2679</v>
      </c>
      <c r="C2688" s="36">
        <v>-3.8003368719326919E-3</v>
      </c>
      <c r="D2688" s="34">
        <v>4</v>
      </c>
      <c r="E2688" s="37">
        <v>1.9910102862921414E-2</v>
      </c>
      <c r="F2688" s="37">
        <v>-6.6800785287834583E-4</v>
      </c>
      <c r="G2688" s="37">
        <v>2.1852228542482793E-2</v>
      </c>
      <c r="H2688" s="38">
        <v>0.91</v>
      </c>
    </row>
    <row r="2689" spans="2:8" outlineLevel="1" x14ac:dyDescent="0.2">
      <c r="B2689" s="32">
        <v>2680</v>
      </c>
      <c r="C2689" s="36">
        <v>-2.5366217290905589E-3</v>
      </c>
      <c r="D2689" s="34">
        <v>6</v>
      </c>
      <c r="E2689" s="37">
        <v>1.9499871788893248E-2</v>
      </c>
      <c r="F2689" s="37">
        <v>1.5445529777542415E-3</v>
      </c>
      <c r="G2689" s="37">
        <v>3.6607659633759913E-2</v>
      </c>
      <c r="H2689" s="38">
        <v>0.91</v>
      </c>
    </row>
    <row r="2690" spans="2:8" outlineLevel="1" x14ac:dyDescent="0.2">
      <c r="B2690" s="32">
        <v>2681</v>
      </c>
      <c r="C2690" s="36">
        <v>-5.1451307368685327E-3</v>
      </c>
      <c r="D2690" s="34">
        <v>3</v>
      </c>
      <c r="E2690" s="37">
        <v>2.3973299103828352E-2</v>
      </c>
      <c r="F2690" s="37">
        <v>-4.8465731178364019E-3</v>
      </c>
      <c r="G2690" s="37">
        <v>8.417259028365048E-3</v>
      </c>
      <c r="H2690" s="38">
        <v>0.93</v>
      </c>
    </row>
    <row r="2691" spans="2:8" outlineLevel="1" x14ac:dyDescent="0.2">
      <c r="B2691" s="32">
        <v>2682</v>
      </c>
      <c r="C2691" s="36">
        <v>-1.9131525483042826E-3</v>
      </c>
      <c r="D2691" s="34">
        <v>6</v>
      </c>
      <c r="E2691" s="37">
        <v>1.9717247346783102E-2</v>
      </c>
      <c r="F2691" s="37">
        <v>-8.2287155920572229E-4</v>
      </c>
      <c r="G2691" s="37">
        <v>4.5893479198164375E-2</v>
      </c>
      <c r="H2691" s="38">
        <v>0.97</v>
      </c>
    </row>
    <row r="2692" spans="2:8" outlineLevel="1" x14ac:dyDescent="0.2">
      <c r="B2692" s="32">
        <v>2683</v>
      </c>
      <c r="C2692" s="36">
        <v>-5.1687309916110234E-4</v>
      </c>
      <c r="D2692" s="34">
        <v>6</v>
      </c>
      <c r="E2692" s="37">
        <v>1.9507252343790395E-2</v>
      </c>
      <c r="F2692" s="37">
        <v>4.7836623840350869E-3</v>
      </c>
      <c r="G2692" s="37">
        <v>6.6785990975304022E-2</v>
      </c>
      <c r="H2692" s="38">
        <v>0.9</v>
      </c>
    </row>
    <row r="2693" spans="2:8" outlineLevel="1" x14ac:dyDescent="0.2">
      <c r="B2693" s="32">
        <v>2684</v>
      </c>
      <c r="C2693" s="36">
        <v>-4.3916596270063297E-3</v>
      </c>
      <c r="D2693" s="34">
        <v>8</v>
      </c>
      <c r="E2693" s="37">
        <v>1.9844583981913185E-2</v>
      </c>
      <c r="F2693" s="37">
        <v>1.6722270231500178E-3</v>
      </c>
      <c r="G2693" s="37">
        <v>-4.9779404248381544E-3</v>
      </c>
      <c r="H2693" s="38">
        <v>0.94</v>
      </c>
    </row>
    <row r="2694" spans="2:8" outlineLevel="1" x14ac:dyDescent="0.2">
      <c r="B2694" s="32">
        <v>2685</v>
      </c>
      <c r="C2694" s="36">
        <v>-4.462012720923174E-3</v>
      </c>
      <c r="D2694" s="34">
        <v>4</v>
      </c>
      <c r="E2694" s="37">
        <v>2.1052250036816145E-2</v>
      </c>
      <c r="F2694" s="37">
        <v>2.4465774331108542E-3</v>
      </c>
      <c r="G2694" s="37">
        <v>8.391339214182874E-3</v>
      </c>
      <c r="H2694" s="38">
        <v>0.98</v>
      </c>
    </row>
    <row r="2695" spans="2:8" outlineLevel="1" x14ac:dyDescent="0.2">
      <c r="B2695" s="32">
        <v>2686</v>
      </c>
      <c r="C2695" s="36">
        <v>-3.8205761383758017E-3</v>
      </c>
      <c r="D2695" s="34">
        <v>6</v>
      </c>
      <c r="E2695" s="37">
        <v>2.1092569817640693E-2</v>
      </c>
      <c r="F2695" s="37">
        <v>-4.8247229929700205E-3</v>
      </c>
      <c r="G2695" s="37">
        <v>1.9303056793663544E-2</v>
      </c>
      <c r="H2695" s="38">
        <v>0.93</v>
      </c>
    </row>
    <row r="2696" spans="2:8" outlineLevel="1" x14ac:dyDescent="0.2">
      <c r="B2696" s="32">
        <v>2687</v>
      </c>
      <c r="C2696" s="36">
        <v>-5.8242272336759063E-3</v>
      </c>
      <c r="D2696" s="34">
        <v>3</v>
      </c>
      <c r="E2696" s="37">
        <v>2.3294336160496351E-2</v>
      </c>
      <c r="F2696" s="37">
        <v>-6.4806163199693343E-4</v>
      </c>
      <c r="G2696" s="37">
        <v>-6.0760614449467537E-3</v>
      </c>
      <c r="H2696" s="38">
        <v>1</v>
      </c>
    </row>
    <row r="2697" spans="2:8" outlineLevel="1" x14ac:dyDescent="0.2">
      <c r="B2697" s="32">
        <v>2688</v>
      </c>
      <c r="C2697" s="36">
        <v>-3.5195303035544601E-3</v>
      </c>
      <c r="D2697" s="34">
        <v>8</v>
      </c>
      <c r="E2697" s="37">
        <v>1.9312602138600202E-2</v>
      </c>
      <c r="F2697" s="37">
        <v>1.4489287009368035E-3</v>
      </c>
      <c r="G2697" s="37">
        <v>1.3023520737338666E-2</v>
      </c>
      <c r="H2697" s="38">
        <v>0.95</v>
      </c>
    </row>
    <row r="2698" spans="2:8" outlineLevel="1" x14ac:dyDescent="0.2">
      <c r="B2698" s="32">
        <v>2689</v>
      </c>
      <c r="C2698" s="36">
        <v>-3.5076022920873854E-3</v>
      </c>
      <c r="D2698" s="34">
        <v>7</v>
      </c>
      <c r="E2698" s="37">
        <v>1.9163501699845334E-2</v>
      </c>
      <c r="F2698" s="37">
        <v>2.770921071999138E-3</v>
      </c>
      <c r="G2698" s="37">
        <v>1.5269884661455235E-2</v>
      </c>
      <c r="H2698" s="38">
        <v>0.93</v>
      </c>
    </row>
    <row r="2699" spans="2:8" outlineLevel="1" x14ac:dyDescent="0.2">
      <c r="B2699" s="32">
        <v>2690</v>
      </c>
      <c r="C2699" s="36">
        <v>-2.9599216142512748E-3</v>
      </c>
      <c r="D2699" s="34">
        <v>4</v>
      </c>
      <c r="E2699" s="37">
        <v>2.2554081769336091E-2</v>
      </c>
      <c r="F2699" s="37">
        <v>-3.2806964585387222E-3</v>
      </c>
      <c r="G2699" s="37">
        <v>3.7740757682696552E-2</v>
      </c>
      <c r="H2699" s="38">
        <v>0.96</v>
      </c>
    </row>
    <row r="2700" spans="2:8" outlineLevel="1" x14ac:dyDescent="0.2">
      <c r="B2700" s="32">
        <v>2691</v>
      </c>
      <c r="C2700" s="36">
        <v>-5.4641928577522968E-3</v>
      </c>
      <c r="D2700" s="34">
        <v>3</v>
      </c>
      <c r="E2700" s="37">
        <v>1.9651056178756288E-2</v>
      </c>
      <c r="F2700" s="37">
        <v>4.877117579744278E-3</v>
      </c>
      <c r="G2700" s="37">
        <v>-6.817077269223655E-3</v>
      </c>
      <c r="H2700" s="38">
        <v>0.96</v>
      </c>
    </row>
    <row r="2701" spans="2:8" outlineLevel="1" x14ac:dyDescent="0.2">
      <c r="B2701" s="32">
        <v>2692</v>
      </c>
      <c r="C2701" s="36">
        <v>-1.2086762289395152E-3</v>
      </c>
      <c r="D2701" s="34">
        <v>1</v>
      </c>
      <c r="E2701" s="37">
        <v>1.8767525736906362E-2</v>
      </c>
      <c r="F2701" s="37">
        <v>-3.7320135547064277E-3</v>
      </c>
      <c r="G2701" s="37">
        <v>6.7571655778745299E-2</v>
      </c>
      <c r="H2701" s="38">
        <v>0.93</v>
      </c>
    </row>
    <row r="2702" spans="2:8" outlineLevel="1" x14ac:dyDescent="0.2">
      <c r="B2702" s="32">
        <v>2693</v>
      </c>
      <c r="C2702" s="36">
        <v>-1.8961968483477876E-3</v>
      </c>
      <c r="D2702" s="34">
        <v>5</v>
      </c>
      <c r="E2702" s="37">
        <v>1.9518753104610979E-2</v>
      </c>
      <c r="F2702" s="37">
        <v>-2.5015669757985299E-3</v>
      </c>
      <c r="G2702" s="37">
        <v>5.2073564606685566E-2</v>
      </c>
      <c r="H2702" s="38">
        <v>0.91</v>
      </c>
    </row>
    <row r="2703" spans="2:8" outlineLevel="1" x14ac:dyDescent="0.2">
      <c r="B2703" s="32">
        <v>2694</v>
      </c>
      <c r="C2703" s="36">
        <v>-4.4970546486865631E-3</v>
      </c>
      <c r="D2703" s="34">
        <v>6</v>
      </c>
      <c r="E2703" s="37">
        <v>1.9900579999666945E-2</v>
      </c>
      <c r="F2703" s="37">
        <v>-9.2209148233288983E-3</v>
      </c>
      <c r="G2703" s="37">
        <v>9.0007884893682603E-3</v>
      </c>
      <c r="H2703" s="38">
        <v>0.92</v>
      </c>
    </row>
    <row r="2704" spans="2:8" outlineLevel="1" x14ac:dyDescent="0.2">
      <c r="B2704" s="32">
        <v>2695</v>
      </c>
      <c r="C2704" s="36">
        <v>-2.6624133032545796E-3</v>
      </c>
      <c r="D2704" s="34">
        <v>7</v>
      </c>
      <c r="E2704" s="37">
        <v>2.2609115590740664E-2</v>
      </c>
      <c r="F2704" s="37">
        <v>9.5278999599510757E-4</v>
      </c>
      <c r="G2704" s="37">
        <v>3.5542885677519613E-2</v>
      </c>
      <c r="H2704" s="38">
        <v>0.9</v>
      </c>
    </row>
    <row r="2705" spans="2:8" outlineLevel="1" x14ac:dyDescent="0.2">
      <c r="B2705" s="32">
        <v>2696</v>
      </c>
      <c r="C2705" s="36">
        <v>-5.0073884751548727E-3</v>
      </c>
      <c r="D2705" s="34">
        <v>2</v>
      </c>
      <c r="E2705" s="37">
        <v>1.9074871165833444E-2</v>
      </c>
      <c r="F2705" s="37">
        <v>4.7360463167951446E-3</v>
      </c>
      <c r="G2705" s="37">
        <v>3.1513017760522802E-3</v>
      </c>
      <c r="H2705" s="38">
        <v>0.95</v>
      </c>
    </row>
    <row r="2706" spans="2:8" outlineLevel="1" x14ac:dyDescent="0.2">
      <c r="B2706" s="32">
        <v>2697</v>
      </c>
      <c r="C2706" s="36">
        <v>-2.9767462172717394E-3</v>
      </c>
      <c r="D2706" s="34">
        <v>2</v>
      </c>
      <c r="E2706" s="37">
        <v>2.210700802290954E-2</v>
      </c>
      <c r="F2706" s="37">
        <v>-1.1341829868327148E-3</v>
      </c>
      <c r="G2706" s="37">
        <v>4.0638312067855814E-2</v>
      </c>
      <c r="H2706" s="38">
        <v>0.93</v>
      </c>
    </row>
    <row r="2707" spans="2:8" outlineLevel="1" x14ac:dyDescent="0.2">
      <c r="B2707" s="32">
        <v>2698</v>
      </c>
      <c r="C2707" s="36">
        <v>-4.5026503158228856E-3</v>
      </c>
      <c r="D2707" s="34">
        <v>3</v>
      </c>
      <c r="E2707" s="37">
        <v>1.9527117886091443E-2</v>
      </c>
      <c r="F2707" s="37">
        <v>-1.4492845072707428E-2</v>
      </c>
      <c r="G2707" s="37">
        <v>2.2169583660412977E-2</v>
      </c>
      <c r="H2707" s="38">
        <v>0.97</v>
      </c>
    </row>
    <row r="2708" spans="2:8" outlineLevel="1" x14ac:dyDescent="0.2">
      <c r="B2708" s="32">
        <v>2699</v>
      </c>
      <c r="C2708" s="36">
        <v>-5.2448095881268194E-3</v>
      </c>
      <c r="D2708" s="34">
        <v>3</v>
      </c>
      <c r="E2708" s="37">
        <v>1.9738485739007407E-2</v>
      </c>
      <c r="F2708" s="37">
        <v>5.5625553808559903E-3</v>
      </c>
      <c r="G2708" s="37">
        <v>-3.8851247743993851E-3</v>
      </c>
      <c r="H2708" s="38">
        <v>0.92</v>
      </c>
    </row>
    <row r="2709" spans="2:8" outlineLevel="1" x14ac:dyDescent="0.2">
      <c r="B2709" s="32">
        <v>2700</v>
      </c>
      <c r="C2709" s="36">
        <v>-5.1663190856501024E-3</v>
      </c>
      <c r="D2709" s="34">
        <v>1</v>
      </c>
      <c r="E2709" s="37">
        <v>1.8917059604030066E-2</v>
      </c>
      <c r="F2709" s="37">
        <v>-8.4531551525921077E-3</v>
      </c>
      <c r="G2709" s="37">
        <v>1.102548043708719E-2</v>
      </c>
      <c r="H2709" s="38">
        <v>0.97</v>
      </c>
    </row>
    <row r="2710" spans="2:8" outlineLevel="1" x14ac:dyDescent="0.2">
      <c r="B2710" s="32">
        <v>2701</v>
      </c>
      <c r="C2710" s="36">
        <v>-2.6123020377533308E-3</v>
      </c>
      <c r="D2710" s="34">
        <v>7</v>
      </c>
      <c r="E2710" s="37">
        <v>2.0787887451423341E-2</v>
      </c>
      <c r="F2710" s="37">
        <v>1.0605440197227206E-2</v>
      </c>
      <c r="G2710" s="37">
        <v>2.6443799864460622E-2</v>
      </c>
      <c r="H2710" s="38">
        <v>0.95</v>
      </c>
    </row>
    <row r="2711" spans="2:8" outlineLevel="1" x14ac:dyDescent="0.2">
      <c r="B2711" s="32">
        <v>2702</v>
      </c>
      <c r="C2711" s="36">
        <v>-2.7735314375931285E-3</v>
      </c>
      <c r="D2711" s="34">
        <v>3</v>
      </c>
      <c r="E2711" s="37">
        <v>2.0401571284556309E-2</v>
      </c>
      <c r="F2711" s="37">
        <v>7.4546571626852773E-4</v>
      </c>
      <c r="G2711" s="37">
        <v>3.9245181664009095E-2</v>
      </c>
      <c r="H2711" s="38">
        <v>0.93</v>
      </c>
    </row>
    <row r="2712" spans="2:8" outlineLevel="1" x14ac:dyDescent="0.2">
      <c r="B2712" s="32">
        <v>2703</v>
      </c>
      <c r="C2712" s="36">
        <v>-4.0069312113607761E-3</v>
      </c>
      <c r="D2712" s="34">
        <v>7</v>
      </c>
      <c r="E2712" s="37">
        <v>2.0305748871928164E-2</v>
      </c>
      <c r="F2712" s="37">
        <v>-1.1056665625273797E-2</v>
      </c>
      <c r="G2712" s="37">
        <v>1.6419722231863006E-2</v>
      </c>
      <c r="H2712" s="38">
        <v>0.95</v>
      </c>
    </row>
    <row r="2713" spans="2:8" outlineLevel="1" x14ac:dyDescent="0.2">
      <c r="B2713" s="32">
        <v>2704</v>
      </c>
      <c r="C2713" s="36">
        <v>-3.2169382354754641E-4</v>
      </c>
      <c r="D2713" s="34">
        <v>2</v>
      </c>
      <c r="E2713" s="37">
        <v>2.3001483644111066E-2</v>
      </c>
      <c r="F2713" s="37">
        <v>-7.0987869244922329E-3</v>
      </c>
      <c r="G2713" s="37">
        <v>8.7363303791266028E-2</v>
      </c>
      <c r="H2713" s="38">
        <v>0.91</v>
      </c>
    </row>
    <row r="2714" spans="2:8" outlineLevel="1" x14ac:dyDescent="0.2">
      <c r="B2714" s="32">
        <v>2705</v>
      </c>
      <c r="C2714" s="36">
        <v>-5.3594718533010784E-3</v>
      </c>
      <c r="D2714" s="34">
        <v>2</v>
      </c>
      <c r="E2714" s="37">
        <v>1.9931256592370144E-2</v>
      </c>
      <c r="F2714" s="37">
        <v>-2.5042292494237028E-3</v>
      </c>
      <c r="G2714" s="37">
        <v>3.4623973074952193E-3</v>
      </c>
      <c r="H2714" s="38">
        <v>0.96</v>
      </c>
    </row>
    <row r="2715" spans="2:8" outlineLevel="1" x14ac:dyDescent="0.2">
      <c r="B2715" s="32">
        <v>2706</v>
      </c>
      <c r="C2715" s="36">
        <v>-3.9979288795206494E-3</v>
      </c>
      <c r="D2715" s="34">
        <v>2</v>
      </c>
      <c r="E2715" s="37">
        <v>2.1122280289458825E-2</v>
      </c>
      <c r="F2715" s="37">
        <v>-4.0677397048541983E-3</v>
      </c>
      <c r="G2715" s="37">
        <v>2.6926804289264663E-2</v>
      </c>
      <c r="H2715" s="38">
        <v>0.92</v>
      </c>
    </row>
    <row r="2716" spans="2:8" outlineLevel="1" x14ac:dyDescent="0.2">
      <c r="B2716" s="32">
        <v>2707</v>
      </c>
      <c r="C2716" s="36">
        <v>-4.203807288467482E-3</v>
      </c>
      <c r="D2716" s="34">
        <v>3</v>
      </c>
      <c r="E2716" s="37">
        <v>2.1471925752516788E-2</v>
      </c>
      <c r="F2716" s="37">
        <v>-4.4137422205368449E-3</v>
      </c>
      <c r="G2716" s="37">
        <v>2.2250482592273933E-2</v>
      </c>
      <c r="H2716" s="38">
        <v>0.9</v>
      </c>
    </row>
    <row r="2717" spans="2:8" outlineLevel="1" x14ac:dyDescent="0.2">
      <c r="B2717" s="32">
        <v>2708</v>
      </c>
      <c r="C2717" s="36">
        <v>-3.9829764283554883E-3</v>
      </c>
      <c r="D2717" s="34">
        <v>4</v>
      </c>
      <c r="E2717" s="37">
        <v>1.9539694677272589E-2</v>
      </c>
      <c r="F2717" s="37">
        <v>7.5927753210726194E-4</v>
      </c>
      <c r="G2717" s="37">
        <v>1.7041605524248347E-2</v>
      </c>
      <c r="H2717" s="38">
        <v>0.93</v>
      </c>
    </row>
    <row r="2718" spans="2:8" outlineLevel="1" x14ac:dyDescent="0.2">
      <c r="B2718" s="32">
        <v>2709</v>
      </c>
      <c r="C2718" s="36">
        <v>-2.3404938167717734E-3</v>
      </c>
      <c r="D2718" s="34">
        <v>1</v>
      </c>
      <c r="E2718" s="37">
        <v>1.9219759773778426E-2</v>
      </c>
      <c r="F2718" s="37">
        <v>2.0124298351654091E-3</v>
      </c>
      <c r="G2718" s="37">
        <v>4.6982294448725093E-2</v>
      </c>
      <c r="H2718" s="38">
        <v>0.92</v>
      </c>
    </row>
    <row r="2719" spans="2:8" outlineLevel="1" x14ac:dyDescent="0.2">
      <c r="B2719" s="32">
        <v>2710</v>
      </c>
      <c r="C2719" s="36">
        <v>-3.437237794443283E-3</v>
      </c>
      <c r="D2719" s="34">
        <v>6</v>
      </c>
      <c r="E2719" s="37">
        <v>1.933092782905468E-2</v>
      </c>
      <c r="F2719" s="37">
        <v>-1.1797536530334456E-3</v>
      </c>
      <c r="G2719" s="37">
        <v>2.0670476129304383E-2</v>
      </c>
      <c r="H2719" s="38">
        <v>1</v>
      </c>
    </row>
    <row r="2720" spans="2:8" outlineLevel="1" x14ac:dyDescent="0.2">
      <c r="B2720" s="32">
        <v>2711</v>
      </c>
      <c r="C2720" s="36">
        <v>-5.3503431193191635E-3</v>
      </c>
      <c r="D2720" s="34">
        <v>5</v>
      </c>
      <c r="E2720" s="37">
        <v>1.9445760077502289E-2</v>
      </c>
      <c r="F2720" s="37">
        <v>-1.9846204504680004E-3</v>
      </c>
      <c r="G2720" s="37">
        <v>-9.4397606979280159E-3</v>
      </c>
      <c r="H2720" s="38">
        <v>0.9</v>
      </c>
    </row>
    <row r="2721" spans="2:8" outlineLevel="1" x14ac:dyDescent="0.2">
      <c r="B2721" s="32">
        <v>2712</v>
      </c>
      <c r="C2721" s="36">
        <v>-2.5714353571699598E-3</v>
      </c>
      <c r="D2721" s="34">
        <v>4</v>
      </c>
      <c r="E2721" s="37">
        <v>1.9613396322481609E-2</v>
      </c>
      <c r="F2721" s="37">
        <v>7.0465471630005716E-3</v>
      </c>
      <c r="G2721" s="37">
        <v>3.644238184734621E-2</v>
      </c>
      <c r="H2721" s="38">
        <v>0.9</v>
      </c>
    </row>
    <row r="2722" spans="2:8" outlineLevel="1" x14ac:dyDescent="0.2">
      <c r="B2722" s="32">
        <v>2713</v>
      </c>
      <c r="C2722" s="36">
        <v>-5.2565686596717301E-3</v>
      </c>
      <c r="D2722" s="34">
        <v>8</v>
      </c>
      <c r="E2722" s="37">
        <v>1.8719448763222631E-2</v>
      </c>
      <c r="F2722" s="37">
        <v>-3.0092804683132831E-3</v>
      </c>
      <c r="G2722" s="37">
        <v>-2.3188869425680481E-2</v>
      </c>
      <c r="H2722" s="38">
        <v>0.94</v>
      </c>
    </row>
    <row r="2723" spans="2:8" outlineLevel="1" x14ac:dyDescent="0.2">
      <c r="B2723" s="32">
        <v>2714</v>
      </c>
      <c r="C2723" s="36">
        <v>-4.1491100643376976E-3</v>
      </c>
      <c r="D2723" s="34">
        <v>6</v>
      </c>
      <c r="E2723" s="37">
        <v>2.0231229589707782E-2</v>
      </c>
      <c r="F2723" s="37">
        <v>-1.0256718357886942E-2</v>
      </c>
      <c r="G2723" s="37">
        <v>1.5837036311335501E-2</v>
      </c>
      <c r="H2723" s="38">
        <v>0.98</v>
      </c>
    </row>
    <row r="2724" spans="2:8" outlineLevel="1" x14ac:dyDescent="0.2">
      <c r="B2724" s="32">
        <v>2715</v>
      </c>
      <c r="C2724" s="36">
        <v>-3.2349774920338793E-3</v>
      </c>
      <c r="D2724" s="34">
        <v>2</v>
      </c>
      <c r="E2724" s="37">
        <v>1.9166023329385586E-2</v>
      </c>
      <c r="F2724" s="37">
        <v>-3.8892576763937398E-3</v>
      </c>
      <c r="G2724" s="37">
        <v>3.5137722974413789E-2</v>
      </c>
      <c r="H2724" s="38">
        <v>0.97</v>
      </c>
    </row>
    <row r="2725" spans="2:8" outlineLevel="1" x14ac:dyDescent="0.2">
      <c r="B2725" s="32">
        <v>2716</v>
      </c>
      <c r="C2725" s="36">
        <v>-2.9869985085907128E-3</v>
      </c>
      <c r="D2725" s="34">
        <v>5</v>
      </c>
      <c r="E2725" s="37">
        <v>1.9307323850927437E-2</v>
      </c>
      <c r="F2725" s="37">
        <v>2.7646447620080328E-3</v>
      </c>
      <c r="G2725" s="37">
        <v>3.0398310129449109E-2</v>
      </c>
      <c r="H2725" s="38">
        <v>0.9</v>
      </c>
    </row>
    <row r="2726" spans="2:8" outlineLevel="1" x14ac:dyDescent="0.2">
      <c r="B2726" s="32">
        <v>2717</v>
      </c>
      <c r="C2726" s="36">
        <v>-1.6650242104888724E-3</v>
      </c>
      <c r="D2726" s="34">
        <v>2</v>
      </c>
      <c r="E2726" s="37">
        <v>1.9890191861562288E-2</v>
      </c>
      <c r="F2726" s="37">
        <v>5.8247274740195051E-3</v>
      </c>
      <c r="G2726" s="37">
        <v>5.3922450489401766E-2</v>
      </c>
      <c r="H2726" s="38">
        <v>0.92</v>
      </c>
    </row>
    <row r="2727" spans="2:8" outlineLevel="1" x14ac:dyDescent="0.2">
      <c r="B2727" s="32">
        <v>2718</v>
      </c>
      <c r="C2727" s="36">
        <v>1.0004830516676241E-3</v>
      </c>
      <c r="D2727" s="34">
        <v>6</v>
      </c>
      <c r="E2727" s="37">
        <v>1.9864508742450125E-2</v>
      </c>
      <c r="F2727" s="37">
        <v>4.6476217771753807E-3</v>
      </c>
      <c r="G2727" s="37">
        <v>8.4079927222220546E-2</v>
      </c>
      <c r="H2727" s="38">
        <v>0.95</v>
      </c>
    </row>
    <row r="2728" spans="2:8" outlineLevel="1" x14ac:dyDescent="0.2">
      <c r="B2728" s="32">
        <v>2719</v>
      </c>
      <c r="C2728" s="36">
        <v>7.2274263775328655E-4</v>
      </c>
      <c r="D2728" s="34">
        <v>7</v>
      </c>
      <c r="E2728" s="37">
        <v>2.0580279542541366E-2</v>
      </c>
      <c r="F2728" s="37">
        <v>-3.7066605983923214E-3</v>
      </c>
      <c r="G2728" s="37">
        <v>8.2474390197376693E-2</v>
      </c>
      <c r="H2728" s="38">
        <v>0.99</v>
      </c>
    </row>
    <row r="2729" spans="2:8" outlineLevel="1" x14ac:dyDescent="0.2">
      <c r="B2729" s="32">
        <v>2720</v>
      </c>
      <c r="C2729" s="36">
        <v>-4.7125145161853281E-3</v>
      </c>
      <c r="D2729" s="34">
        <v>3</v>
      </c>
      <c r="E2729" s="37">
        <v>1.8823070737379231E-2</v>
      </c>
      <c r="F2729" s="37">
        <v>9.7071959220279939E-3</v>
      </c>
      <c r="G2729" s="37">
        <v>1.3014770017267668E-3</v>
      </c>
      <c r="H2729" s="38">
        <v>0.96</v>
      </c>
    </row>
    <row r="2730" spans="2:8" outlineLevel="1" x14ac:dyDescent="0.2">
      <c r="B2730" s="32">
        <v>2721</v>
      </c>
      <c r="C2730" s="36">
        <v>-4.313829035234802E-3</v>
      </c>
      <c r="D2730" s="34">
        <v>4</v>
      </c>
      <c r="E2730" s="37">
        <v>1.9206489090217962E-2</v>
      </c>
      <c r="F2730" s="37">
        <v>-3.3799745853416662E-3</v>
      </c>
      <c r="G2730" s="37">
        <v>1.4778482698630089E-2</v>
      </c>
      <c r="H2730" s="38">
        <v>0.9</v>
      </c>
    </row>
    <row r="2731" spans="2:8" outlineLevel="1" x14ac:dyDescent="0.2">
      <c r="B2731" s="32">
        <v>2722</v>
      </c>
      <c r="C2731" s="36">
        <v>-4.2045373363351008E-3</v>
      </c>
      <c r="D2731" s="34">
        <v>6</v>
      </c>
      <c r="E2731" s="37">
        <v>1.9446677675954552E-2</v>
      </c>
      <c r="F2731" s="37">
        <v>-1.9317154822054532E-3</v>
      </c>
      <c r="G2731" s="37">
        <v>8.8310752815150065E-3</v>
      </c>
      <c r="H2731" s="38">
        <v>0.92</v>
      </c>
    </row>
    <row r="2732" spans="2:8" outlineLevel="1" x14ac:dyDescent="0.2">
      <c r="B2732" s="32">
        <v>2723</v>
      </c>
      <c r="C2732" s="36">
        <v>-5.0898428269920823E-3</v>
      </c>
      <c r="D2732" s="34">
        <v>3</v>
      </c>
      <c r="E2732" s="37">
        <v>2.2331114587891908E-2</v>
      </c>
      <c r="F2732" s="37">
        <v>4.6636800655884105E-3</v>
      </c>
      <c r="G2732" s="37">
        <v>1.1198580007521809E-3</v>
      </c>
      <c r="H2732" s="38">
        <v>0.93</v>
      </c>
    </row>
    <row r="2733" spans="2:8" outlineLevel="1" x14ac:dyDescent="0.2">
      <c r="B2733" s="32">
        <v>2724</v>
      </c>
      <c r="C2733" s="36">
        <v>-5.9055126795108728E-3</v>
      </c>
      <c r="D2733" s="34">
        <v>3</v>
      </c>
      <c r="E2733" s="37">
        <v>1.9423777732034502E-2</v>
      </c>
      <c r="F2733" s="37">
        <v>-1.5309979799131507E-3</v>
      </c>
      <c r="G2733" s="37">
        <v>-9.9042455547837006E-3</v>
      </c>
      <c r="H2733" s="38">
        <v>0.94</v>
      </c>
    </row>
    <row r="2734" spans="2:8" outlineLevel="1" x14ac:dyDescent="0.2">
      <c r="B2734" s="32">
        <v>2725</v>
      </c>
      <c r="C2734" s="36">
        <v>-3.7893449913190447E-3</v>
      </c>
      <c r="D2734" s="34">
        <v>7</v>
      </c>
      <c r="E2734" s="37">
        <v>1.9402321222478158E-2</v>
      </c>
      <c r="F2734" s="37">
        <v>4.2209118673186396E-3</v>
      </c>
      <c r="G2734" s="37">
        <v>8.3830977583080665E-3</v>
      </c>
      <c r="H2734" s="38">
        <v>1</v>
      </c>
    </row>
    <row r="2735" spans="2:8" outlineLevel="1" x14ac:dyDescent="0.2">
      <c r="B2735" s="32">
        <v>2726</v>
      </c>
      <c r="C2735" s="36">
        <v>-1.0277333341096055E-3</v>
      </c>
      <c r="D2735" s="34">
        <v>3</v>
      </c>
      <c r="E2735" s="37">
        <v>2.0374451123171128E-2</v>
      </c>
      <c r="F2735" s="37">
        <v>-7.6891629900749533E-4</v>
      </c>
      <c r="G2735" s="37">
        <v>6.443503379168114E-2</v>
      </c>
      <c r="H2735" s="38">
        <v>0.96</v>
      </c>
    </row>
    <row r="2736" spans="2:8" outlineLevel="1" x14ac:dyDescent="0.2">
      <c r="B2736" s="32">
        <v>2727</v>
      </c>
      <c r="C2736" s="36">
        <v>-2.3680802511118018E-3</v>
      </c>
      <c r="D2736" s="34">
        <v>6</v>
      </c>
      <c r="E2736" s="37">
        <v>2.2015277572605081E-2</v>
      </c>
      <c r="F2736" s="37">
        <v>-4.2478688405059532E-3</v>
      </c>
      <c r="G2736" s="37">
        <v>4.5855879813174807E-2</v>
      </c>
      <c r="H2736" s="38">
        <v>0.91</v>
      </c>
    </row>
    <row r="2737" spans="2:8" outlineLevel="1" x14ac:dyDescent="0.2">
      <c r="B2737" s="32">
        <v>2728</v>
      </c>
      <c r="C2737" s="36">
        <v>-6.6919771744082936E-4</v>
      </c>
      <c r="D2737" s="34">
        <v>6</v>
      </c>
      <c r="E2737" s="37">
        <v>1.9538571221573101E-2</v>
      </c>
      <c r="F2737" s="37">
        <v>3.6729818677426525E-3</v>
      </c>
      <c r="G2737" s="37">
        <v>6.4662161644187047E-2</v>
      </c>
      <c r="H2737" s="38">
        <v>0.91</v>
      </c>
    </row>
    <row r="2738" spans="2:8" outlineLevel="1" x14ac:dyDescent="0.2">
      <c r="B2738" s="32">
        <v>2729</v>
      </c>
      <c r="C2738" s="36">
        <v>-3.2033543795235661E-3</v>
      </c>
      <c r="D2738" s="34">
        <v>6</v>
      </c>
      <c r="E2738" s="37">
        <v>2.0536180854857158E-2</v>
      </c>
      <c r="F2738" s="37">
        <v>-6.9987210106120237E-3</v>
      </c>
      <c r="G2738" s="37">
        <v>3.1013234724088543E-2</v>
      </c>
      <c r="H2738" s="38">
        <v>0.95</v>
      </c>
    </row>
    <row r="2739" spans="2:8" outlineLevel="1" x14ac:dyDescent="0.2">
      <c r="B2739" s="32">
        <v>2730</v>
      </c>
      <c r="C2739" s="36">
        <v>-3.3181170138436487E-3</v>
      </c>
      <c r="D2739" s="34">
        <v>4</v>
      </c>
      <c r="E2739" s="37">
        <v>2.1312055302088941E-2</v>
      </c>
      <c r="F2739" s="37">
        <v>-3.3088062289092991E-3</v>
      </c>
      <c r="G2739" s="37">
        <v>3.095547558315619E-2</v>
      </c>
      <c r="H2739" s="38">
        <v>0.97</v>
      </c>
    </row>
    <row r="2740" spans="2:8" outlineLevel="1" x14ac:dyDescent="0.2">
      <c r="B2740" s="32">
        <v>2731</v>
      </c>
      <c r="C2740" s="36">
        <v>-4.3921341358004228E-3</v>
      </c>
      <c r="D2740" s="34">
        <v>4</v>
      </c>
      <c r="E2740" s="37">
        <v>2.0122822356308873E-2</v>
      </c>
      <c r="F2740" s="37">
        <v>4.1730792363699816E-4</v>
      </c>
      <c r="G2740" s="37">
        <v>1.1199981174632216E-2</v>
      </c>
      <c r="H2740" s="38">
        <v>0.9</v>
      </c>
    </row>
    <row r="2741" spans="2:8" outlineLevel="1" x14ac:dyDescent="0.2">
      <c r="B2741" s="32">
        <v>2732</v>
      </c>
      <c r="C2741" s="36">
        <v>-5.1032992062589643E-3</v>
      </c>
      <c r="D2741" s="34">
        <v>2</v>
      </c>
      <c r="E2741" s="37">
        <v>2.253679323817985E-2</v>
      </c>
      <c r="F2741" s="37">
        <v>2.3426805524424154E-3</v>
      </c>
      <c r="G2741" s="37">
        <v>6.0691746146474233E-3</v>
      </c>
      <c r="H2741" s="38">
        <v>0.9</v>
      </c>
    </row>
    <row r="2742" spans="2:8" outlineLevel="1" x14ac:dyDescent="0.2">
      <c r="B2742" s="32">
        <v>2733</v>
      </c>
      <c r="C2742" s="36">
        <v>-3.2586428838997515E-3</v>
      </c>
      <c r="D2742" s="34">
        <v>4</v>
      </c>
      <c r="E2742" s="37">
        <v>1.9463780024469871E-2</v>
      </c>
      <c r="F2742" s="37">
        <v>4.9695814728588136E-3</v>
      </c>
      <c r="G2742" s="37">
        <v>2.4974979527981164E-2</v>
      </c>
      <c r="H2742" s="38">
        <v>0.96</v>
      </c>
    </row>
    <row r="2743" spans="2:8" outlineLevel="1" x14ac:dyDescent="0.2">
      <c r="B2743" s="32">
        <v>2734</v>
      </c>
      <c r="C2743" s="36">
        <v>-3.8614371144966367E-3</v>
      </c>
      <c r="D2743" s="34">
        <v>5</v>
      </c>
      <c r="E2743" s="37">
        <v>2.0847958228385255E-2</v>
      </c>
      <c r="F2743" s="37">
        <v>-2.4243052184577791E-3</v>
      </c>
      <c r="G2743" s="37">
        <v>1.8345355419620357E-2</v>
      </c>
      <c r="H2743" s="38">
        <v>0.99</v>
      </c>
    </row>
    <row r="2744" spans="2:8" outlineLevel="1" x14ac:dyDescent="0.2">
      <c r="B2744" s="32">
        <v>2735</v>
      </c>
      <c r="C2744" s="36">
        <v>-1.4548256626340538E-3</v>
      </c>
      <c r="D2744" s="34">
        <v>2</v>
      </c>
      <c r="E2744" s="37">
        <v>1.9827456572432657E-2</v>
      </c>
      <c r="F2744" s="37">
        <v>1.2851422535812627E-3</v>
      </c>
      <c r="G2744" s="37">
        <v>5.8511001206331792E-2</v>
      </c>
      <c r="H2744" s="38">
        <v>0.95</v>
      </c>
    </row>
    <row r="2745" spans="2:8" outlineLevel="1" x14ac:dyDescent="0.2">
      <c r="B2745" s="32">
        <v>2736</v>
      </c>
      <c r="C2745" s="36">
        <v>-4.8480990003798175E-3</v>
      </c>
      <c r="D2745" s="34">
        <v>2</v>
      </c>
      <c r="E2745" s="37">
        <v>1.9856645159012656E-2</v>
      </c>
      <c r="F2745" s="37">
        <v>5.7141730839022188E-3</v>
      </c>
      <c r="G2745" s="37">
        <v>5.1906745192313707E-3</v>
      </c>
      <c r="H2745" s="38">
        <v>0.99</v>
      </c>
    </row>
    <row r="2746" spans="2:8" outlineLevel="1" x14ac:dyDescent="0.2">
      <c r="B2746" s="32">
        <v>2737</v>
      </c>
      <c r="C2746" s="36">
        <v>-4.901240004764218E-3</v>
      </c>
      <c r="D2746" s="34">
        <v>1</v>
      </c>
      <c r="E2746" s="37">
        <v>1.9667168076830371E-2</v>
      </c>
      <c r="F2746" s="37">
        <v>2.4053484334656291E-3</v>
      </c>
      <c r="G2746" s="37">
        <v>7.8279829872466809E-3</v>
      </c>
      <c r="H2746" s="38">
        <v>0.95</v>
      </c>
    </row>
    <row r="2747" spans="2:8" outlineLevel="1" x14ac:dyDescent="0.2">
      <c r="B2747" s="32">
        <v>2738</v>
      </c>
      <c r="C2747" s="36">
        <v>-4.9270726319585994E-3</v>
      </c>
      <c r="D2747" s="34">
        <v>1</v>
      </c>
      <c r="E2747" s="37">
        <v>1.9031009799967507E-2</v>
      </c>
      <c r="F2747" s="37">
        <v>2.9522378099745461E-3</v>
      </c>
      <c r="G2747" s="37">
        <v>6.6275895955323176E-3</v>
      </c>
      <c r="H2747" s="38">
        <v>0.95</v>
      </c>
    </row>
    <row r="2748" spans="2:8" outlineLevel="1" x14ac:dyDescent="0.2">
      <c r="B2748" s="32">
        <v>2739</v>
      </c>
      <c r="C2748" s="36">
        <v>-3.3932630678781182E-3</v>
      </c>
      <c r="D2748" s="34">
        <v>5</v>
      </c>
      <c r="E2748" s="37">
        <v>1.8948492941262874E-2</v>
      </c>
      <c r="F2748" s="37">
        <v>1.6837873213063357E-3</v>
      </c>
      <c r="G2748" s="37">
        <v>2.3938944459787941E-2</v>
      </c>
      <c r="H2748" s="38">
        <v>0.9</v>
      </c>
    </row>
    <row r="2749" spans="2:8" outlineLevel="1" x14ac:dyDescent="0.2">
      <c r="B2749" s="32">
        <v>2740</v>
      </c>
      <c r="C2749" s="36">
        <v>-5.4413306060963288E-3</v>
      </c>
      <c r="D2749" s="34">
        <v>6</v>
      </c>
      <c r="E2749" s="37">
        <v>1.9596073843091474E-2</v>
      </c>
      <c r="F2749" s="37">
        <v>7.4182507282210567E-3</v>
      </c>
      <c r="G2749" s="37">
        <v>-2.1428272178626129E-2</v>
      </c>
      <c r="H2749" s="38">
        <v>0.98</v>
      </c>
    </row>
    <row r="2750" spans="2:8" outlineLevel="1" x14ac:dyDescent="0.2">
      <c r="B2750" s="32">
        <v>2741</v>
      </c>
      <c r="C2750" s="36">
        <v>-3.2139878166467838E-3</v>
      </c>
      <c r="D2750" s="34">
        <v>1</v>
      </c>
      <c r="E2750" s="37">
        <v>1.9582306134595703E-2</v>
      </c>
      <c r="F2750" s="37">
        <v>-9.699555599402861E-3</v>
      </c>
      <c r="G2750" s="37">
        <v>4.0808889288127287E-2</v>
      </c>
      <c r="H2750" s="38">
        <v>0.97</v>
      </c>
    </row>
    <row r="2751" spans="2:8" outlineLevel="1" x14ac:dyDescent="0.2">
      <c r="B2751" s="32">
        <v>2742</v>
      </c>
      <c r="C2751" s="36">
        <v>-4.8584913604248926E-3</v>
      </c>
      <c r="D2751" s="34">
        <v>2</v>
      </c>
      <c r="E2751" s="37">
        <v>1.9321328300751475E-2</v>
      </c>
      <c r="F2751" s="37">
        <v>-1.1590814162803584E-2</v>
      </c>
      <c r="G2751" s="37">
        <v>1.8024543393549326E-2</v>
      </c>
      <c r="H2751" s="38">
        <v>0.92</v>
      </c>
    </row>
    <row r="2752" spans="2:8" outlineLevel="1" x14ac:dyDescent="0.2">
      <c r="B2752" s="32">
        <v>2743</v>
      </c>
      <c r="C2752" s="36">
        <v>-4.0421039294643839E-3</v>
      </c>
      <c r="D2752" s="34">
        <v>7</v>
      </c>
      <c r="E2752" s="37">
        <v>1.918829854495889E-2</v>
      </c>
      <c r="F2752" s="37">
        <v>-1.5513251654194404E-3</v>
      </c>
      <c r="G2752" s="37">
        <v>8.2905557421744918E-3</v>
      </c>
      <c r="H2752" s="38">
        <v>0.9</v>
      </c>
    </row>
    <row r="2753" spans="2:8" outlineLevel="1" x14ac:dyDescent="0.2">
      <c r="B2753" s="32">
        <v>2744</v>
      </c>
      <c r="C2753" s="36">
        <v>-5.133763003422236E-4</v>
      </c>
      <c r="D2753" s="34">
        <v>5</v>
      </c>
      <c r="E2753" s="37">
        <v>2.0152740302403695E-2</v>
      </c>
      <c r="F2753" s="37">
        <v>3.8341788921356225E-3</v>
      </c>
      <c r="G2753" s="37">
        <v>6.8770106733341316E-2</v>
      </c>
      <c r="H2753" s="38">
        <v>0.91</v>
      </c>
    </row>
    <row r="2754" spans="2:8" outlineLevel="1" x14ac:dyDescent="0.2">
      <c r="B2754" s="32">
        <v>2745</v>
      </c>
      <c r="C2754" s="36">
        <v>-5.0936887834676561E-3</v>
      </c>
      <c r="D2754" s="34">
        <v>6</v>
      </c>
      <c r="E2754" s="37">
        <v>1.8943614269720941E-2</v>
      </c>
      <c r="F2754" s="37">
        <v>-5.2715610822046842E-3</v>
      </c>
      <c r="G2754" s="37">
        <v>-6.6607660154689684E-3</v>
      </c>
      <c r="H2754" s="38">
        <v>0.95</v>
      </c>
    </row>
    <row r="2755" spans="2:8" outlineLevel="1" x14ac:dyDescent="0.2">
      <c r="B2755" s="32">
        <v>2746</v>
      </c>
      <c r="C2755" s="36">
        <v>-4.0024634687118215E-3</v>
      </c>
      <c r="D2755" s="34">
        <v>4</v>
      </c>
      <c r="E2755" s="37">
        <v>2.123608810627307E-2</v>
      </c>
      <c r="F2755" s="37">
        <v>-4.8705545530466129E-3</v>
      </c>
      <c r="G2755" s="37">
        <v>2.1030311467517632E-2</v>
      </c>
      <c r="H2755" s="38">
        <v>0.98</v>
      </c>
    </row>
    <row r="2756" spans="2:8" outlineLevel="1" x14ac:dyDescent="0.2">
      <c r="B2756" s="32">
        <v>2747</v>
      </c>
      <c r="C2756" s="36">
        <v>-4.4622843380953047E-3</v>
      </c>
      <c r="D2756" s="34">
        <v>3</v>
      </c>
      <c r="E2756" s="37">
        <v>2.0839146530687257E-2</v>
      </c>
      <c r="F2756" s="37">
        <v>3.2768581825145622E-3</v>
      </c>
      <c r="G2756" s="37">
        <v>1.076743942481132E-2</v>
      </c>
      <c r="H2756" s="38">
        <v>0.97</v>
      </c>
    </row>
    <row r="2757" spans="2:8" outlineLevel="1" x14ac:dyDescent="0.2">
      <c r="B2757" s="32">
        <v>2748</v>
      </c>
      <c r="C2757" s="36">
        <v>-5.138517452507773E-3</v>
      </c>
      <c r="D2757" s="34">
        <v>4</v>
      </c>
      <c r="E2757" s="37">
        <v>1.9797290207577322E-2</v>
      </c>
      <c r="F2757" s="37">
        <v>3.3019714808055129E-3</v>
      </c>
      <c r="G2757" s="37">
        <v>-4.2327156071323944E-3</v>
      </c>
      <c r="H2757" s="38">
        <v>0.95</v>
      </c>
    </row>
    <row r="2758" spans="2:8" outlineLevel="1" x14ac:dyDescent="0.2">
      <c r="B2758" s="32">
        <v>2749</v>
      </c>
      <c r="C2758" s="36">
        <v>-4.6356867544563654E-3</v>
      </c>
      <c r="D2758" s="34">
        <v>4</v>
      </c>
      <c r="E2758" s="37">
        <v>2.4293059271190361E-2</v>
      </c>
      <c r="F2758" s="37">
        <v>-6.074491341033206E-4</v>
      </c>
      <c r="G2758" s="37">
        <v>1.0797210677049821E-2</v>
      </c>
      <c r="H2758" s="38">
        <v>0.9</v>
      </c>
    </row>
    <row r="2759" spans="2:8" outlineLevel="1" x14ac:dyDescent="0.2">
      <c r="B2759" s="32">
        <v>2750</v>
      </c>
      <c r="C2759" s="36">
        <v>-4.3009236823095248E-3</v>
      </c>
      <c r="D2759" s="34">
        <v>1</v>
      </c>
      <c r="E2759" s="37">
        <v>1.9417980467719115E-2</v>
      </c>
      <c r="F2759" s="37">
        <v>5.7542869484042164E-5</v>
      </c>
      <c r="G2759" s="37">
        <v>1.8167146866586735E-2</v>
      </c>
      <c r="H2759" s="38">
        <v>0.95</v>
      </c>
    </row>
    <row r="2760" spans="2:8" outlineLevel="1" x14ac:dyDescent="0.2">
      <c r="B2760" s="32">
        <v>2751</v>
      </c>
      <c r="C2760" s="36">
        <v>-2.6646687469387594E-3</v>
      </c>
      <c r="D2760" s="34">
        <v>4</v>
      </c>
      <c r="E2760" s="37">
        <v>1.9908663141354685E-2</v>
      </c>
      <c r="F2760" s="37">
        <v>4.2920544062541198E-3</v>
      </c>
      <c r="G2760" s="37">
        <v>3.7200075318376408E-2</v>
      </c>
      <c r="H2760" s="38">
        <v>0.9</v>
      </c>
    </row>
    <row r="2761" spans="2:8" outlineLevel="1" x14ac:dyDescent="0.2">
      <c r="B2761" s="32">
        <v>2752</v>
      </c>
      <c r="C2761" s="36">
        <v>-1.741127471123383E-3</v>
      </c>
      <c r="D2761" s="34">
        <v>6</v>
      </c>
      <c r="E2761" s="37">
        <v>1.9933940190630228E-2</v>
      </c>
      <c r="F2761" s="37">
        <v>-5.7453624492613299E-3</v>
      </c>
      <c r="G2761" s="37">
        <v>5.4551421540054226E-2</v>
      </c>
      <c r="H2761" s="38">
        <v>0.93</v>
      </c>
    </row>
    <row r="2762" spans="2:8" outlineLevel="1" x14ac:dyDescent="0.2">
      <c r="B2762" s="32">
        <v>2753</v>
      </c>
      <c r="C2762" s="36">
        <v>-4.2465684115344697E-3</v>
      </c>
      <c r="D2762" s="34">
        <v>6</v>
      </c>
      <c r="E2762" s="37">
        <v>1.9106562324907539E-2</v>
      </c>
      <c r="F2762" s="37">
        <v>6.1470697014450112E-3</v>
      </c>
      <c r="G2762" s="37">
        <v>1.8794571203672589E-3</v>
      </c>
      <c r="H2762" s="38">
        <v>0.96</v>
      </c>
    </row>
    <row r="2763" spans="2:8" outlineLevel="1" x14ac:dyDescent="0.2">
      <c r="B2763" s="32">
        <v>2754</v>
      </c>
      <c r="C2763" s="36">
        <v>-5.7660601439177474E-3</v>
      </c>
      <c r="D2763" s="34">
        <v>6</v>
      </c>
      <c r="E2763" s="37">
        <v>1.9440283198225317E-2</v>
      </c>
      <c r="F2763" s="37">
        <v>8.4331206584751812E-3</v>
      </c>
      <c r="G2763" s="37">
        <v>-3.0048221732339283E-2</v>
      </c>
      <c r="H2763" s="38">
        <v>0.94</v>
      </c>
    </row>
    <row r="2764" spans="2:8" outlineLevel="1" x14ac:dyDescent="0.2">
      <c r="B2764" s="32">
        <v>2755</v>
      </c>
      <c r="C2764" s="36">
        <v>-4.0863167146544879E-3</v>
      </c>
      <c r="D2764" s="34">
        <v>6</v>
      </c>
      <c r="E2764" s="37">
        <v>1.8966724742934003E-2</v>
      </c>
      <c r="F2764" s="37">
        <v>-6.5349959665560956E-4</v>
      </c>
      <c r="G2764" s="37">
        <v>9.6940781605486821E-3</v>
      </c>
      <c r="H2764" s="38">
        <v>0.93</v>
      </c>
    </row>
    <row r="2765" spans="2:8" outlineLevel="1" x14ac:dyDescent="0.2">
      <c r="B2765" s="32">
        <v>2756</v>
      </c>
      <c r="C2765" s="36">
        <v>-6.9914856911179827E-3</v>
      </c>
      <c r="D2765" s="34">
        <v>2</v>
      </c>
      <c r="E2765" s="37">
        <v>1.9159432141509763E-2</v>
      </c>
      <c r="F2765" s="37">
        <v>-3.7742518373281033E-3</v>
      </c>
      <c r="G2765" s="37">
        <v>-2.0455063996105378E-2</v>
      </c>
      <c r="H2765" s="38">
        <v>0.99</v>
      </c>
    </row>
    <row r="2766" spans="2:8" outlineLevel="1" x14ac:dyDescent="0.2">
      <c r="B2766" s="32">
        <v>2757</v>
      </c>
      <c r="C2766" s="36">
        <v>-3.8266741496858448E-3</v>
      </c>
      <c r="D2766" s="34">
        <v>2</v>
      </c>
      <c r="E2766" s="37">
        <v>2.0265972241943243E-2</v>
      </c>
      <c r="F2766" s="37">
        <v>8.6310651185052059E-3</v>
      </c>
      <c r="G2766" s="37">
        <v>1.9140047041856897E-2</v>
      </c>
      <c r="H2766" s="38">
        <v>0.94</v>
      </c>
    </row>
    <row r="2767" spans="2:8" outlineLevel="1" x14ac:dyDescent="0.2">
      <c r="B2767" s="32">
        <v>2758</v>
      </c>
      <c r="C2767" s="36">
        <v>-1.0979833535491291E-3</v>
      </c>
      <c r="D2767" s="34">
        <v>3</v>
      </c>
      <c r="E2767" s="37">
        <v>2.5422665549414664E-2</v>
      </c>
      <c r="F2767" s="37">
        <v>4.1537034450276024E-3</v>
      </c>
      <c r="G2767" s="37">
        <v>6.153070014433297E-2</v>
      </c>
      <c r="H2767" s="38">
        <v>0.99</v>
      </c>
    </row>
    <row r="2768" spans="2:8" outlineLevel="1" x14ac:dyDescent="0.2">
      <c r="B2768" s="32">
        <v>2759</v>
      </c>
      <c r="C2768" s="36">
        <v>-3.432175802647399E-3</v>
      </c>
      <c r="D2768" s="34">
        <v>2</v>
      </c>
      <c r="E2768" s="37">
        <v>1.8867461144132996E-2</v>
      </c>
      <c r="F2768" s="37">
        <v>-3.6917164172830951E-3</v>
      </c>
      <c r="G2768" s="37">
        <v>3.1273546471905965E-2</v>
      </c>
      <c r="H2768" s="38">
        <v>0.99</v>
      </c>
    </row>
    <row r="2769" spans="2:8" outlineLevel="1" x14ac:dyDescent="0.2">
      <c r="B2769" s="32">
        <v>2760</v>
      </c>
      <c r="C2769" s="36">
        <v>-1.9755740183799594E-3</v>
      </c>
      <c r="D2769" s="34">
        <v>7</v>
      </c>
      <c r="E2769" s="37">
        <v>1.9631688423555615E-2</v>
      </c>
      <c r="F2769" s="37">
        <v>3.2602852889173574E-3</v>
      </c>
      <c r="G2769" s="37">
        <v>4.3014376394234916E-2</v>
      </c>
      <c r="H2769" s="38">
        <v>0.91</v>
      </c>
    </row>
    <row r="2770" spans="2:8" outlineLevel="1" x14ac:dyDescent="0.2">
      <c r="B2770" s="32">
        <v>2761</v>
      </c>
      <c r="C2770" s="36">
        <v>-8.1302974617521065E-4</v>
      </c>
      <c r="D2770" s="34">
        <v>1</v>
      </c>
      <c r="E2770" s="37">
        <v>1.951323035738128E-2</v>
      </c>
      <c r="F2770" s="37">
        <v>1.5910653775689418E-3</v>
      </c>
      <c r="G2770" s="37">
        <v>6.7802776529400796E-2</v>
      </c>
      <c r="H2770" s="38">
        <v>0.96</v>
      </c>
    </row>
    <row r="2771" spans="2:8" outlineLevel="1" x14ac:dyDescent="0.2">
      <c r="B2771" s="32">
        <v>2762</v>
      </c>
      <c r="C2771" s="36">
        <v>-3.8946248225334738E-3</v>
      </c>
      <c r="D2771" s="34">
        <v>6</v>
      </c>
      <c r="E2771" s="37">
        <v>1.9313828355747974E-2</v>
      </c>
      <c r="F2771" s="37">
        <v>7.5589177381887749E-3</v>
      </c>
      <c r="G2771" s="37">
        <v>7.9451813298788351E-3</v>
      </c>
      <c r="H2771" s="38">
        <v>0.9</v>
      </c>
    </row>
    <row r="2772" spans="2:8" outlineLevel="1" x14ac:dyDescent="0.2">
      <c r="B2772" s="32">
        <v>2763</v>
      </c>
      <c r="C2772" s="36">
        <v>-2.0472981427404149E-3</v>
      </c>
      <c r="D2772" s="34">
        <v>8</v>
      </c>
      <c r="E2772" s="37">
        <v>2.2920656194311297E-2</v>
      </c>
      <c r="F2772" s="37">
        <v>7.0369386647192679E-3</v>
      </c>
      <c r="G2772" s="37">
        <v>3.8432490841435449E-2</v>
      </c>
      <c r="H2772" s="38">
        <v>0.94</v>
      </c>
    </row>
    <row r="2773" spans="2:8" outlineLevel="1" x14ac:dyDescent="0.2">
      <c r="B2773" s="32">
        <v>2764</v>
      </c>
      <c r="C2773" s="36">
        <v>-4.1016075480475138E-3</v>
      </c>
      <c r="D2773" s="34">
        <v>4</v>
      </c>
      <c r="E2773" s="37">
        <v>2.057484172328429E-2</v>
      </c>
      <c r="F2773" s="37">
        <v>5.2547021297920408E-3</v>
      </c>
      <c r="G2773" s="37">
        <v>1.2985108983490014E-2</v>
      </c>
      <c r="H2773" s="38">
        <v>0.9</v>
      </c>
    </row>
    <row r="2774" spans="2:8" outlineLevel="1" x14ac:dyDescent="0.2">
      <c r="B2774" s="32">
        <v>2765</v>
      </c>
      <c r="C2774" s="36">
        <v>-1.5629157722165498E-3</v>
      </c>
      <c r="D2774" s="34">
        <v>6</v>
      </c>
      <c r="E2774" s="37">
        <v>2.2250769599072823E-2</v>
      </c>
      <c r="F2774" s="37">
        <v>5.0624417903207689E-3</v>
      </c>
      <c r="G2774" s="37">
        <v>4.9223318010870237E-2</v>
      </c>
      <c r="H2774" s="38">
        <v>0.96</v>
      </c>
    </row>
    <row r="2775" spans="2:8" outlineLevel="1" x14ac:dyDescent="0.2">
      <c r="B2775" s="32">
        <v>2766</v>
      </c>
      <c r="C2775" s="36">
        <v>-4.7016395872836103E-3</v>
      </c>
      <c r="D2775" s="34">
        <v>7</v>
      </c>
      <c r="E2775" s="37">
        <v>2.0090066521554859E-2</v>
      </c>
      <c r="F2775" s="37">
        <v>-1.8592715136832843E-3</v>
      </c>
      <c r="G2775" s="37">
        <v>-4.5022705727681134E-3</v>
      </c>
      <c r="H2775" s="38">
        <v>1</v>
      </c>
    </row>
    <row r="2776" spans="2:8" outlineLevel="1" x14ac:dyDescent="0.2">
      <c r="B2776" s="32">
        <v>2767</v>
      </c>
      <c r="C2776" s="36">
        <v>-3.5459075401522711E-3</v>
      </c>
      <c r="D2776" s="34">
        <v>7</v>
      </c>
      <c r="E2776" s="37">
        <v>1.8878806296098709E-2</v>
      </c>
      <c r="F2776" s="37">
        <v>8.7399479387487659E-3</v>
      </c>
      <c r="G2776" s="37">
        <v>9.565693759301051E-3</v>
      </c>
      <c r="H2776" s="38">
        <v>0.99</v>
      </c>
    </row>
    <row r="2777" spans="2:8" outlineLevel="1" x14ac:dyDescent="0.2">
      <c r="B2777" s="32">
        <v>2768</v>
      </c>
      <c r="C2777" s="36">
        <v>-2.7746967115883738E-3</v>
      </c>
      <c r="D2777" s="34">
        <v>6</v>
      </c>
      <c r="E2777" s="37">
        <v>1.9254652550168911E-2</v>
      </c>
      <c r="F2777" s="37">
        <v>-5.3766257144706757E-3</v>
      </c>
      <c r="G2777" s="37">
        <v>3.4279123221760285E-2</v>
      </c>
      <c r="H2777" s="38">
        <v>1</v>
      </c>
    </row>
    <row r="2778" spans="2:8" outlineLevel="1" x14ac:dyDescent="0.2">
      <c r="B2778" s="32">
        <v>2769</v>
      </c>
      <c r="C2778" s="36">
        <v>-4.0982278198582796E-3</v>
      </c>
      <c r="D2778" s="34">
        <v>5</v>
      </c>
      <c r="E2778" s="37">
        <v>1.9708435356385539E-2</v>
      </c>
      <c r="F2778" s="37">
        <v>-3.8916462650065988E-5</v>
      </c>
      <c r="G2778" s="37">
        <v>1.2504867885372233E-2</v>
      </c>
      <c r="H2778" s="38">
        <v>0.95</v>
      </c>
    </row>
    <row r="2779" spans="2:8" outlineLevel="1" x14ac:dyDescent="0.2">
      <c r="B2779" s="32">
        <v>2770</v>
      </c>
      <c r="C2779" s="36">
        <v>-2.9263613070613557E-3</v>
      </c>
      <c r="D2779" s="34">
        <v>8</v>
      </c>
      <c r="E2779" s="37">
        <v>1.9825347369085988E-2</v>
      </c>
      <c r="F2779" s="37">
        <v>-6.0251138337791537E-3</v>
      </c>
      <c r="G2779" s="37">
        <v>2.8588546360895667E-2</v>
      </c>
      <c r="H2779" s="38">
        <v>1</v>
      </c>
    </row>
    <row r="2780" spans="2:8" outlineLevel="1" x14ac:dyDescent="0.2">
      <c r="B2780" s="32">
        <v>2771</v>
      </c>
      <c r="C2780" s="36">
        <v>-5.1543079915254836E-3</v>
      </c>
      <c r="D2780" s="34">
        <v>4</v>
      </c>
      <c r="E2780" s="37">
        <v>1.9619577457135162E-2</v>
      </c>
      <c r="F2780" s="37">
        <v>9.8753061597192521E-3</v>
      </c>
      <c r="G2780" s="37">
        <v>-8.5881197891343221E-3</v>
      </c>
      <c r="H2780" s="38">
        <v>1</v>
      </c>
    </row>
    <row r="2781" spans="2:8" outlineLevel="1" x14ac:dyDescent="0.2">
      <c r="B2781" s="32">
        <v>2772</v>
      </c>
      <c r="C2781" s="36">
        <v>-4.155677727626891E-3</v>
      </c>
      <c r="D2781" s="34">
        <v>4</v>
      </c>
      <c r="E2781" s="37">
        <v>2.0496505113743207E-2</v>
      </c>
      <c r="F2781" s="37">
        <v>1.6232644228479703E-3</v>
      </c>
      <c r="G2781" s="37">
        <v>1.4213592075799156E-2</v>
      </c>
      <c r="H2781" s="38">
        <v>0.93</v>
      </c>
    </row>
    <row r="2782" spans="2:8" outlineLevel="1" x14ac:dyDescent="0.2">
      <c r="B2782" s="32">
        <v>2773</v>
      </c>
      <c r="C2782" s="36">
        <v>-3.5519334618774458E-3</v>
      </c>
      <c r="D2782" s="34">
        <v>2</v>
      </c>
      <c r="E2782" s="37">
        <v>1.9239779483941247E-2</v>
      </c>
      <c r="F2782" s="37">
        <v>-1.2292344134355117E-2</v>
      </c>
      <c r="G2782" s="37">
        <v>3.846439962047811E-2</v>
      </c>
      <c r="H2782" s="38">
        <v>0.93</v>
      </c>
    </row>
    <row r="2783" spans="2:8" outlineLevel="1" x14ac:dyDescent="0.2">
      <c r="B2783" s="32">
        <v>2774</v>
      </c>
      <c r="C2783" s="36">
        <v>-4.026376247120652E-3</v>
      </c>
      <c r="D2783" s="34">
        <v>6</v>
      </c>
      <c r="E2783" s="37">
        <v>2.0263845071639499E-2</v>
      </c>
      <c r="F2783" s="37">
        <v>-2.3815068054262238E-3</v>
      </c>
      <c r="G2783" s="37">
        <v>1.2360521251541303E-2</v>
      </c>
      <c r="H2783" s="38">
        <v>0.98</v>
      </c>
    </row>
    <row r="2784" spans="2:8" outlineLevel="1" x14ac:dyDescent="0.2">
      <c r="B2784" s="32">
        <v>2775</v>
      </c>
      <c r="C2784" s="36">
        <v>-1.1895976407259332E-3</v>
      </c>
      <c r="D2784" s="34">
        <v>8</v>
      </c>
      <c r="E2784" s="37">
        <v>1.9772930800027119E-2</v>
      </c>
      <c r="F2784" s="37">
        <v>3.4024445260554615E-3</v>
      </c>
      <c r="G2784" s="37">
        <v>5.308123351294583E-2</v>
      </c>
      <c r="H2784" s="38">
        <v>0.93</v>
      </c>
    </row>
    <row r="2785" spans="2:8" outlineLevel="1" x14ac:dyDescent="0.2">
      <c r="B2785" s="32">
        <v>2776</v>
      </c>
      <c r="C2785" s="36">
        <v>-4.1688344224583007E-3</v>
      </c>
      <c r="D2785" s="34">
        <v>2</v>
      </c>
      <c r="E2785" s="37">
        <v>2.3060217948042267E-2</v>
      </c>
      <c r="F2785" s="37">
        <v>7.309706878366096E-3</v>
      </c>
      <c r="G2785" s="37">
        <v>1.7401235637188373E-2</v>
      </c>
      <c r="H2785" s="38">
        <v>0.91</v>
      </c>
    </row>
    <row r="2786" spans="2:8" outlineLevel="1" x14ac:dyDescent="0.2">
      <c r="B2786" s="32">
        <v>2777</v>
      </c>
      <c r="C2786" s="36">
        <v>-2.2151472304303105E-3</v>
      </c>
      <c r="D2786" s="34">
        <v>6</v>
      </c>
      <c r="E2786" s="37">
        <v>1.9704126354973209E-2</v>
      </c>
      <c r="F2786" s="37">
        <v>6.3283461399496379E-4</v>
      </c>
      <c r="G2786" s="37">
        <v>3.9376922276383841E-2</v>
      </c>
      <c r="H2786" s="38">
        <v>0.99</v>
      </c>
    </row>
    <row r="2787" spans="2:8" outlineLevel="1" x14ac:dyDescent="0.2">
      <c r="B2787" s="32">
        <v>2778</v>
      </c>
      <c r="C2787" s="36">
        <v>-2.1247351657925481E-3</v>
      </c>
      <c r="D2787" s="34">
        <v>1</v>
      </c>
      <c r="E2787" s="37">
        <v>1.9127820169217359E-2</v>
      </c>
      <c r="F2787" s="37">
        <v>8.2734502855590242E-3</v>
      </c>
      <c r="G2787" s="37">
        <v>4.368454562904691E-2</v>
      </c>
      <c r="H2787" s="38">
        <v>0.96</v>
      </c>
    </row>
    <row r="2788" spans="2:8" outlineLevel="1" x14ac:dyDescent="0.2">
      <c r="B2788" s="32">
        <v>2779</v>
      </c>
      <c r="C2788" s="36">
        <v>-4.1063808885125506E-3</v>
      </c>
      <c r="D2788" s="34">
        <v>4</v>
      </c>
      <c r="E2788" s="37">
        <v>2.1014442992953526E-2</v>
      </c>
      <c r="F2788" s="37">
        <v>3.3630200513398226E-3</v>
      </c>
      <c r="G2788" s="37">
        <v>1.4458602095380173E-2</v>
      </c>
      <c r="H2788" s="38">
        <v>0.91</v>
      </c>
    </row>
    <row r="2789" spans="2:8" outlineLevel="1" x14ac:dyDescent="0.2">
      <c r="B2789" s="32">
        <v>2780</v>
      </c>
      <c r="C2789" s="36">
        <v>-2.090154026354383E-3</v>
      </c>
      <c r="D2789" s="34">
        <v>4</v>
      </c>
      <c r="E2789" s="37">
        <v>2.1357871896845761E-2</v>
      </c>
      <c r="F2789" s="37">
        <v>-2.2278016699952799E-3</v>
      </c>
      <c r="G2789" s="37">
        <v>5.0322534229453139E-2</v>
      </c>
      <c r="H2789" s="38">
        <v>0.94</v>
      </c>
    </row>
    <row r="2790" spans="2:8" outlineLevel="1" x14ac:dyDescent="0.2">
      <c r="B2790" s="32">
        <v>2781</v>
      </c>
      <c r="C2790" s="36">
        <v>-1.9027274755701708E-3</v>
      </c>
      <c r="D2790" s="34">
        <v>5</v>
      </c>
      <c r="E2790" s="37">
        <v>1.9932446508636511E-2</v>
      </c>
      <c r="F2790" s="37">
        <v>1.241589925141922E-2</v>
      </c>
      <c r="G2790" s="37">
        <v>4.1180361365417043E-2</v>
      </c>
      <c r="H2790" s="38">
        <v>0.91</v>
      </c>
    </row>
    <row r="2791" spans="2:8" outlineLevel="1" x14ac:dyDescent="0.2">
      <c r="B2791" s="32">
        <v>2782</v>
      </c>
      <c r="C2791" s="36">
        <v>-4.3925415785833035E-3</v>
      </c>
      <c r="D2791" s="34">
        <v>8</v>
      </c>
      <c r="E2791" s="37">
        <v>1.9581127080555063E-2</v>
      </c>
      <c r="F2791" s="37">
        <v>4.4803654539005561E-3</v>
      </c>
      <c r="G2791" s="37">
        <v>-7.0515522224477017E-3</v>
      </c>
      <c r="H2791" s="38">
        <v>0.95</v>
      </c>
    </row>
    <row r="2792" spans="2:8" outlineLevel="1" x14ac:dyDescent="0.2">
      <c r="B2792" s="32">
        <v>2783</v>
      </c>
      <c r="C2792" s="36">
        <v>-2.5364941062479282E-3</v>
      </c>
      <c r="D2792" s="34">
        <v>7</v>
      </c>
      <c r="E2792" s="37">
        <v>1.9035940857268032E-2</v>
      </c>
      <c r="F2792" s="37">
        <v>4.6981723518628483E-3</v>
      </c>
      <c r="G2792" s="37">
        <v>2.9656015253315418E-2</v>
      </c>
      <c r="H2792" s="38">
        <v>0.98</v>
      </c>
    </row>
    <row r="2793" spans="2:8" outlineLevel="1" x14ac:dyDescent="0.2">
      <c r="B2793" s="32">
        <v>2784</v>
      </c>
      <c r="C2793" s="36">
        <v>-5.8677117273544001E-3</v>
      </c>
      <c r="D2793" s="34">
        <v>4</v>
      </c>
      <c r="E2793" s="37">
        <v>2.0198013969990134E-2</v>
      </c>
      <c r="F2793" s="37">
        <v>-4.1528341677470812E-3</v>
      </c>
      <c r="G2793" s="37">
        <v>-1.1735060723964411E-2</v>
      </c>
      <c r="H2793" s="38">
        <v>0.93</v>
      </c>
    </row>
    <row r="2794" spans="2:8" outlineLevel="1" x14ac:dyDescent="0.2">
      <c r="B2794" s="32">
        <v>2785</v>
      </c>
      <c r="C2794" s="36">
        <v>-2.3168430010463924E-3</v>
      </c>
      <c r="D2794" s="34">
        <v>5</v>
      </c>
      <c r="E2794" s="37">
        <v>1.9503077021396628E-2</v>
      </c>
      <c r="F2794" s="37">
        <v>-4.8065590404850105E-3</v>
      </c>
      <c r="G2794" s="37">
        <v>4.5129984425058403E-2</v>
      </c>
      <c r="H2794" s="38">
        <v>0.95</v>
      </c>
    </row>
    <row r="2795" spans="2:8" outlineLevel="1" x14ac:dyDescent="0.2">
      <c r="B2795" s="32">
        <v>2786</v>
      </c>
      <c r="C2795" s="36">
        <v>-3.8128925949425605E-3</v>
      </c>
      <c r="D2795" s="34">
        <v>2</v>
      </c>
      <c r="E2795" s="37">
        <v>1.9358410766189903E-2</v>
      </c>
      <c r="F2795" s="37">
        <v>5.339948336948254E-4</v>
      </c>
      <c r="G2795" s="37">
        <v>2.5539788494450311E-2</v>
      </c>
      <c r="H2795" s="38">
        <v>0.9</v>
      </c>
    </row>
    <row r="2796" spans="2:8" outlineLevel="1" x14ac:dyDescent="0.2">
      <c r="B2796" s="32">
        <v>2787</v>
      </c>
      <c r="C2796" s="36">
        <v>-3.121806986899451E-3</v>
      </c>
      <c r="D2796" s="34">
        <v>8</v>
      </c>
      <c r="E2796" s="37">
        <v>1.9547612719882559E-2</v>
      </c>
      <c r="F2796" s="37">
        <v>-7.9186017915742202E-3</v>
      </c>
      <c r="G2796" s="37">
        <v>2.859973360798055E-2</v>
      </c>
      <c r="H2796" s="38">
        <v>0.92</v>
      </c>
    </row>
    <row r="2797" spans="2:8" outlineLevel="1" x14ac:dyDescent="0.2">
      <c r="B2797" s="32">
        <v>2788</v>
      </c>
      <c r="C2797" s="36">
        <v>-3.7923145924280712E-3</v>
      </c>
      <c r="D2797" s="34">
        <v>3</v>
      </c>
      <c r="E2797" s="37">
        <v>1.9036530956553728E-2</v>
      </c>
      <c r="F2797" s="37">
        <v>-2.1375375421487418E-3</v>
      </c>
      <c r="G2797" s="37">
        <v>2.4300486616848513E-2</v>
      </c>
      <c r="H2797" s="38">
        <v>0.94</v>
      </c>
    </row>
    <row r="2798" spans="2:8" outlineLevel="1" x14ac:dyDescent="0.2">
      <c r="B2798" s="32">
        <v>2789</v>
      </c>
      <c r="C2798" s="36">
        <v>-4.1018200794394576E-3</v>
      </c>
      <c r="D2798" s="34">
        <v>5</v>
      </c>
      <c r="E2798" s="37">
        <v>2.191357261085098E-2</v>
      </c>
      <c r="F2798" s="37">
        <v>-7.0317353985136846E-3</v>
      </c>
      <c r="G2798" s="37">
        <v>1.9387220461560658E-2</v>
      </c>
      <c r="H2798" s="38">
        <v>0.94</v>
      </c>
    </row>
    <row r="2799" spans="2:8" outlineLevel="1" x14ac:dyDescent="0.2">
      <c r="B2799" s="32">
        <v>2790</v>
      </c>
      <c r="C2799" s="36">
        <v>-6.6383992303283507E-3</v>
      </c>
      <c r="D2799" s="34">
        <v>1</v>
      </c>
      <c r="E2799" s="37">
        <v>1.9907296769796433E-2</v>
      </c>
      <c r="F2799" s="37">
        <v>-5.6711383193559948E-3</v>
      </c>
      <c r="G2799" s="37">
        <v>-1.2553299944486496E-2</v>
      </c>
      <c r="H2799" s="38">
        <v>0.9</v>
      </c>
    </row>
    <row r="2800" spans="2:8" outlineLevel="1" x14ac:dyDescent="0.2">
      <c r="B2800" s="32">
        <v>2791</v>
      </c>
      <c r="C2800" s="36">
        <v>-3.8548449318456931E-3</v>
      </c>
      <c r="D2800" s="34">
        <v>1</v>
      </c>
      <c r="E2800" s="37">
        <v>1.957457098330213E-2</v>
      </c>
      <c r="F2800" s="37">
        <v>-3.0424073128319908E-3</v>
      </c>
      <c r="G2800" s="37">
        <v>2.831418178790121E-2</v>
      </c>
      <c r="H2800" s="38">
        <v>0.91</v>
      </c>
    </row>
    <row r="2801" spans="2:8" outlineLevel="1" x14ac:dyDescent="0.2">
      <c r="B2801" s="32">
        <v>2792</v>
      </c>
      <c r="C2801" s="36">
        <v>-5.2296151376111785E-3</v>
      </c>
      <c r="D2801" s="34">
        <v>1</v>
      </c>
      <c r="E2801" s="37">
        <v>1.9566556392470059E-2</v>
      </c>
      <c r="F2801" s="37">
        <v>8.163319632676979E-3</v>
      </c>
      <c r="G2801" s="37">
        <v>-1.0293229739437755E-3</v>
      </c>
      <c r="H2801" s="38">
        <v>0.94</v>
      </c>
    </row>
    <row r="2802" spans="2:8" outlineLevel="1" x14ac:dyDescent="0.2">
      <c r="B2802" s="32">
        <v>2793</v>
      </c>
      <c r="C2802" s="36">
        <v>-2.7975369871480393E-3</v>
      </c>
      <c r="D2802" s="34">
        <v>5</v>
      </c>
      <c r="E2802" s="37">
        <v>1.893873623650905E-2</v>
      </c>
      <c r="F2802" s="37">
        <v>5.2284287023544665E-3</v>
      </c>
      <c r="G2802" s="37">
        <v>2.8929556551104366E-2</v>
      </c>
      <c r="H2802" s="38">
        <v>0.98</v>
      </c>
    </row>
    <row r="2803" spans="2:8" outlineLevel="1" x14ac:dyDescent="0.2">
      <c r="B2803" s="32">
        <v>2794</v>
      </c>
      <c r="C2803" s="36">
        <v>1.069288030448422E-3</v>
      </c>
      <c r="D2803" s="34">
        <v>4</v>
      </c>
      <c r="E2803" s="37">
        <v>1.9882538718982642E-2</v>
      </c>
      <c r="F2803" s="37">
        <v>3.5452314247890779E-3</v>
      </c>
      <c r="G2803" s="37">
        <v>8.453387308126005E-2</v>
      </c>
      <c r="H2803" s="38">
        <v>1</v>
      </c>
    </row>
    <row r="2804" spans="2:8" outlineLevel="1" x14ac:dyDescent="0.2">
      <c r="B2804" s="32">
        <v>2795</v>
      </c>
      <c r="C2804" s="36">
        <v>-4.0670833341900393E-3</v>
      </c>
      <c r="D2804" s="34">
        <v>8</v>
      </c>
      <c r="E2804" s="37">
        <v>2.1903638285965175E-2</v>
      </c>
      <c r="F2804" s="37">
        <v>-2.0932813061923386E-3</v>
      </c>
      <c r="G2804" s="37">
        <v>6.3512880347127466E-3</v>
      </c>
      <c r="H2804" s="38">
        <v>0.93</v>
      </c>
    </row>
    <row r="2805" spans="2:8" outlineLevel="1" x14ac:dyDescent="0.2">
      <c r="B2805" s="32">
        <v>2796</v>
      </c>
      <c r="C2805" s="36">
        <v>-2.9987739133748022E-3</v>
      </c>
      <c r="D2805" s="34">
        <v>8</v>
      </c>
      <c r="E2805" s="37">
        <v>2.0043148947844116E-2</v>
      </c>
      <c r="F2805" s="37">
        <v>2.8384860895327981E-3</v>
      </c>
      <c r="G2805" s="37">
        <v>2.174927723823241E-2</v>
      </c>
      <c r="H2805" s="38">
        <v>0.98</v>
      </c>
    </row>
    <row r="2806" spans="2:8" outlineLevel="1" x14ac:dyDescent="0.2">
      <c r="B2806" s="32">
        <v>2797</v>
      </c>
      <c r="C2806" s="36">
        <v>-3.9794295356817113E-3</v>
      </c>
      <c r="D2806" s="34">
        <v>2</v>
      </c>
      <c r="E2806" s="37">
        <v>1.9897925554011875E-2</v>
      </c>
      <c r="F2806" s="37">
        <v>-5.1213439149532889E-3</v>
      </c>
      <c r="G2806" s="37">
        <v>2.6527614229467041E-2</v>
      </c>
      <c r="H2806" s="38">
        <v>0.94</v>
      </c>
    </row>
    <row r="2807" spans="2:8" outlineLevel="1" x14ac:dyDescent="0.2">
      <c r="B2807" s="32">
        <v>2798</v>
      </c>
      <c r="C2807" s="36">
        <v>-5.9601092489666076E-3</v>
      </c>
      <c r="D2807" s="34">
        <v>1</v>
      </c>
      <c r="E2807" s="37">
        <v>2.5341249646751555E-2</v>
      </c>
      <c r="F2807" s="37">
        <v>4.872407969881247E-3</v>
      </c>
      <c r="G2807" s="37">
        <v>-5.7201509718067846E-3</v>
      </c>
      <c r="H2807" s="38">
        <v>0.93</v>
      </c>
    </row>
    <row r="2808" spans="2:8" outlineLevel="1" x14ac:dyDescent="0.2">
      <c r="B2808" s="32">
        <v>2799</v>
      </c>
      <c r="C2808" s="36">
        <v>-5.1770854907276214E-3</v>
      </c>
      <c r="D2808" s="34">
        <v>6</v>
      </c>
      <c r="E2808" s="37">
        <v>2.3620304392652024E-2</v>
      </c>
      <c r="F2808" s="37">
        <v>-2.1456914024269055E-3</v>
      </c>
      <c r="G2808" s="37">
        <v>-7.7248175676164106E-3</v>
      </c>
      <c r="H2808" s="38">
        <v>0.9</v>
      </c>
    </row>
    <row r="2809" spans="2:8" outlineLevel="1" x14ac:dyDescent="0.2">
      <c r="B2809" s="32">
        <v>2800</v>
      </c>
      <c r="C2809" s="36">
        <v>-3.4824137398213701E-3</v>
      </c>
      <c r="D2809" s="34">
        <v>3</v>
      </c>
      <c r="E2809" s="37">
        <v>1.8921429138822929E-2</v>
      </c>
      <c r="F2809" s="37">
        <v>2.561409994597693E-3</v>
      </c>
      <c r="G2809" s="37">
        <v>2.6747557204206188E-2</v>
      </c>
      <c r="H2809" s="38">
        <v>0.9</v>
      </c>
    </row>
    <row r="2810" spans="2:8" outlineLevel="1" x14ac:dyDescent="0.2">
      <c r="B2810" s="32">
        <v>2801</v>
      </c>
      <c r="C2810" s="36">
        <v>-3.1708006271322013E-3</v>
      </c>
      <c r="D2810" s="34">
        <v>7</v>
      </c>
      <c r="E2810" s="37">
        <v>2.0708643967252176E-2</v>
      </c>
      <c r="F2810" s="37">
        <v>-4.3865450632859498E-3</v>
      </c>
      <c r="G2810" s="37">
        <v>2.5994681635236789E-2</v>
      </c>
      <c r="H2810" s="38">
        <v>1</v>
      </c>
    </row>
    <row r="2811" spans="2:8" outlineLevel="1" x14ac:dyDescent="0.2">
      <c r="B2811" s="32">
        <v>2802</v>
      </c>
      <c r="C2811" s="36">
        <v>-2.9441370094426631E-3</v>
      </c>
      <c r="D2811" s="34">
        <v>6</v>
      </c>
      <c r="E2811" s="37">
        <v>1.8889306889345335E-2</v>
      </c>
      <c r="F2811" s="37">
        <v>-3.8253461180881116E-3</v>
      </c>
      <c r="G2811" s="37">
        <v>3.3224056714866737E-2</v>
      </c>
      <c r="H2811" s="38">
        <v>0.91</v>
      </c>
    </row>
    <row r="2812" spans="2:8" outlineLevel="1" x14ac:dyDescent="0.2">
      <c r="B2812" s="32">
        <v>2803</v>
      </c>
      <c r="C2812" s="36">
        <v>-2.1614262519837387E-3</v>
      </c>
      <c r="D2812" s="34">
        <v>6</v>
      </c>
      <c r="E2812" s="37">
        <v>1.9910650849896159E-2</v>
      </c>
      <c r="F2812" s="37">
        <v>2.0817521904194984E-3</v>
      </c>
      <c r="G2812" s="37">
        <v>4.1415350528582584E-2</v>
      </c>
      <c r="H2812" s="38">
        <v>0.94</v>
      </c>
    </row>
    <row r="2813" spans="2:8" outlineLevel="1" x14ac:dyDescent="0.2">
      <c r="B2813" s="32">
        <v>2804</v>
      </c>
      <c r="C2813" s="36">
        <v>-3.4586398322263554E-3</v>
      </c>
      <c r="D2813" s="34">
        <v>5</v>
      </c>
      <c r="E2813" s="37">
        <v>1.9348136432494015E-2</v>
      </c>
      <c r="F2813" s="37">
        <v>-3.1232406947597808E-4</v>
      </c>
      <c r="G2813" s="37">
        <v>2.4329450174028381E-2</v>
      </c>
      <c r="H2813" s="38">
        <v>0.91</v>
      </c>
    </row>
    <row r="2814" spans="2:8" outlineLevel="1" x14ac:dyDescent="0.2">
      <c r="B2814" s="32">
        <v>2805</v>
      </c>
      <c r="C2814" s="36">
        <v>-9.9941852854574143E-4</v>
      </c>
      <c r="D2814" s="34">
        <v>5</v>
      </c>
      <c r="E2814" s="37">
        <v>1.9781204605633408E-2</v>
      </c>
      <c r="F2814" s="37">
        <v>-2.3098559676864982E-3</v>
      </c>
      <c r="G2814" s="37">
        <v>6.1308837161327776E-2</v>
      </c>
      <c r="H2814" s="38">
        <v>0.98</v>
      </c>
    </row>
    <row r="2815" spans="2:8" outlineLevel="1" x14ac:dyDescent="0.2">
      <c r="B2815" s="32">
        <v>2806</v>
      </c>
      <c r="C2815" s="36">
        <v>-4.6551414426816307E-3</v>
      </c>
      <c r="D2815" s="34">
        <v>3</v>
      </c>
      <c r="E2815" s="37">
        <v>2.0827241288867166E-2</v>
      </c>
      <c r="F2815" s="37">
        <v>7.5368021956145621E-4</v>
      </c>
      <c r="G2815" s="37">
        <v>9.3397986213722035E-3</v>
      </c>
      <c r="H2815" s="38">
        <v>0.99</v>
      </c>
    </row>
    <row r="2816" spans="2:8" outlineLevel="1" x14ac:dyDescent="0.2">
      <c r="B2816" s="32">
        <v>2807</v>
      </c>
      <c r="C2816" s="36">
        <v>-7.0279457426665453E-3</v>
      </c>
      <c r="D2816" s="34">
        <v>1</v>
      </c>
      <c r="E2816" s="37">
        <v>1.9882470623343459E-2</v>
      </c>
      <c r="F2816" s="37">
        <v>-1.3812366382691564E-3</v>
      </c>
      <c r="G2816" s="37">
        <v>-2.0297124376262205E-2</v>
      </c>
      <c r="H2816" s="38">
        <v>0.97</v>
      </c>
    </row>
    <row r="2817" spans="2:8" outlineLevel="1" x14ac:dyDescent="0.2">
      <c r="B2817" s="32">
        <v>2808</v>
      </c>
      <c r="C2817" s="36">
        <v>-5.3018120963548984E-3</v>
      </c>
      <c r="D2817" s="34">
        <v>1</v>
      </c>
      <c r="E2817" s="37">
        <v>2.2158816402170611E-2</v>
      </c>
      <c r="F2817" s="37">
        <v>-4.338715568256199E-3</v>
      </c>
      <c r="G2817" s="37">
        <v>8.5358683974072862E-3</v>
      </c>
      <c r="H2817" s="38">
        <v>0.95</v>
      </c>
    </row>
    <row r="2818" spans="2:8" outlineLevel="1" x14ac:dyDescent="0.2">
      <c r="B2818" s="32">
        <v>2809</v>
      </c>
      <c r="C2818" s="36">
        <v>-6.6190859415046809E-3</v>
      </c>
      <c r="D2818" s="34">
        <v>3</v>
      </c>
      <c r="E2818" s="37">
        <v>2.3439265369282796E-2</v>
      </c>
      <c r="F2818" s="37">
        <v>-1.4906697725718791E-4</v>
      </c>
      <c r="G2818" s="37">
        <v>-2.0994721182907895E-2</v>
      </c>
      <c r="H2818" s="38">
        <v>0.9</v>
      </c>
    </row>
    <row r="2819" spans="2:8" outlineLevel="1" x14ac:dyDescent="0.2">
      <c r="B2819" s="32">
        <v>2810</v>
      </c>
      <c r="C2819" s="36">
        <v>-3.8914405921247619E-3</v>
      </c>
      <c r="D2819" s="34">
        <v>4</v>
      </c>
      <c r="E2819" s="37">
        <v>1.8953769901178811E-2</v>
      </c>
      <c r="F2819" s="37">
        <v>6.8144455145488468E-3</v>
      </c>
      <c r="G2819" s="37">
        <v>1.3126387057577356E-2</v>
      </c>
      <c r="H2819" s="38">
        <v>0.98</v>
      </c>
    </row>
    <row r="2820" spans="2:8" outlineLevel="1" x14ac:dyDescent="0.2">
      <c r="B2820" s="32">
        <v>2811</v>
      </c>
      <c r="C2820" s="36">
        <v>-4.9157916688281024E-3</v>
      </c>
      <c r="D2820" s="34">
        <v>1</v>
      </c>
      <c r="E2820" s="37">
        <v>2.1804180024881381E-2</v>
      </c>
      <c r="F2820" s="37">
        <v>3.7329635494530778E-3</v>
      </c>
      <c r="G2820" s="37">
        <v>8.6100109164297597E-3</v>
      </c>
      <c r="H2820" s="38">
        <v>0.9</v>
      </c>
    </row>
    <row r="2821" spans="2:8" outlineLevel="1" x14ac:dyDescent="0.2">
      <c r="B2821" s="32">
        <v>2812</v>
      </c>
      <c r="C2821" s="36">
        <v>-4.7807996744697445E-3</v>
      </c>
      <c r="D2821" s="34">
        <v>6</v>
      </c>
      <c r="E2821" s="37">
        <v>2.0058560860068315E-2</v>
      </c>
      <c r="F2821" s="37">
        <v>-2.0838084896465225E-3</v>
      </c>
      <c r="G2821" s="37">
        <v>-1.8510052167603763E-3</v>
      </c>
      <c r="H2821" s="38">
        <v>0.99</v>
      </c>
    </row>
    <row r="2822" spans="2:8" outlineLevel="1" x14ac:dyDescent="0.2">
      <c r="B2822" s="32">
        <v>2813</v>
      </c>
      <c r="C2822" s="36">
        <v>-2.6784344190254926E-3</v>
      </c>
      <c r="D2822" s="34">
        <v>2</v>
      </c>
      <c r="E2822" s="37">
        <v>2.0102094946026307E-2</v>
      </c>
      <c r="F2822" s="37">
        <v>8.8892942910934331E-3</v>
      </c>
      <c r="G2822" s="37">
        <v>3.6680110793213448E-2</v>
      </c>
      <c r="H2822" s="38">
        <v>0.92</v>
      </c>
    </row>
    <row r="2823" spans="2:8" outlineLevel="1" x14ac:dyDescent="0.2">
      <c r="B2823" s="32">
        <v>2814</v>
      </c>
      <c r="C2823" s="36">
        <v>-2.7003106215028583E-3</v>
      </c>
      <c r="D2823" s="34">
        <v>3</v>
      </c>
      <c r="E2823" s="37">
        <v>2.0501981310504631E-2</v>
      </c>
      <c r="F2823" s="37">
        <v>5.4041307157309841E-3</v>
      </c>
      <c r="G2823" s="37">
        <v>3.622862261695825E-2</v>
      </c>
      <c r="H2823" s="38">
        <v>0.95</v>
      </c>
    </row>
    <row r="2824" spans="2:8" outlineLevel="1" x14ac:dyDescent="0.2">
      <c r="B2824" s="32">
        <v>2815</v>
      </c>
      <c r="C2824" s="36">
        <v>7.2676612366438204E-5</v>
      </c>
      <c r="D2824" s="34">
        <v>6</v>
      </c>
      <c r="E2824" s="37">
        <v>1.944361313931393E-2</v>
      </c>
      <c r="F2824" s="37">
        <v>2.2616634334109331E-3</v>
      </c>
      <c r="G2824" s="37">
        <v>7.0288403261837981E-2</v>
      </c>
      <c r="H2824" s="38">
        <v>0.99</v>
      </c>
    </row>
    <row r="2825" spans="2:8" outlineLevel="1" x14ac:dyDescent="0.2">
      <c r="B2825" s="32">
        <v>2816</v>
      </c>
      <c r="C2825" s="36">
        <v>-9.0235466955514024E-4</v>
      </c>
      <c r="D2825" s="34">
        <v>8</v>
      </c>
      <c r="E2825" s="37">
        <v>1.9818531758839183E-2</v>
      </c>
      <c r="F2825" s="37">
        <v>-3.1437198302048247E-3</v>
      </c>
      <c r="G2825" s="37">
        <v>6.4557681246402612E-2</v>
      </c>
      <c r="H2825" s="38">
        <v>0.9</v>
      </c>
    </row>
    <row r="2826" spans="2:8" outlineLevel="1" x14ac:dyDescent="0.2">
      <c r="B2826" s="32">
        <v>2817</v>
      </c>
      <c r="C2826" s="36">
        <v>-3.9144893135107895E-3</v>
      </c>
      <c r="D2826" s="34">
        <v>8</v>
      </c>
      <c r="E2826" s="37">
        <v>2.1141872104588764E-2</v>
      </c>
      <c r="F2826" s="37">
        <v>-5.9758030173526974E-3</v>
      </c>
      <c r="G2826" s="37">
        <v>1.1378757086097174E-2</v>
      </c>
      <c r="H2826" s="38">
        <v>0.98</v>
      </c>
    </row>
    <row r="2827" spans="2:8" outlineLevel="1" x14ac:dyDescent="0.2">
      <c r="B2827" s="32">
        <v>2818</v>
      </c>
      <c r="C2827" s="36">
        <v>-4.3815980345909278E-3</v>
      </c>
      <c r="D2827" s="34">
        <v>2</v>
      </c>
      <c r="E2827" s="37">
        <v>1.9228452029699233E-2</v>
      </c>
      <c r="F2827" s="37">
        <v>3.0566057101807493E-3</v>
      </c>
      <c r="G2827" s="37">
        <v>1.4122585224156771E-2</v>
      </c>
      <c r="H2827" s="38">
        <v>0.93</v>
      </c>
    </row>
    <row r="2828" spans="2:8" outlineLevel="1" x14ac:dyDescent="0.2">
      <c r="B2828" s="32">
        <v>2819</v>
      </c>
      <c r="C2828" s="36">
        <v>-4.3659118606560942E-3</v>
      </c>
      <c r="D2828" s="34">
        <v>4</v>
      </c>
      <c r="E2828" s="37">
        <v>2.0535238982606861E-2</v>
      </c>
      <c r="F2828" s="37">
        <v>6.6845821090408145E-4</v>
      </c>
      <c r="G2828" s="37">
        <v>1.1774552800179401E-2</v>
      </c>
      <c r="H2828" s="38">
        <v>0.9</v>
      </c>
    </row>
    <row r="2829" spans="2:8" outlineLevel="1" x14ac:dyDescent="0.2">
      <c r="B2829" s="32">
        <v>2820</v>
      </c>
      <c r="C2829" s="36">
        <v>-6.5110592099901264E-3</v>
      </c>
      <c r="D2829" s="34">
        <v>1</v>
      </c>
      <c r="E2829" s="37">
        <v>2.4779688397671893E-2</v>
      </c>
      <c r="F2829" s="37">
        <v>-5.4341580925150136E-3</v>
      </c>
      <c r="G2829" s="37">
        <v>-6.8448754261035763E-3</v>
      </c>
      <c r="H2829" s="38">
        <v>0.93</v>
      </c>
    </row>
    <row r="2830" spans="2:8" outlineLevel="1" x14ac:dyDescent="0.2">
      <c r="B2830" s="32">
        <v>2821</v>
      </c>
      <c r="C2830" s="36">
        <v>-5.1849985570217427E-3</v>
      </c>
      <c r="D2830" s="34">
        <v>6</v>
      </c>
      <c r="E2830" s="37">
        <v>1.9761647378173527E-2</v>
      </c>
      <c r="F2830" s="37">
        <v>6.2635030455174111E-3</v>
      </c>
      <c r="G2830" s="37">
        <v>-1.6136325831933817E-2</v>
      </c>
      <c r="H2830" s="38">
        <v>0.94</v>
      </c>
    </row>
    <row r="2831" spans="2:8" outlineLevel="1" x14ac:dyDescent="0.2">
      <c r="B2831" s="32">
        <v>2822</v>
      </c>
      <c r="C2831" s="36">
        <v>-5.7449381814289827E-3</v>
      </c>
      <c r="D2831" s="34">
        <v>7</v>
      </c>
      <c r="E2831" s="37">
        <v>2.1736779595148227E-2</v>
      </c>
      <c r="F2831" s="37">
        <v>-3.5488029774882711E-3</v>
      </c>
      <c r="G2831" s="37">
        <v>-2.6072544293533024E-2</v>
      </c>
      <c r="H2831" s="38">
        <v>0.95</v>
      </c>
    </row>
    <row r="2832" spans="2:8" outlineLevel="1" x14ac:dyDescent="0.2">
      <c r="B2832" s="32">
        <v>2823</v>
      </c>
      <c r="C2832" s="36">
        <v>-3.7785798473237669E-3</v>
      </c>
      <c r="D2832" s="34">
        <v>7</v>
      </c>
      <c r="E2832" s="37">
        <v>1.9117294796607766E-2</v>
      </c>
      <c r="F2832" s="37">
        <v>5.0363720641834406E-3</v>
      </c>
      <c r="G2832" s="37">
        <v>8.1044163910656483E-3</v>
      </c>
      <c r="H2832" s="38">
        <v>0.97</v>
      </c>
    </row>
    <row r="2833" spans="2:8" outlineLevel="1" x14ac:dyDescent="0.2">
      <c r="B2833" s="32">
        <v>2824</v>
      </c>
      <c r="C2833" s="36">
        <v>-4.6527105952961206E-3</v>
      </c>
      <c r="D2833" s="34">
        <v>4</v>
      </c>
      <c r="E2833" s="37">
        <v>1.9879611081639232E-2</v>
      </c>
      <c r="F2833" s="37">
        <v>1.2681126598219797E-3</v>
      </c>
      <c r="G2833" s="37">
        <v>5.4882204254145094E-3</v>
      </c>
      <c r="H2833" s="38">
        <v>0.95</v>
      </c>
    </row>
    <row r="2834" spans="2:8" outlineLevel="1" x14ac:dyDescent="0.2">
      <c r="B2834" s="32">
        <v>2825</v>
      </c>
      <c r="C2834" s="36">
        <v>-3.4205410869383888E-3</v>
      </c>
      <c r="D2834" s="34">
        <v>7</v>
      </c>
      <c r="E2834" s="37">
        <v>2.0006510099248732E-2</v>
      </c>
      <c r="F2834" s="37">
        <v>-5.4608520817993125E-3</v>
      </c>
      <c r="G2834" s="37">
        <v>2.3113343246401099E-2</v>
      </c>
      <c r="H2834" s="38">
        <v>0.95</v>
      </c>
    </row>
    <row r="2835" spans="2:8" outlineLevel="1" x14ac:dyDescent="0.2">
      <c r="B2835" s="32">
        <v>2826</v>
      </c>
      <c r="C2835" s="36">
        <v>-2.4325357337947593E-3</v>
      </c>
      <c r="D2835" s="34">
        <v>7</v>
      </c>
      <c r="E2835" s="37">
        <v>2.0663887329304815E-2</v>
      </c>
      <c r="F2835" s="37">
        <v>9.3312135044236275E-3</v>
      </c>
      <c r="G2835" s="37">
        <v>3.1559636569414504E-2</v>
      </c>
      <c r="H2835" s="38">
        <v>0.91</v>
      </c>
    </row>
    <row r="2836" spans="2:8" outlineLevel="1" x14ac:dyDescent="0.2">
      <c r="B2836" s="32">
        <v>2827</v>
      </c>
      <c r="C2836" s="36">
        <v>-4.7584536306885536E-3</v>
      </c>
      <c r="D2836" s="34">
        <v>6</v>
      </c>
      <c r="E2836" s="37">
        <v>1.9629811981616549E-2</v>
      </c>
      <c r="F2836" s="37">
        <v>-1.6659971480683751E-3</v>
      </c>
      <c r="G2836" s="37">
        <v>-2.0039577396847308E-3</v>
      </c>
      <c r="H2836" s="38">
        <v>0.99</v>
      </c>
    </row>
    <row r="2837" spans="2:8" outlineLevel="1" x14ac:dyDescent="0.2">
      <c r="B2837" s="32">
        <v>2828</v>
      </c>
      <c r="C2837" s="36">
        <v>-3.9768198430795345E-3</v>
      </c>
      <c r="D2837" s="34">
        <v>8</v>
      </c>
      <c r="E2837" s="37">
        <v>2.0588434286090002E-2</v>
      </c>
      <c r="F2837" s="37">
        <v>-9.6277099362455879E-3</v>
      </c>
      <c r="G2837" s="37">
        <v>1.334664917017675E-2</v>
      </c>
      <c r="H2837" s="38">
        <v>0.91</v>
      </c>
    </row>
    <row r="2838" spans="2:8" outlineLevel="1" x14ac:dyDescent="0.2">
      <c r="B2838" s="32">
        <v>2829</v>
      </c>
      <c r="C2838" s="36">
        <v>-3.8608251493638351E-3</v>
      </c>
      <c r="D2838" s="34">
        <v>5</v>
      </c>
      <c r="E2838" s="37">
        <v>2.336263715591657E-2</v>
      </c>
      <c r="F2838" s="37">
        <v>3.7105317080158794E-3</v>
      </c>
      <c r="G2838" s="37">
        <v>1.7005102060360201E-2</v>
      </c>
      <c r="H2838" s="38">
        <v>0.92</v>
      </c>
    </row>
    <row r="2839" spans="2:8" outlineLevel="1" x14ac:dyDescent="0.2">
      <c r="B2839" s="32">
        <v>2830</v>
      </c>
      <c r="C2839" s="36">
        <v>-1.1902040907421754E-4</v>
      </c>
      <c r="D2839" s="34">
        <v>6</v>
      </c>
      <c r="E2839" s="37">
        <v>1.9792052586884903E-2</v>
      </c>
      <c r="F2839" s="37">
        <v>6.6100764773743149E-3</v>
      </c>
      <c r="G2839" s="37">
        <v>6.8417623059501775E-2</v>
      </c>
      <c r="H2839" s="38">
        <v>0.94</v>
      </c>
    </row>
    <row r="2840" spans="2:8" outlineLevel="1" x14ac:dyDescent="0.2">
      <c r="B2840" s="32">
        <v>2831</v>
      </c>
      <c r="C2840" s="36">
        <v>-2.2611003697806265E-3</v>
      </c>
      <c r="D2840" s="34">
        <v>8</v>
      </c>
      <c r="E2840" s="37">
        <v>2.0006898291718752E-2</v>
      </c>
      <c r="F2840" s="37">
        <v>-3.4477249776753223E-3</v>
      </c>
      <c r="G2840" s="37">
        <v>4.0016891288767911E-2</v>
      </c>
      <c r="H2840" s="38">
        <v>0.95</v>
      </c>
    </row>
    <row r="2841" spans="2:8" outlineLevel="1" x14ac:dyDescent="0.2">
      <c r="B2841" s="32">
        <v>2832</v>
      </c>
      <c r="C2841" s="36">
        <v>-4.8084820606323388E-3</v>
      </c>
      <c r="D2841" s="34">
        <v>5</v>
      </c>
      <c r="E2841" s="37">
        <v>1.9537151442542186E-2</v>
      </c>
      <c r="F2841" s="37">
        <v>1.1094422475186622E-4</v>
      </c>
      <c r="G2841" s="37">
        <v>-3.2329461840345866E-4</v>
      </c>
      <c r="H2841" s="38">
        <v>0.94</v>
      </c>
    </row>
    <row r="2842" spans="2:8" outlineLevel="1" x14ac:dyDescent="0.2">
      <c r="B2842" s="32">
        <v>2833</v>
      </c>
      <c r="C2842" s="36">
        <v>-2.5876622133940426E-3</v>
      </c>
      <c r="D2842" s="34">
        <v>6</v>
      </c>
      <c r="E2842" s="37">
        <v>1.9176056579404965E-2</v>
      </c>
      <c r="F2842" s="37">
        <v>-2.0735065950919359E-3</v>
      </c>
      <c r="G2842" s="37">
        <v>3.5521379454136776E-2</v>
      </c>
      <c r="H2842" s="38">
        <v>0.98</v>
      </c>
    </row>
    <row r="2843" spans="2:8" outlineLevel="1" x14ac:dyDescent="0.2">
      <c r="B2843" s="32">
        <v>2834</v>
      </c>
      <c r="C2843" s="36">
        <v>-3.6970853496383614E-3</v>
      </c>
      <c r="D2843" s="34">
        <v>4</v>
      </c>
      <c r="E2843" s="37">
        <v>1.9928479095691301E-2</v>
      </c>
      <c r="F2843" s="37">
        <v>2.3359805084468103E-3</v>
      </c>
      <c r="G2843" s="37">
        <v>2.1589619284884766E-2</v>
      </c>
      <c r="H2843" s="38">
        <v>0.9</v>
      </c>
    </row>
    <row r="2844" spans="2:8" outlineLevel="1" x14ac:dyDescent="0.2">
      <c r="B2844" s="32">
        <v>2835</v>
      </c>
      <c r="C2844" s="36">
        <v>-4.2747648367642728E-3</v>
      </c>
      <c r="D2844" s="34">
        <v>1</v>
      </c>
      <c r="E2844" s="37">
        <v>2.1601744491994441E-2</v>
      </c>
      <c r="F2844" s="37">
        <v>-4.4926836630531314E-3</v>
      </c>
      <c r="G2844" s="37">
        <v>2.4764674863082394E-2</v>
      </c>
      <c r="H2844" s="38">
        <v>0.9</v>
      </c>
    </row>
    <row r="2845" spans="2:8" outlineLevel="1" x14ac:dyDescent="0.2">
      <c r="B2845" s="32">
        <v>2836</v>
      </c>
      <c r="C2845" s="36">
        <v>-5.2061903412206406E-3</v>
      </c>
      <c r="D2845" s="34">
        <v>4</v>
      </c>
      <c r="E2845" s="37">
        <v>1.9891965615903017E-2</v>
      </c>
      <c r="F2845" s="37">
        <v>-2.8296576328449819E-3</v>
      </c>
      <c r="G2845" s="37">
        <v>-1.0723241271124485E-3</v>
      </c>
      <c r="H2845" s="38">
        <v>0.9</v>
      </c>
    </row>
    <row r="2846" spans="2:8" outlineLevel="1" x14ac:dyDescent="0.2">
      <c r="B2846" s="32">
        <v>2837</v>
      </c>
      <c r="C2846" s="36">
        <v>-2.2632120702189198E-3</v>
      </c>
      <c r="D2846" s="34">
        <v>7</v>
      </c>
      <c r="E2846" s="37">
        <v>1.9764504801940773E-2</v>
      </c>
      <c r="F2846" s="37">
        <v>-4.0191569683022781E-3</v>
      </c>
      <c r="G2846" s="37">
        <v>4.3834677297939405E-2</v>
      </c>
      <c r="H2846" s="38">
        <v>0.91</v>
      </c>
    </row>
    <row r="2847" spans="2:8" outlineLevel="1" x14ac:dyDescent="0.2">
      <c r="B2847" s="32">
        <v>2838</v>
      </c>
      <c r="C2847" s="36">
        <v>-2.6381455865661899E-3</v>
      </c>
      <c r="D2847" s="34">
        <v>7</v>
      </c>
      <c r="E2847" s="37">
        <v>1.9823126732238513E-2</v>
      </c>
      <c r="F2847" s="37">
        <v>1.3956406693645064E-3</v>
      </c>
      <c r="G2847" s="37">
        <v>3.1774605938002673E-2</v>
      </c>
      <c r="H2847" s="38">
        <v>0.95</v>
      </c>
    </row>
    <row r="2848" spans="2:8" outlineLevel="1" x14ac:dyDescent="0.2">
      <c r="B2848" s="32">
        <v>2839</v>
      </c>
      <c r="C2848" s="36">
        <v>-3.5303554101134447E-3</v>
      </c>
      <c r="D2848" s="34">
        <v>7</v>
      </c>
      <c r="E2848" s="37">
        <v>2.1159501550289981E-2</v>
      </c>
      <c r="F2848" s="37">
        <v>6.8324133367215515E-3</v>
      </c>
      <c r="G2848" s="37">
        <v>1.2420218859863327E-2</v>
      </c>
      <c r="H2848" s="38">
        <v>1</v>
      </c>
    </row>
    <row r="2849" spans="2:8" outlineLevel="1" x14ac:dyDescent="0.2">
      <c r="B2849" s="32">
        <v>2840</v>
      </c>
      <c r="C2849" s="36">
        <v>-3.6092049814608266E-3</v>
      </c>
      <c r="D2849" s="34">
        <v>3</v>
      </c>
      <c r="E2849" s="37">
        <v>2.0166417290677131E-2</v>
      </c>
      <c r="F2849" s="37">
        <v>-5.6896499038183316E-3</v>
      </c>
      <c r="G2849" s="37">
        <v>3.0649124143095157E-2</v>
      </c>
      <c r="H2849" s="38">
        <v>0.94</v>
      </c>
    </row>
    <row r="2850" spans="2:8" outlineLevel="1" x14ac:dyDescent="0.2">
      <c r="B2850" s="32">
        <v>2841</v>
      </c>
      <c r="C2850" s="36">
        <v>-2.6660216621348146E-3</v>
      </c>
      <c r="D2850" s="34">
        <v>6</v>
      </c>
      <c r="E2850" s="37">
        <v>1.9000885186135477E-2</v>
      </c>
      <c r="F2850" s="37">
        <v>4.5323097235146874E-3</v>
      </c>
      <c r="G2850" s="37">
        <v>3.1137492742996792E-2</v>
      </c>
      <c r="H2850" s="38">
        <v>0.93</v>
      </c>
    </row>
    <row r="2851" spans="2:8" outlineLevel="1" x14ac:dyDescent="0.2">
      <c r="B2851" s="32">
        <v>2842</v>
      </c>
      <c r="C2851" s="36">
        <v>-2.8598045376311966E-3</v>
      </c>
      <c r="D2851" s="34">
        <v>3</v>
      </c>
      <c r="E2851" s="37">
        <v>1.9367268673926675E-2</v>
      </c>
      <c r="F2851" s="37">
        <v>3.5279010912286687E-3</v>
      </c>
      <c r="G2851" s="37">
        <v>3.2663329300977297E-2</v>
      </c>
      <c r="H2851" s="38">
        <v>1</v>
      </c>
    </row>
    <row r="2852" spans="2:8" outlineLevel="1" x14ac:dyDescent="0.2">
      <c r="B2852" s="32">
        <v>2843</v>
      </c>
      <c r="C2852" s="36">
        <v>-6.6369348614223273E-3</v>
      </c>
      <c r="D2852" s="34">
        <v>1</v>
      </c>
      <c r="E2852" s="37">
        <v>2.4116571934352037E-2</v>
      </c>
      <c r="F2852" s="37">
        <v>2.632645023316777E-4</v>
      </c>
      <c r="G2852" s="37">
        <v>-1.3323762083049352E-2</v>
      </c>
      <c r="H2852" s="38">
        <v>0.94</v>
      </c>
    </row>
    <row r="2853" spans="2:8" outlineLevel="1" x14ac:dyDescent="0.2">
      <c r="B2853" s="32">
        <v>2844</v>
      </c>
      <c r="C2853" s="36">
        <v>-5.3368026551731717E-3</v>
      </c>
      <c r="D2853" s="34">
        <v>5</v>
      </c>
      <c r="E2853" s="37">
        <v>2.1896029224044173E-2</v>
      </c>
      <c r="F2853" s="37">
        <v>-2.7690835979562894E-3</v>
      </c>
      <c r="G2853" s="37">
        <v>-6.5507396890872489E-3</v>
      </c>
      <c r="H2853" s="38">
        <v>0.93</v>
      </c>
    </row>
    <row r="2854" spans="2:8" outlineLevel="1" x14ac:dyDescent="0.2">
      <c r="B2854" s="32">
        <v>2845</v>
      </c>
      <c r="C2854" s="36">
        <v>-3.5795629877691548E-3</v>
      </c>
      <c r="D2854" s="34">
        <v>1</v>
      </c>
      <c r="E2854" s="37">
        <v>2.1370095235478715E-2</v>
      </c>
      <c r="F2854" s="37">
        <v>-6.2157489075059889E-3</v>
      </c>
      <c r="G2854" s="37">
        <v>3.4178203000264647E-2</v>
      </c>
      <c r="H2854" s="38">
        <v>0.97</v>
      </c>
    </row>
    <row r="2855" spans="2:8" outlineLevel="1" x14ac:dyDescent="0.2">
      <c r="B2855" s="32">
        <v>2846</v>
      </c>
      <c r="C2855" s="36">
        <v>-2.0561359427030755E-3</v>
      </c>
      <c r="D2855" s="34">
        <v>1</v>
      </c>
      <c r="E2855" s="37">
        <v>1.8749985783284295E-2</v>
      </c>
      <c r="F2855" s="37">
        <v>3.8077881089383105E-3</v>
      </c>
      <c r="G2855" s="37">
        <v>4.6578870641348746E-2</v>
      </c>
      <c r="H2855" s="38">
        <v>0.98</v>
      </c>
    </row>
    <row r="2856" spans="2:8" outlineLevel="1" x14ac:dyDescent="0.2">
      <c r="B2856" s="32">
        <v>2847</v>
      </c>
      <c r="C2856" s="36">
        <v>-4.6742397884664772E-3</v>
      </c>
      <c r="D2856" s="34">
        <v>3</v>
      </c>
      <c r="E2856" s="37">
        <v>1.962593639836439E-2</v>
      </c>
      <c r="F2856" s="37">
        <v>-3.4088119115695042E-3</v>
      </c>
      <c r="G2856" s="37">
        <v>1.1709282556101264E-2</v>
      </c>
      <c r="H2856" s="38">
        <v>0.94</v>
      </c>
    </row>
    <row r="2857" spans="2:8" outlineLevel="1" x14ac:dyDescent="0.2">
      <c r="B2857" s="32">
        <v>2848</v>
      </c>
      <c r="C2857" s="36">
        <v>-4.6156838787529252E-3</v>
      </c>
      <c r="D2857" s="34">
        <v>2</v>
      </c>
      <c r="E2857" s="37">
        <v>1.9732702637279519E-2</v>
      </c>
      <c r="F2857" s="37">
        <v>-2.0559535278562575E-3</v>
      </c>
      <c r="G2857" s="37">
        <v>1.4014582075946845E-2</v>
      </c>
      <c r="H2857" s="38">
        <v>0.97</v>
      </c>
    </row>
    <row r="2858" spans="2:8" outlineLevel="1" x14ac:dyDescent="0.2">
      <c r="B2858" s="32">
        <v>2849</v>
      </c>
      <c r="C2858" s="36">
        <v>-3.7804572577004882E-3</v>
      </c>
      <c r="D2858" s="34">
        <v>7</v>
      </c>
      <c r="E2858" s="37">
        <v>2.4973934769242007E-2</v>
      </c>
      <c r="F2858" s="37">
        <v>3.6041565034648157E-3</v>
      </c>
      <c r="G2858" s="37">
        <v>1.261728412318272E-2</v>
      </c>
      <c r="H2858" s="38">
        <v>1</v>
      </c>
    </row>
    <row r="2859" spans="2:8" outlineLevel="1" x14ac:dyDescent="0.2">
      <c r="B2859" s="32">
        <v>2850</v>
      </c>
      <c r="C2859" s="36">
        <v>-3.2603552159264941E-3</v>
      </c>
      <c r="D2859" s="34">
        <v>7</v>
      </c>
      <c r="E2859" s="37">
        <v>2.0851055184608565E-2</v>
      </c>
      <c r="F2859" s="37">
        <v>-3.8448026821645045E-5</v>
      </c>
      <c r="G2859" s="37">
        <v>2.3134916609687899E-2</v>
      </c>
      <c r="H2859" s="38">
        <v>0.93</v>
      </c>
    </row>
    <row r="2860" spans="2:8" outlineLevel="1" x14ac:dyDescent="0.2">
      <c r="B2860" s="32">
        <v>2851</v>
      </c>
      <c r="C2860" s="36">
        <v>-4.8534198376148059E-3</v>
      </c>
      <c r="D2860" s="34">
        <v>4</v>
      </c>
      <c r="E2860" s="37">
        <v>1.8996733344954594E-2</v>
      </c>
      <c r="F2860" s="37">
        <v>4.4427868356633655E-3</v>
      </c>
      <c r="G2860" s="37">
        <v>-6.853056598481351E-4</v>
      </c>
      <c r="H2860" s="38">
        <v>0.97</v>
      </c>
    </row>
    <row r="2861" spans="2:8" outlineLevel="1" x14ac:dyDescent="0.2">
      <c r="B2861" s="32">
        <v>2852</v>
      </c>
      <c r="C2861" s="36">
        <v>-5.345545449642857E-3</v>
      </c>
      <c r="D2861" s="34">
        <v>4</v>
      </c>
      <c r="E2861" s="37">
        <v>2.0424786033157855E-2</v>
      </c>
      <c r="F2861" s="37">
        <v>-2.5071685277943453E-3</v>
      </c>
      <c r="G2861" s="37">
        <v>-3.4365190535023925E-3</v>
      </c>
      <c r="H2861" s="38">
        <v>0.91</v>
      </c>
    </row>
    <row r="2862" spans="2:8" outlineLevel="1" x14ac:dyDescent="0.2">
      <c r="B2862" s="32">
        <v>2853</v>
      </c>
      <c r="C2862" s="36">
        <v>-5.7950454990489501E-3</v>
      </c>
      <c r="D2862" s="34">
        <v>1</v>
      </c>
      <c r="E2862" s="37">
        <v>1.9949364106816882E-2</v>
      </c>
      <c r="F2862" s="37">
        <v>-4.5234421011282924E-4</v>
      </c>
      <c r="G2862" s="37">
        <v>-2.9788108596881975E-3</v>
      </c>
      <c r="H2862" s="38">
        <v>1</v>
      </c>
    </row>
    <row r="2863" spans="2:8" outlineLevel="1" x14ac:dyDescent="0.2">
      <c r="B2863" s="32">
        <v>2854</v>
      </c>
      <c r="C2863" s="36">
        <v>-5.3705957595691521E-3</v>
      </c>
      <c r="D2863" s="34">
        <v>2</v>
      </c>
      <c r="E2863" s="37">
        <v>1.9444531832657003E-2</v>
      </c>
      <c r="F2863" s="37">
        <v>-3.1617022764347659E-3</v>
      </c>
      <c r="G2863" s="37">
        <v>3.6524890266307689E-3</v>
      </c>
      <c r="H2863" s="38">
        <v>0.9</v>
      </c>
    </row>
    <row r="2864" spans="2:8" outlineLevel="1" x14ac:dyDescent="0.2">
      <c r="B2864" s="32">
        <v>2855</v>
      </c>
      <c r="C2864" s="36">
        <v>-1.5370828987563722E-3</v>
      </c>
      <c r="D2864" s="34">
        <v>2</v>
      </c>
      <c r="E2864" s="37">
        <v>1.9581505857518385E-2</v>
      </c>
      <c r="F2864" s="37">
        <v>2.2991790198975665E-4</v>
      </c>
      <c r="G2864" s="37">
        <v>5.6734509288250717E-2</v>
      </c>
      <c r="H2864" s="38">
        <v>0.97</v>
      </c>
    </row>
    <row r="2865" spans="2:8" outlineLevel="1" x14ac:dyDescent="0.2">
      <c r="B2865" s="32">
        <v>2856</v>
      </c>
      <c r="C2865" s="36">
        <v>-3.411063964967462E-3</v>
      </c>
      <c r="D2865" s="34">
        <v>7</v>
      </c>
      <c r="E2865" s="37">
        <v>2.0376274445398E-2</v>
      </c>
      <c r="F2865" s="37">
        <v>-5.0683097870397502E-3</v>
      </c>
      <c r="G2865" s="37">
        <v>2.2784196388179728E-2</v>
      </c>
      <c r="H2865" s="38">
        <v>0.97</v>
      </c>
    </row>
    <row r="2866" spans="2:8" outlineLevel="1" x14ac:dyDescent="0.2">
      <c r="B2866" s="32">
        <v>2857</v>
      </c>
      <c r="C2866" s="36">
        <v>-3.6623390862175532E-3</v>
      </c>
      <c r="D2866" s="34">
        <v>4</v>
      </c>
      <c r="E2866" s="37">
        <v>1.946638806005339E-2</v>
      </c>
      <c r="F2866" s="37">
        <v>-3.0269754833108292E-3</v>
      </c>
      <c r="G2866" s="37">
        <v>2.3569574186114873E-2</v>
      </c>
      <c r="H2866" s="38">
        <v>0.99</v>
      </c>
    </row>
    <row r="2867" spans="2:8" outlineLevel="1" x14ac:dyDescent="0.2">
      <c r="B2867" s="32">
        <v>2858</v>
      </c>
      <c r="C2867" s="36">
        <v>-4.1877200463772074E-3</v>
      </c>
      <c r="D2867" s="34">
        <v>1</v>
      </c>
      <c r="E2867" s="37">
        <v>2.0455117886303841E-2</v>
      </c>
      <c r="F2867" s="37">
        <v>-6.1831466890372175E-3</v>
      </c>
      <c r="G2867" s="37">
        <v>2.5723577490222957E-2</v>
      </c>
      <c r="H2867" s="38">
        <v>0.93</v>
      </c>
    </row>
    <row r="2868" spans="2:8" outlineLevel="1" x14ac:dyDescent="0.2">
      <c r="B2868" s="32">
        <v>2859</v>
      </c>
      <c r="C2868" s="36">
        <v>-5.9322495657441274E-3</v>
      </c>
      <c r="D2868" s="34">
        <v>1</v>
      </c>
      <c r="E2868" s="37">
        <v>2.5125126623578919E-2</v>
      </c>
      <c r="F2868" s="37">
        <v>5.5571422693519884E-4</v>
      </c>
      <c r="G2868" s="37">
        <v>-2.1935560670290899E-3</v>
      </c>
      <c r="H2868" s="38">
        <v>0.98</v>
      </c>
    </row>
    <row r="2869" spans="2:8" outlineLevel="1" x14ac:dyDescent="0.2">
      <c r="B2869" s="32">
        <v>2860</v>
      </c>
      <c r="C2869" s="36">
        <v>-3.7782819151314078E-3</v>
      </c>
      <c r="D2869" s="34">
        <v>5</v>
      </c>
      <c r="E2869" s="37">
        <v>2.0081008819095674E-2</v>
      </c>
      <c r="F2869" s="37">
        <v>-3.7332151966737231E-3</v>
      </c>
      <c r="G2869" s="37">
        <v>2.0516942755524625E-2</v>
      </c>
      <c r="H2869" s="38">
        <v>0.97</v>
      </c>
    </row>
    <row r="2870" spans="2:8" outlineLevel="1" x14ac:dyDescent="0.2">
      <c r="B2870" s="32">
        <v>2861</v>
      </c>
      <c r="C2870" s="36">
        <v>-1.9455381929378386E-3</v>
      </c>
      <c r="D2870" s="34">
        <v>4</v>
      </c>
      <c r="E2870" s="37">
        <v>2.0835282597559974E-2</v>
      </c>
      <c r="F2870" s="37">
        <v>1.1180764569469987E-3</v>
      </c>
      <c r="G2870" s="37">
        <v>4.8063799687250566E-2</v>
      </c>
      <c r="H2870" s="38">
        <v>0.97</v>
      </c>
    </row>
    <row r="2871" spans="2:8" outlineLevel="1" x14ac:dyDescent="0.2">
      <c r="B2871" s="32">
        <v>2862</v>
      </c>
      <c r="C2871" s="36">
        <v>-4.0001668895022812E-3</v>
      </c>
      <c r="D2871" s="34">
        <v>8</v>
      </c>
      <c r="E2871" s="37">
        <v>2.2223933803917406E-2</v>
      </c>
      <c r="F2871" s="37">
        <v>-1.8656782000844637E-3</v>
      </c>
      <c r="G2871" s="37">
        <v>7.691912295416662E-3</v>
      </c>
      <c r="H2871" s="38">
        <v>0.95</v>
      </c>
    </row>
    <row r="2872" spans="2:8" outlineLevel="1" x14ac:dyDescent="0.2">
      <c r="B2872" s="32">
        <v>2863</v>
      </c>
      <c r="C2872" s="36">
        <v>-3.4971697882096148E-3</v>
      </c>
      <c r="D2872" s="34">
        <v>6</v>
      </c>
      <c r="E2872" s="37">
        <v>2.0144069050635666E-2</v>
      </c>
      <c r="F2872" s="37">
        <v>-3.3961944171207375E-4</v>
      </c>
      <c r="G2872" s="37">
        <v>2.1827470219988696E-2</v>
      </c>
      <c r="H2872" s="38">
        <v>0.9</v>
      </c>
    </row>
    <row r="2873" spans="2:8" outlineLevel="1" x14ac:dyDescent="0.2">
      <c r="B2873" s="32">
        <v>2864</v>
      </c>
      <c r="C2873" s="36">
        <v>-2.2713949933391318E-3</v>
      </c>
      <c r="D2873" s="34">
        <v>7</v>
      </c>
      <c r="E2873" s="37">
        <v>1.9645446216487096E-2</v>
      </c>
      <c r="F2873" s="37">
        <v>-3.6063074257627194E-3</v>
      </c>
      <c r="G2873" s="37">
        <v>4.1456400486517081E-2</v>
      </c>
      <c r="H2873" s="38">
        <v>0.95</v>
      </c>
    </row>
    <row r="2874" spans="2:8" outlineLevel="1" x14ac:dyDescent="0.2">
      <c r="B2874" s="32">
        <v>2865</v>
      </c>
      <c r="C2874" s="36">
        <v>-5.489850448162934E-3</v>
      </c>
      <c r="D2874" s="34">
        <v>2</v>
      </c>
      <c r="E2874" s="37">
        <v>2.0597599972399034E-2</v>
      </c>
      <c r="F2874" s="37">
        <v>3.6340126852174854E-3</v>
      </c>
      <c r="G2874" s="37">
        <v>-2.4420575880927803E-3</v>
      </c>
      <c r="H2874" s="38">
        <v>0.92</v>
      </c>
    </row>
    <row r="2875" spans="2:8" outlineLevel="1" x14ac:dyDescent="0.2">
      <c r="B2875" s="32">
        <v>2866</v>
      </c>
      <c r="C2875" s="36">
        <v>-3.7424136679395383E-3</v>
      </c>
      <c r="D2875" s="34">
        <v>4</v>
      </c>
      <c r="E2875" s="37">
        <v>2.038117588447361E-2</v>
      </c>
      <c r="F2875" s="37">
        <v>-6.1673641820843041E-3</v>
      </c>
      <c r="G2875" s="37">
        <v>2.7431131638644714E-2</v>
      </c>
      <c r="H2875" s="38">
        <v>0.91</v>
      </c>
    </row>
    <row r="2876" spans="2:8" outlineLevel="1" x14ac:dyDescent="0.2">
      <c r="B2876" s="32">
        <v>2867</v>
      </c>
      <c r="C2876" s="36">
        <v>-3.2930114777466077E-3</v>
      </c>
      <c r="D2876" s="34">
        <v>4</v>
      </c>
      <c r="E2876" s="37">
        <v>2.0503301123776144E-2</v>
      </c>
      <c r="F2876" s="37">
        <v>3.9523927226367663E-3</v>
      </c>
      <c r="G2876" s="37">
        <v>2.6134025324022321E-2</v>
      </c>
      <c r="H2876" s="38">
        <v>0.95</v>
      </c>
    </row>
    <row r="2877" spans="2:8" outlineLevel="1" x14ac:dyDescent="0.2">
      <c r="B2877" s="32">
        <v>2868</v>
      </c>
      <c r="C2877" s="36">
        <v>-4.6625340403185925E-3</v>
      </c>
      <c r="D2877" s="34">
        <v>8</v>
      </c>
      <c r="E2877" s="37">
        <v>2.1143070879665327E-2</v>
      </c>
      <c r="F2877" s="37">
        <v>-1.4192110568342438E-3</v>
      </c>
      <c r="G2877" s="37">
        <v>-8.067788976401865E-3</v>
      </c>
      <c r="H2877" s="38">
        <v>0.94</v>
      </c>
    </row>
    <row r="2878" spans="2:8" outlineLevel="1" x14ac:dyDescent="0.2">
      <c r="B2878" s="32">
        <v>2869</v>
      </c>
      <c r="C2878" s="36">
        <v>-3.2812628329370579E-3</v>
      </c>
      <c r="D2878" s="34">
        <v>5</v>
      </c>
      <c r="E2878" s="37">
        <v>2.0041791511136445E-2</v>
      </c>
      <c r="F2878" s="37">
        <v>-1.8676069528165949E-3</v>
      </c>
      <c r="G2878" s="37">
        <v>2.7295146063014052E-2</v>
      </c>
      <c r="H2878" s="38">
        <v>0.97</v>
      </c>
    </row>
    <row r="2879" spans="2:8" outlineLevel="1" x14ac:dyDescent="0.2">
      <c r="B2879" s="32">
        <v>2870</v>
      </c>
      <c r="C2879" s="36">
        <v>-4.9498071006638701E-3</v>
      </c>
      <c r="D2879" s="34">
        <v>2</v>
      </c>
      <c r="E2879" s="37">
        <v>2.1397247748042497E-2</v>
      </c>
      <c r="F2879" s="37">
        <v>-8.6110191499295802E-3</v>
      </c>
      <c r="G2879" s="37">
        <v>1.5489195730974939E-2</v>
      </c>
      <c r="H2879" s="38">
        <v>0.94</v>
      </c>
    </row>
    <row r="2880" spans="2:8" outlineLevel="1" x14ac:dyDescent="0.2">
      <c r="B2880" s="32">
        <v>2871</v>
      </c>
      <c r="C2880" s="36">
        <v>-4.0219560613669221E-3</v>
      </c>
      <c r="D2880" s="34">
        <v>1</v>
      </c>
      <c r="E2880" s="37">
        <v>1.9462958730935512E-2</v>
      </c>
      <c r="F2880" s="37">
        <v>3.003919553678958E-3</v>
      </c>
      <c r="G2880" s="37">
        <v>2.0208019227624684E-2</v>
      </c>
      <c r="H2880" s="38">
        <v>0.95</v>
      </c>
    </row>
    <row r="2881" spans="2:8" outlineLevel="1" x14ac:dyDescent="0.2">
      <c r="B2881" s="32">
        <v>2872</v>
      </c>
      <c r="C2881" s="36">
        <v>-3.9404348316732707E-3</v>
      </c>
      <c r="D2881" s="34">
        <v>8</v>
      </c>
      <c r="E2881" s="37">
        <v>1.9163744912100815E-2</v>
      </c>
      <c r="F2881" s="37">
        <v>3.7815870556870009E-3</v>
      </c>
      <c r="G2881" s="37">
        <v>2.9701482615417073E-3</v>
      </c>
      <c r="H2881" s="38">
        <v>0.9</v>
      </c>
    </row>
    <row r="2882" spans="2:8" outlineLevel="1" x14ac:dyDescent="0.2">
      <c r="B2882" s="32">
        <v>2873</v>
      </c>
      <c r="C2882" s="36">
        <v>-5.117829365457318E-3</v>
      </c>
      <c r="D2882" s="34">
        <v>2</v>
      </c>
      <c r="E2882" s="37">
        <v>2.0399354768454621E-2</v>
      </c>
      <c r="F2882" s="37">
        <v>6.8713772526252462E-4</v>
      </c>
      <c r="G2882" s="37">
        <v>5.2166691638907987E-3</v>
      </c>
      <c r="H2882" s="38">
        <v>0.95</v>
      </c>
    </row>
    <row r="2883" spans="2:8" outlineLevel="1" x14ac:dyDescent="0.2">
      <c r="B2883" s="32">
        <v>2874</v>
      </c>
      <c r="C2883" s="36">
        <v>-1.4846395945723799E-3</v>
      </c>
      <c r="D2883" s="34">
        <v>1</v>
      </c>
      <c r="E2883" s="37">
        <v>1.9394279593410221E-2</v>
      </c>
      <c r="F2883" s="37">
        <v>1.0473443734813122E-4</v>
      </c>
      <c r="G2883" s="37">
        <v>5.6658109602799989E-2</v>
      </c>
      <c r="H2883" s="38">
        <v>1</v>
      </c>
    </row>
    <row r="2884" spans="2:8" outlineLevel="1" x14ac:dyDescent="0.2">
      <c r="B2884" s="32">
        <v>2875</v>
      </c>
      <c r="C2884" s="36">
        <v>-2.7177900237401087E-3</v>
      </c>
      <c r="D2884" s="34">
        <v>6</v>
      </c>
      <c r="E2884" s="37">
        <v>2.005451740648995E-2</v>
      </c>
      <c r="F2884" s="37">
        <v>6.2203706459061751E-3</v>
      </c>
      <c r="G2884" s="37">
        <v>2.8875556519826942E-2</v>
      </c>
      <c r="H2884" s="38">
        <v>0.96</v>
      </c>
    </row>
    <row r="2885" spans="2:8" outlineLevel="1" x14ac:dyDescent="0.2">
      <c r="B2885" s="32">
        <v>2876</v>
      </c>
      <c r="C2885" s="36">
        <v>-1.8983858884830203E-3</v>
      </c>
      <c r="D2885" s="34">
        <v>1</v>
      </c>
      <c r="E2885" s="37">
        <v>2.0394184350389775E-2</v>
      </c>
      <c r="F2885" s="37">
        <v>1.0866874026990698E-2</v>
      </c>
      <c r="G2885" s="37">
        <v>4.7026394655813528E-2</v>
      </c>
      <c r="H2885" s="38">
        <v>0.94</v>
      </c>
    </row>
    <row r="2886" spans="2:8" outlineLevel="1" x14ac:dyDescent="0.2">
      <c r="B2886" s="32">
        <v>2877</v>
      </c>
      <c r="C2886" s="36">
        <v>-4.887098511132339E-3</v>
      </c>
      <c r="D2886" s="34">
        <v>6</v>
      </c>
      <c r="E2886" s="37">
        <v>2.0219119276197989E-2</v>
      </c>
      <c r="F2886" s="37">
        <v>5.1328503484990881E-4</v>
      </c>
      <c r="G2886" s="37">
        <v>-5.9412852565413135E-3</v>
      </c>
      <c r="H2886" s="38">
        <v>0.92</v>
      </c>
    </row>
    <row r="2887" spans="2:8" outlineLevel="1" x14ac:dyDescent="0.2">
      <c r="B2887" s="32">
        <v>2878</v>
      </c>
      <c r="C2887" s="36">
        <v>-8.8077452657557174E-4</v>
      </c>
      <c r="D2887" s="34">
        <v>8</v>
      </c>
      <c r="E2887" s="37">
        <v>2.002406208910085E-2</v>
      </c>
      <c r="F2887" s="37">
        <v>3.6009704646362578E-4</v>
      </c>
      <c r="G2887" s="37">
        <v>5.9617926821316933E-2</v>
      </c>
      <c r="H2887" s="38">
        <v>0.94</v>
      </c>
    </row>
    <row r="2888" spans="2:8" outlineLevel="1" x14ac:dyDescent="0.2">
      <c r="B2888" s="32">
        <v>2879</v>
      </c>
      <c r="C2888" s="36">
        <v>-1.6568630713211343E-3</v>
      </c>
      <c r="D2888" s="34">
        <v>4</v>
      </c>
      <c r="E2888" s="37">
        <v>2.0151964667775767E-2</v>
      </c>
      <c r="F2888" s="37">
        <v>-7.4305475835204261E-5</v>
      </c>
      <c r="G2888" s="37">
        <v>5.2637143344385337E-2</v>
      </c>
      <c r="H2888" s="38">
        <v>0.97</v>
      </c>
    </row>
    <row r="2889" spans="2:8" outlineLevel="1" x14ac:dyDescent="0.2">
      <c r="B2889" s="32">
        <v>2880</v>
      </c>
      <c r="C2889" s="36">
        <v>-1.1860199275288827E-3</v>
      </c>
      <c r="D2889" s="34">
        <v>7</v>
      </c>
      <c r="E2889" s="37">
        <v>1.9064038222396378E-2</v>
      </c>
      <c r="F2889" s="37">
        <v>-3.7822471705943033E-3</v>
      </c>
      <c r="G2889" s="37">
        <v>5.7602730160835822E-2</v>
      </c>
      <c r="H2889" s="38">
        <v>0.96</v>
      </c>
    </row>
    <row r="2890" spans="2:8" outlineLevel="1" x14ac:dyDescent="0.2">
      <c r="B2890" s="32">
        <v>2881</v>
      </c>
      <c r="C2890" s="36">
        <v>-1.916302151385345E-3</v>
      </c>
      <c r="D2890" s="34">
        <v>5</v>
      </c>
      <c r="E2890" s="37">
        <v>1.954556692106646E-2</v>
      </c>
      <c r="F2890" s="37">
        <v>1.1862479099707401E-3</v>
      </c>
      <c r="G2890" s="37">
        <v>4.4519025308771221E-2</v>
      </c>
      <c r="H2890" s="38">
        <v>1</v>
      </c>
    </row>
    <row r="2891" spans="2:8" outlineLevel="1" x14ac:dyDescent="0.2">
      <c r="B2891" s="32">
        <v>2882</v>
      </c>
      <c r="C2891" s="36">
        <v>-2.5172042707513323E-3</v>
      </c>
      <c r="D2891" s="34">
        <v>3</v>
      </c>
      <c r="E2891" s="37">
        <v>2.1170425884957791E-2</v>
      </c>
      <c r="F2891" s="37">
        <v>-3.1916717926821808E-3</v>
      </c>
      <c r="G2891" s="37">
        <v>4.5271045887540703E-2</v>
      </c>
      <c r="H2891" s="38">
        <v>0.96</v>
      </c>
    </row>
    <row r="2892" spans="2:8" outlineLevel="1" x14ac:dyDescent="0.2">
      <c r="B2892" s="32">
        <v>2883</v>
      </c>
      <c r="C2892" s="36">
        <v>-4.1505103092445835E-3</v>
      </c>
      <c r="D2892" s="34">
        <v>1</v>
      </c>
      <c r="E2892" s="37">
        <v>2.0347975064616462E-2</v>
      </c>
      <c r="F2892" s="37">
        <v>5.0200235335505624E-3</v>
      </c>
      <c r="G2892" s="37">
        <v>1.6636171527927377E-2</v>
      </c>
      <c r="H2892" s="38">
        <v>1</v>
      </c>
    </row>
    <row r="2893" spans="2:8" outlineLevel="1" x14ac:dyDescent="0.2">
      <c r="B2893" s="32">
        <v>2884</v>
      </c>
      <c r="C2893" s="36">
        <v>-4.9150759633074777E-3</v>
      </c>
      <c r="D2893" s="34">
        <v>6</v>
      </c>
      <c r="E2893" s="37">
        <v>1.9284662298008765E-2</v>
      </c>
      <c r="F2893" s="37">
        <v>-2.8275153608817465E-5</v>
      </c>
      <c r="G2893" s="37">
        <v>-6.712435474442488E-3</v>
      </c>
      <c r="H2893" s="38">
        <v>0.93</v>
      </c>
    </row>
    <row r="2894" spans="2:8" outlineLevel="1" x14ac:dyDescent="0.2">
      <c r="B2894" s="32">
        <v>2885</v>
      </c>
      <c r="C2894" s="36">
        <v>-1.2509197245835458E-3</v>
      </c>
      <c r="D2894" s="34">
        <v>8</v>
      </c>
      <c r="E2894" s="37">
        <v>1.9870869002917381E-2</v>
      </c>
      <c r="F2894" s="37">
        <v>1.297128608100117E-2</v>
      </c>
      <c r="G2894" s="37">
        <v>4.6902277888738603E-2</v>
      </c>
      <c r="H2894" s="38">
        <v>0.9</v>
      </c>
    </row>
    <row r="2895" spans="2:8" outlineLevel="1" x14ac:dyDescent="0.2">
      <c r="B2895" s="32">
        <v>2886</v>
      </c>
      <c r="C2895" s="36">
        <v>-5.0244493576495084E-3</v>
      </c>
      <c r="D2895" s="34">
        <v>8</v>
      </c>
      <c r="E2895" s="37">
        <v>1.8913331873267217E-2</v>
      </c>
      <c r="F2895" s="37">
        <v>-5.5787478517732309E-4</v>
      </c>
      <c r="G2895" s="37">
        <v>-1.7789931451919757E-2</v>
      </c>
      <c r="H2895" s="38">
        <v>1</v>
      </c>
    </row>
    <row r="2896" spans="2:8" outlineLevel="1" x14ac:dyDescent="0.2">
      <c r="B2896" s="32">
        <v>2887</v>
      </c>
      <c r="C2896" s="36">
        <v>-2.5282385014410145E-3</v>
      </c>
      <c r="D2896" s="34">
        <v>8</v>
      </c>
      <c r="E2896" s="37">
        <v>2.1694076585949629E-2</v>
      </c>
      <c r="F2896" s="37">
        <v>4.1830334751599358E-3</v>
      </c>
      <c r="G2896" s="37">
        <v>3.2775011833654083E-2</v>
      </c>
      <c r="H2896" s="38">
        <v>0.9</v>
      </c>
    </row>
    <row r="2897" spans="2:8" outlineLevel="1" x14ac:dyDescent="0.2">
      <c r="B2897" s="32">
        <v>2888</v>
      </c>
      <c r="C2897" s="36">
        <v>-5.5049276432709475E-3</v>
      </c>
      <c r="D2897" s="34">
        <v>4</v>
      </c>
      <c r="E2897" s="37">
        <v>2.1598484130368169E-2</v>
      </c>
      <c r="F2897" s="37">
        <v>1.5120662028316506E-3</v>
      </c>
      <c r="G2897" s="37">
        <v>-8.1128771051247467E-3</v>
      </c>
      <c r="H2897" s="38">
        <v>0.95</v>
      </c>
    </row>
    <row r="2898" spans="2:8" outlineLevel="1" x14ac:dyDescent="0.2">
      <c r="B2898" s="32">
        <v>2889</v>
      </c>
      <c r="C2898" s="36">
        <v>-3.8079207192951454E-3</v>
      </c>
      <c r="D2898" s="34">
        <v>5</v>
      </c>
      <c r="E2898" s="37">
        <v>2.0308382074994091E-2</v>
      </c>
      <c r="F2898" s="37">
        <v>-6.6451266363503278E-3</v>
      </c>
      <c r="G2898" s="37">
        <v>2.4048491026757442E-2</v>
      </c>
      <c r="H2898" s="38">
        <v>0.9</v>
      </c>
    </row>
    <row r="2899" spans="2:8" outlineLevel="1" x14ac:dyDescent="0.2">
      <c r="B2899" s="32">
        <v>2890</v>
      </c>
      <c r="C2899" s="36">
        <v>-5.3473830111787721E-3</v>
      </c>
      <c r="D2899" s="34">
        <v>3</v>
      </c>
      <c r="E2899" s="37">
        <v>2.6550317320156343E-2</v>
      </c>
      <c r="F2899" s="37">
        <v>-1.0048337199219186E-3</v>
      </c>
      <c r="G2899" s="37">
        <v>3.77145151406999E-3</v>
      </c>
      <c r="H2899" s="38">
        <v>1</v>
      </c>
    </row>
    <row r="2900" spans="2:8" outlineLevel="1" x14ac:dyDescent="0.2">
      <c r="B2900" s="32">
        <v>2891</v>
      </c>
      <c r="C2900" s="36">
        <v>-5.9029673905404995E-3</v>
      </c>
      <c r="D2900" s="34">
        <v>1</v>
      </c>
      <c r="E2900" s="37">
        <v>1.9515604756103224E-2</v>
      </c>
      <c r="F2900" s="37">
        <v>4.0155137528232058E-3</v>
      </c>
      <c r="G2900" s="37">
        <v>-7.9647566733173532E-3</v>
      </c>
      <c r="H2900" s="38">
        <v>0.97</v>
      </c>
    </row>
    <row r="2901" spans="2:8" outlineLevel="1" x14ac:dyDescent="0.2">
      <c r="B2901" s="32">
        <v>2892</v>
      </c>
      <c r="C2901" s="36">
        <v>-4.2400158703937325E-3</v>
      </c>
      <c r="D2901" s="34">
        <v>3</v>
      </c>
      <c r="E2901" s="37">
        <v>1.9385407238358493E-2</v>
      </c>
      <c r="F2901" s="37">
        <v>2.0524721673026492E-3</v>
      </c>
      <c r="G2901" s="37">
        <v>1.4330685159964027E-2</v>
      </c>
      <c r="H2901" s="38">
        <v>0.95</v>
      </c>
    </row>
    <row r="2902" spans="2:8" outlineLevel="1" x14ac:dyDescent="0.2">
      <c r="B2902" s="32">
        <v>2893</v>
      </c>
      <c r="C2902" s="36">
        <v>-3.8469305897678931E-3</v>
      </c>
      <c r="D2902" s="34">
        <v>1</v>
      </c>
      <c r="E2902" s="37">
        <v>1.9820154782204745E-2</v>
      </c>
      <c r="F2902" s="37">
        <v>2.1610628258496691E-3</v>
      </c>
      <c r="G2902" s="37">
        <v>2.4672141464656398E-2</v>
      </c>
      <c r="H2902" s="38">
        <v>0.91</v>
      </c>
    </row>
    <row r="2903" spans="2:8" outlineLevel="1" x14ac:dyDescent="0.2">
      <c r="B2903" s="32">
        <v>2894</v>
      </c>
      <c r="C2903" s="36">
        <v>-3.4265680462279816E-3</v>
      </c>
      <c r="D2903" s="34">
        <v>6</v>
      </c>
      <c r="E2903" s="37">
        <v>1.8769741102456966E-2</v>
      </c>
      <c r="F2903" s="37">
        <v>2.6966898017110612E-3</v>
      </c>
      <c r="G2903" s="37">
        <v>1.9612011486113894E-2</v>
      </c>
      <c r="H2903" s="38">
        <v>0.91</v>
      </c>
    </row>
    <row r="2904" spans="2:8" outlineLevel="1" x14ac:dyDescent="0.2">
      <c r="B2904" s="32">
        <v>2895</v>
      </c>
      <c r="C2904" s="36">
        <v>-3.8743948147777906E-3</v>
      </c>
      <c r="D2904" s="34">
        <v>2</v>
      </c>
      <c r="E2904" s="37">
        <v>1.9246325391216047E-2</v>
      </c>
      <c r="F2904" s="37">
        <v>7.8626100069716237E-3</v>
      </c>
      <c r="G2904" s="37">
        <v>1.7164558901789452E-2</v>
      </c>
      <c r="H2904" s="38">
        <v>1</v>
      </c>
    </row>
    <row r="2905" spans="2:8" outlineLevel="1" x14ac:dyDescent="0.2">
      <c r="B2905" s="32">
        <v>2896</v>
      </c>
      <c r="C2905" s="36">
        <v>-2.027340843237795E-3</v>
      </c>
      <c r="D2905" s="34">
        <v>2</v>
      </c>
      <c r="E2905" s="37">
        <v>1.8965422239416944E-2</v>
      </c>
      <c r="F2905" s="37">
        <v>3.1641756058197979E-3</v>
      </c>
      <c r="G2905" s="37">
        <v>4.981409241774408E-2</v>
      </c>
      <c r="H2905" s="38">
        <v>0.92</v>
      </c>
    </row>
    <row r="2906" spans="2:8" outlineLevel="1" x14ac:dyDescent="0.2">
      <c r="B2906" s="32">
        <v>2897</v>
      </c>
      <c r="C2906" s="36">
        <v>-5.6814185659022493E-3</v>
      </c>
      <c r="D2906" s="34">
        <v>5</v>
      </c>
      <c r="E2906" s="37">
        <v>1.9900207431550996E-2</v>
      </c>
      <c r="F2906" s="37">
        <v>-3.8085181364829706E-3</v>
      </c>
      <c r="G2906" s="37">
        <v>-1.3116312745392638E-2</v>
      </c>
      <c r="H2906" s="38">
        <v>0.99</v>
      </c>
    </row>
    <row r="2907" spans="2:8" outlineLevel="1" x14ac:dyDescent="0.2">
      <c r="B2907" s="32">
        <v>2898</v>
      </c>
      <c r="C2907" s="36">
        <v>-3.5329560239953563E-3</v>
      </c>
      <c r="D2907" s="34">
        <v>7</v>
      </c>
      <c r="E2907" s="37">
        <v>1.9006278549113211E-2</v>
      </c>
      <c r="F2907" s="37">
        <v>-1.1496590192515269E-3</v>
      </c>
      <c r="G2907" s="37">
        <v>1.7906828223485001E-2</v>
      </c>
      <c r="H2907" s="38">
        <v>0.91</v>
      </c>
    </row>
    <row r="2908" spans="2:8" outlineLevel="1" x14ac:dyDescent="0.2">
      <c r="B2908" s="32">
        <v>2899</v>
      </c>
      <c r="C2908" s="36">
        <v>-1.8295399844999215E-3</v>
      </c>
      <c r="D2908" s="34">
        <v>1</v>
      </c>
      <c r="E2908" s="37">
        <v>1.9088561395329429E-2</v>
      </c>
      <c r="F2908" s="37">
        <v>2.0783186616933837E-3</v>
      </c>
      <c r="G2908" s="37">
        <v>5.5816886760778867E-2</v>
      </c>
      <c r="H2908" s="38">
        <v>0.9</v>
      </c>
    </row>
    <row r="2909" spans="2:8" outlineLevel="1" x14ac:dyDescent="0.2">
      <c r="B2909" s="32">
        <v>2900</v>
      </c>
      <c r="C2909" s="36">
        <v>-1.9614155992906026E-3</v>
      </c>
      <c r="D2909" s="34">
        <v>7</v>
      </c>
      <c r="E2909" s="37">
        <v>1.9596474632046987E-2</v>
      </c>
      <c r="F2909" s="37">
        <v>7.8518007932151072E-3</v>
      </c>
      <c r="G2909" s="37">
        <v>3.9413994111419659E-2</v>
      </c>
      <c r="H2909" s="38">
        <v>0.92</v>
      </c>
    </row>
    <row r="2910" spans="2:8" outlineLevel="1" x14ac:dyDescent="0.2">
      <c r="B2910" s="32">
        <v>2901</v>
      </c>
      <c r="C2910" s="36">
        <v>-2.9865773713691098E-3</v>
      </c>
      <c r="D2910" s="34">
        <v>8</v>
      </c>
      <c r="E2910" s="37">
        <v>2.1497127582489381E-2</v>
      </c>
      <c r="F2910" s="37">
        <v>3.9495901560841415E-3</v>
      </c>
      <c r="G2910" s="37">
        <v>2.3631769528733623E-2</v>
      </c>
      <c r="H2910" s="38">
        <v>0.92</v>
      </c>
    </row>
    <row r="2911" spans="2:8" outlineLevel="1" x14ac:dyDescent="0.2">
      <c r="B2911" s="32">
        <v>2902</v>
      </c>
      <c r="C2911" s="36">
        <v>-4.2397130769454838E-3</v>
      </c>
      <c r="D2911" s="34">
        <v>6</v>
      </c>
      <c r="E2911" s="37">
        <v>1.9793482803236437E-2</v>
      </c>
      <c r="F2911" s="37">
        <v>-1.4441069445006725E-2</v>
      </c>
      <c r="G2911" s="37">
        <v>1.6842794591234694E-2</v>
      </c>
      <c r="H2911" s="38">
        <v>0.99</v>
      </c>
    </row>
    <row r="2912" spans="2:8" outlineLevel="1" x14ac:dyDescent="0.2">
      <c r="B2912" s="32">
        <v>2903</v>
      </c>
      <c r="C2912" s="36">
        <v>-5.603886168924533E-3</v>
      </c>
      <c r="D2912" s="34">
        <v>5</v>
      </c>
      <c r="E2912" s="37">
        <v>2.0003994664271076E-2</v>
      </c>
      <c r="F2912" s="37">
        <v>-1.7504805771011587E-3</v>
      </c>
      <c r="G2912" s="37">
        <v>-1.3418527358744107E-2</v>
      </c>
      <c r="H2912" s="38">
        <v>0.96</v>
      </c>
    </row>
    <row r="2913" spans="2:8" outlineLevel="1" x14ac:dyDescent="0.2">
      <c r="B2913" s="32">
        <v>2904</v>
      </c>
      <c r="C2913" s="36">
        <v>-4.376537326478038E-3</v>
      </c>
      <c r="D2913" s="34">
        <v>2</v>
      </c>
      <c r="E2913" s="37">
        <v>1.9455764024191503E-2</v>
      </c>
      <c r="F2913" s="37">
        <v>1.346264713666522E-2</v>
      </c>
      <c r="G2913" s="37">
        <v>7.4102295893824291E-3</v>
      </c>
      <c r="H2913" s="38">
        <v>0.9</v>
      </c>
    </row>
    <row r="2914" spans="2:8" outlineLevel="1" x14ac:dyDescent="0.2">
      <c r="B2914" s="32">
        <v>2905</v>
      </c>
      <c r="C2914" s="36">
        <v>-1.4311413067507476E-3</v>
      </c>
      <c r="D2914" s="34">
        <v>6</v>
      </c>
      <c r="E2914" s="37">
        <v>2.1002282274321202E-2</v>
      </c>
      <c r="F2914" s="37">
        <v>-1.2822323603396272E-3</v>
      </c>
      <c r="G2914" s="37">
        <v>5.6108972197507392E-2</v>
      </c>
      <c r="H2914" s="38">
        <v>0.94</v>
      </c>
    </row>
    <row r="2915" spans="2:8" outlineLevel="1" x14ac:dyDescent="0.2">
      <c r="B2915" s="32">
        <v>2906</v>
      </c>
      <c r="C2915" s="36">
        <v>-2.1451753664073359E-3</v>
      </c>
      <c r="D2915" s="34">
        <v>6</v>
      </c>
      <c r="E2915" s="37">
        <v>1.9542893564988069E-2</v>
      </c>
      <c r="F2915" s="37">
        <v>-6.3440458016769235E-5</v>
      </c>
      <c r="G2915" s="37">
        <v>4.2536929487308625E-2</v>
      </c>
      <c r="H2915" s="38">
        <v>0.95</v>
      </c>
    </row>
    <row r="2916" spans="2:8" outlineLevel="1" x14ac:dyDescent="0.2">
      <c r="B2916" s="32">
        <v>2907</v>
      </c>
      <c r="C2916" s="36">
        <v>-3.6039414953296339E-3</v>
      </c>
      <c r="D2916" s="34">
        <v>5</v>
      </c>
      <c r="E2916" s="37">
        <v>2.1114237676720028E-2</v>
      </c>
      <c r="F2916" s="37">
        <v>5.6681282164678512E-3</v>
      </c>
      <c r="G2916" s="37">
        <v>1.8861322733506432E-2</v>
      </c>
      <c r="H2916" s="38">
        <v>0.9</v>
      </c>
    </row>
    <row r="2917" spans="2:8" outlineLevel="1" x14ac:dyDescent="0.2">
      <c r="B2917" s="32">
        <v>2908</v>
      </c>
      <c r="C2917" s="36">
        <v>-5.8119984704324591E-3</v>
      </c>
      <c r="D2917" s="34">
        <v>5</v>
      </c>
      <c r="E2917" s="37">
        <v>2.1215084160166691E-2</v>
      </c>
      <c r="F2917" s="37">
        <v>-5.2443702795997088E-3</v>
      </c>
      <c r="G2917" s="37">
        <v>-1.3965070527036608E-2</v>
      </c>
      <c r="H2917" s="38">
        <v>0.97</v>
      </c>
    </row>
    <row r="2918" spans="2:8" outlineLevel="1" x14ac:dyDescent="0.2">
      <c r="B2918" s="32">
        <v>2909</v>
      </c>
      <c r="C2918" s="36">
        <v>-4.678563776678365E-3</v>
      </c>
      <c r="D2918" s="34">
        <v>3</v>
      </c>
      <c r="E2918" s="37">
        <v>2.0692263697866177E-2</v>
      </c>
      <c r="F2918" s="37">
        <v>2.290428421710428E-3</v>
      </c>
      <c r="G2918" s="37">
        <v>7.8470549575101779E-3</v>
      </c>
      <c r="H2918" s="38">
        <v>0.99</v>
      </c>
    </row>
    <row r="2919" spans="2:8" outlineLevel="1" x14ac:dyDescent="0.2">
      <c r="B2919" s="32">
        <v>2910</v>
      </c>
      <c r="C2919" s="36">
        <v>-3.4838550535046418E-3</v>
      </c>
      <c r="D2919" s="34">
        <v>3</v>
      </c>
      <c r="E2919" s="37">
        <v>1.9130320499929493E-2</v>
      </c>
      <c r="F2919" s="37">
        <v>-9.4477759512151397E-4</v>
      </c>
      <c r="G2919" s="37">
        <v>2.8585930959394636E-2</v>
      </c>
      <c r="H2919" s="38">
        <v>0.93</v>
      </c>
    </row>
    <row r="2920" spans="2:8" outlineLevel="1" x14ac:dyDescent="0.2">
      <c r="B2920" s="32">
        <v>2911</v>
      </c>
      <c r="C2920" s="36">
        <v>-1.737879574168601E-3</v>
      </c>
      <c r="D2920" s="34">
        <v>5</v>
      </c>
      <c r="E2920" s="37">
        <v>1.9460661608641551E-2</v>
      </c>
      <c r="F2920" s="37">
        <v>3.9238416472365716E-3</v>
      </c>
      <c r="G2920" s="37">
        <v>5.0151455579345486E-2</v>
      </c>
      <c r="H2920" s="38">
        <v>0.9</v>
      </c>
    </row>
    <row r="2921" spans="2:8" outlineLevel="1" x14ac:dyDescent="0.2">
      <c r="B2921" s="32">
        <v>2912</v>
      </c>
      <c r="C2921" s="36">
        <v>-2.7580875490706026E-3</v>
      </c>
      <c r="D2921" s="34">
        <v>7</v>
      </c>
      <c r="E2921" s="37">
        <v>1.9651863146570584E-2</v>
      </c>
      <c r="F2921" s="37">
        <v>2.0442452108388716E-3</v>
      </c>
      <c r="G2921" s="37">
        <v>3.0091617486238377E-2</v>
      </c>
      <c r="H2921" s="38">
        <v>0.92</v>
      </c>
    </row>
    <row r="2922" spans="2:8" outlineLevel="1" x14ac:dyDescent="0.2">
      <c r="B2922" s="32">
        <v>2913</v>
      </c>
      <c r="C2922" s="36">
        <v>-5.0556074615533287E-3</v>
      </c>
      <c r="D2922" s="34">
        <v>6</v>
      </c>
      <c r="E2922" s="37">
        <v>2.010313625698679E-2</v>
      </c>
      <c r="F2922" s="37">
        <v>3.3233228301242958E-3</v>
      </c>
      <c r="G2922" s="37">
        <v>-1.0910887583580293E-2</v>
      </c>
      <c r="H2922" s="38">
        <v>0.97</v>
      </c>
    </row>
    <row r="2923" spans="2:8" outlineLevel="1" x14ac:dyDescent="0.2">
      <c r="B2923" s="32">
        <v>2914</v>
      </c>
      <c r="C2923" s="36">
        <v>-3.0785429484452738E-3</v>
      </c>
      <c r="D2923" s="34">
        <v>3</v>
      </c>
      <c r="E2923" s="37">
        <v>1.9615298397610639E-2</v>
      </c>
      <c r="F2923" s="37">
        <v>5.4008113894224875E-3</v>
      </c>
      <c r="G2923" s="37">
        <v>2.9026694875139931E-2</v>
      </c>
      <c r="H2923" s="38">
        <v>0.98</v>
      </c>
    </row>
    <row r="2924" spans="2:8" outlineLevel="1" x14ac:dyDescent="0.2">
      <c r="B2924" s="32">
        <v>2915</v>
      </c>
      <c r="C2924" s="36">
        <v>-3.7664564966621052E-3</v>
      </c>
      <c r="D2924" s="34">
        <v>2</v>
      </c>
      <c r="E2924" s="37">
        <v>2.0242282105871943E-2</v>
      </c>
      <c r="F2924" s="37">
        <v>6.4543109772060717E-3</v>
      </c>
      <c r="G2924" s="37">
        <v>2.0661452628277965E-2</v>
      </c>
      <c r="H2924" s="38">
        <v>0.98</v>
      </c>
    </row>
    <row r="2925" spans="2:8" outlineLevel="1" x14ac:dyDescent="0.2">
      <c r="B2925" s="32">
        <v>2916</v>
      </c>
      <c r="C2925" s="36">
        <v>-5.9339775444282473E-3</v>
      </c>
      <c r="D2925" s="34">
        <v>3</v>
      </c>
      <c r="E2925" s="37">
        <v>1.9834382924325395E-2</v>
      </c>
      <c r="F2925" s="37">
        <v>2.6175353317232307E-3</v>
      </c>
      <c r="G2925" s="37">
        <v>-1.3592307764603791E-2</v>
      </c>
      <c r="H2925" s="38">
        <v>0.9</v>
      </c>
    </row>
    <row r="2926" spans="2:8" outlineLevel="1" x14ac:dyDescent="0.2">
      <c r="B2926" s="32">
        <v>2917</v>
      </c>
      <c r="C2926" s="36">
        <v>-1.4868799530730402E-3</v>
      </c>
      <c r="D2926" s="34">
        <v>6</v>
      </c>
      <c r="E2926" s="37">
        <v>2.002990013481401E-2</v>
      </c>
      <c r="F2926" s="37">
        <v>-9.4932322507679549E-4</v>
      </c>
      <c r="G2926" s="37">
        <v>5.1027377866784546E-2</v>
      </c>
      <c r="H2926" s="38">
        <v>1</v>
      </c>
    </row>
    <row r="2927" spans="2:8" outlineLevel="1" x14ac:dyDescent="0.2">
      <c r="B2927" s="32">
        <v>2918</v>
      </c>
      <c r="C2927" s="36">
        <v>-2.8865402638179843E-3</v>
      </c>
      <c r="D2927" s="34">
        <v>8</v>
      </c>
      <c r="E2927" s="37">
        <v>2.0416228099991919E-2</v>
      </c>
      <c r="F2927" s="37">
        <v>-1.4134412023021179E-3</v>
      </c>
      <c r="G2927" s="37">
        <v>2.7243718283222647E-2</v>
      </c>
      <c r="H2927" s="38">
        <v>0.97</v>
      </c>
    </row>
    <row r="2928" spans="2:8" outlineLevel="1" x14ac:dyDescent="0.2">
      <c r="B2928" s="32">
        <v>2919</v>
      </c>
      <c r="C2928" s="36">
        <v>-5.3506635206387648E-4</v>
      </c>
      <c r="D2928" s="34">
        <v>3</v>
      </c>
      <c r="E2928" s="37">
        <v>2.0028786153758464E-2</v>
      </c>
      <c r="F2928" s="37">
        <v>8.2425617996034727E-3</v>
      </c>
      <c r="G2928" s="37">
        <v>6.5930589393417491E-2</v>
      </c>
      <c r="H2928" s="38">
        <v>0.94</v>
      </c>
    </row>
    <row r="2929" spans="2:8" outlineLevel="1" x14ac:dyDescent="0.2">
      <c r="B2929" s="32">
        <v>2920</v>
      </c>
      <c r="C2929" s="36">
        <v>-3.1691911512615992E-3</v>
      </c>
      <c r="D2929" s="34">
        <v>7</v>
      </c>
      <c r="E2929" s="37">
        <v>3.103076799715887E-2</v>
      </c>
      <c r="F2929" s="37">
        <v>4.1884130600819153E-3</v>
      </c>
      <c r="G2929" s="37">
        <v>2.9433816226116283E-2</v>
      </c>
      <c r="H2929" s="38">
        <v>0.92</v>
      </c>
    </row>
    <row r="2930" spans="2:8" outlineLevel="1" x14ac:dyDescent="0.2">
      <c r="B2930" s="32">
        <v>2921</v>
      </c>
      <c r="C2930" s="36">
        <v>-4.5857257173844874E-3</v>
      </c>
      <c r="D2930" s="34">
        <v>2</v>
      </c>
      <c r="E2930" s="37">
        <v>1.9714816068208352E-2</v>
      </c>
      <c r="F2930" s="37">
        <v>4.5659191057859918E-4</v>
      </c>
      <c r="G2930" s="37">
        <v>1.3217651149028011E-2</v>
      </c>
      <c r="H2930" s="38">
        <v>0.93</v>
      </c>
    </row>
    <row r="2931" spans="2:8" outlineLevel="1" x14ac:dyDescent="0.2">
      <c r="B2931" s="32">
        <v>2922</v>
      </c>
      <c r="C2931" s="36">
        <v>-4.2047153342401698E-3</v>
      </c>
      <c r="D2931" s="34">
        <v>4</v>
      </c>
      <c r="E2931" s="37">
        <v>2.105484909432237E-2</v>
      </c>
      <c r="F2931" s="37">
        <v>2.6757933351195698E-3</v>
      </c>
      <c r="G2931" s="37">
        <v>1.3311643862601532E-2</v>
      </c>
      <c r="H2931" s="38">
        <v>0.91</v>
      </c>
    </row>
    <row r="2932" spans="2:8" outlineLevel="1" x14ac:dyDescent="0.2">
      <c r="B2932" s="32">
        <v>2923</v>
      </c>
      <c r="C2932" s="36">
        <v>-4.7386015837917149E-3</v>
      </c>
      <c r="D2932" s="34">
        <v>3</v>
      </c>
      <c r="E2932" s="37">
        <v>1.9962840741210016E-2</v>
      </c>
      <c r="F2932" s="37">
        <v>-6.2580804915191622E-3</v>
      </c>
      <c r="G2932" s="37">
        <v>1.3325027363145937E-2</v>
      </c>
      <c r="H2932" s="38">
        <v>0.92</v>
      </c>
    </row>
    <row r="2933" spans="2:8" outlineLevel="1" x14ac:dyDescent="0.2">
      <c r="B2933" s="32">
        <v>2924</v>
      </c>
      <c r="C2933" s="36">
        <v>-5.2298210902701481E-3</v>
      </c>
      <c r="D2933" s="34">
        <v>1</v>
      </c>
      <c r="E2933" s="37">
        <v>1.9733328800254954E-2</v>
      </c>
      <c r="F2933" s="37">
        <v>-4.3152158232385849E-4</v>
      </c>
      <c r="G2933" s="37">
        <v>5.202701851849189E-3</v>
      </c>
      <c r="H2933" s="38">
        <v>0.92</v>
      </c>
    </row>
    <row r="2934" spans="2:8" outlineLevel="1" x14ac:dyDescent="0.2">
      <c r="B2934" s="32">
        <v>2925</v>
      </c>
      <c r="C2934" s="36">
        <v>-3.943022808430981E-3</v>
      </c>
      <c r="D2934" s="34">
        <v>5</v>
      </c>
      <c r="E2934" s="37">
        <v>2.0704218493883188E-2</v>
      </c>
      <c r="F2934" s="37">
        <v>-1.8998648696499521E-3</v>
      </c>
      <c r="G2934" s="37">
        <v>1.7052525913551417E-2</v>
      </c>
      <c r="H2934" s="38">
        <v>0.96</v>
      </c>
    </row>
    <row r="2935" spans="2:8" outlineLevel="1" x14ac:dyDescent="0.2">
      <c r="B2935" s="32">
        <v>2926</v>
      </c>
      <c r="C2935" s="36">
        <v>-2.884150619943062E-3</v>
      </c>
      <c r="D2935" s="34">
        <v>6</v>
      </c>
      <c r="E2935" s="37">
        <v>1.9665137995115038E-2</v>
      </c>
      <c r="F2935" s="37">
        <v>-1.5618953325127315E-3</v>
      </c>
      <c r="G2935" s="37">
        <v>3.2754235285961594E-2</v>
      </c>
      <c r="H2935" s="38">
        <v>0.92</v>
      </c>
    </row>
    <row r="2936" spans="2:8" outlineLevel="1" x14ac:dyDescent="0.2">
      <c r="B2936" s="32">
        <v>2927</v>
      </c>
      <c r="C2936" s="36">
        <v>-5.275793639580563E-3</v>
      </c>
      <c r="D2936" s="34">
        <v>6</v>
      </c>
      <c r="E2936" s="37">
        <v>2.2517598483328204E-2</v>
      </c>
      <c r="F2936" s="37">
        <v>5.4233001637722343E-3</v>
      </c>
      <c r="G2936" s="37">
        <v>-1.4800154832079648E-2</v>
      </c>
      <c r="H2936" s="38">
        <v>0.99</v>
      </c>
    </row>
    <row r="2937" spans="2:8" outlineLevel="1" x14ac:dyDescent="0.2">
      <c r="B2937" s="32">
        <v>2928</v>
      </c>
      <c r="C2937" s="36">
        <v>-6.0435459465083682E-3</v>
      </c>
      <c r="D2937" s="34">
        <v>2</v>
      </c>
      <c r="E2937" s="37">
        <v>1.9657654223045776E-2</v>
      </c>
      <c r="F2937" s="37">
        <v>-6.4139553581577394E-3</v>
      </c>
      <c r="G2937" s="37">
        <v>-4.5894794359294631E-3</v>
      </c>
      <c r="H2937" s="38">
        <v>0.9</v>
      </c>
    </row>
    <row r="2938" spans="2:8" outlineLevel="1" x14ac:dyDescent="0.2">
      <c r="B2938" s="32">
        <v>2929</v>
      </c>
      <c r="C2938" s="36">
        <v>-2.3987771758261669E-3</v>
      </c>
      <c r="D2938" s="34">
        <v>1</v>
      </c>
      <c r="E2938" s="37">
        <v>1.9207631712836768E-2</v>
      </c>
      <c r="F2938" s="37">
        <v>-2.833490943676199E-3</v>
      </c>
      <c r="G2938" s="37">
        <v>4.924853050694062E-2</v>
      </c>
      <c r="H2938" s="38">
        <v>0.93</v>
      </c>
    </row>
    <row r="2939" spans="2:8" outlineLevel="1" x14ac:dyDescent="0.2">
      <c r="B2939" s="32">
        <v>2930</v>
      </c>
      <c r="C2939" s="36">
        <v>-4.9140766874920484E-3</v>
      </c>
      <c r="D2939" s="34">
        <v>1</v>
      </c>
      <c r="E2939" s="37">
        <v>1.8950165584280105E-2</v>
      </c>
      <c r="F2939" s="37">
        <v>-6.9176150501716561E-4</v>
      </c>
      <c r="G2939" s="37">
        <v>9.7437563639515765E-3</v>
      </c>
      <c r="H2939" s="38">
        <v>0.91</v>
      </c>
    </row>
    <row r="2940" spans="2:8" outlineLevel="1" x14ac:dyDescent="0.2">
      <c r="B2940" s="32">
        <v>2931</v>
      </c>
      <c r="C2940" s="36">
        <v>-3.7132635510508604E-3</v>
      </c>
      <c r="D2940" s="34">
        <v>7</v>
      </c>
      <c r="E2940" s="37">
        <v>2.1432104276586806E-2</v>
      </c>
      <c r="F2940" s="37">
        <v>-1.673237147088871E-3</v>
      </c>
      <c r="G2940" s="37">
        <v>1.570682196204792E-2</v>
      </c>
      <c r="H2940" s="38">
        <v>0.96</v>
      </c>
    </row>
    <row r="2941" spans="2:8" outlineLevel="1" x14ac:dyDescent="0.2">
      <c r="B2941" s="32">
        <v>2932</v>
      </c>
      <c r="C2941" s="36">
        <v>-4.5155257334380571E-3</v>
      </c>
      <c r="D2941" s="34">
        <v>2</v>
      </c>
      <c r="E2941" s="37">
        <v>1.8890021963145549E-2</v>
      </c>
      <c r="F2941" s="37">
        <v>-3.9218880908827823E-3</v>
      </c>
      <c r="G2941" s="37">
        <v>1.7499905328136479E-2</v>
      </c>
      <c r="H2941" s="38">
        <v>0.9</v>
      </c>
    </row>
    <row r="2942" spans="2:8" outlineLevel="1" x14ac:dyDescent="0.2">
      <c r="B2942" s="32">
        <v>2933</v>
      </c>
      <c r="C2942" s="36">
        <v>-5.7982080718618515E-3</v>
      </c>
      <c r="D2942" s="34">
        <v>3</v>
      </c>
      <c r="E2942" s="37">
        <v>1.9245562756134725E-2</v>
      </c>
      <c r="F2942" s="37">
        <v>-6.6290863002428594E-3</v>
      </c>
      <c r="G2942" s="37">
        <v>-4.4033186409501469E-3</v>
      </c>
      <c r="H2942" s="38">
        <v>0.97</v>
      </c>
    </row>
    <row r="2943" spans="2:8" outlineLevel="1" x14ac:dyDescent="0.2">
      <c r="B2943" s="32">
        <v>2934</v>
      </c>
      <c r="C2943" s="36">
        <v>-1.3091959284730495E-3</v>
      </c>
      <c r="D2943" s="34">
        <v>5</v>
      </c>
      <c r="E2943" s="37">
        <v>1.933778846435863E-2</v>
      </c>
      <c r="F2943" s="37">
        <v>1.8436923867056448E-3</v>
      </c>
      <c r="G2943" s="37">
        <v>5.7102705778207224E-2</v>
      </c>
      <c r="H2943" s="38">
        <v>0.92</v>
      </c>
    </row>
    <row r="2944" spans="2:8" outlineLevel="1" x14ac:dyDescent="0.2">
      <c r="B2944" s="32">
        <v>2935</v>
      </c>
      <c r="C2944" s="36">
        <v>-3.470156628146297E-3</v>
      </c>
      <c r="D2944" s="34">
        <v>2</v>
      </c>
      <c r="E2944" s="37">
        <v>1.9327635589015787E-2</v>
      </c>
      <c r="F2944" s="37">
        <v>-8.5884314478697384E-3</v>
      </c>
      <c r="G2944" s="37">
        <v>3.8067603159278471E-2</v>
      </c>
      <c r="H2944" s="38">
        <v>0.9</v>
      </c>
    </row>
    <row r="2945" spans="2:8" outlineLevel="1" x14ac:dyDescent="0.2">
      <c r="B2945" s="32">
        <v>2936</v>
      </c>
      <c r="C2945" s="36">
        <v>-2.4607375285526692E-3</v>
      </c>
      <c r="D2945" s="34">
        <v>6</v>
      </c>
      <c r="E2945" s="37">
        <v>1.9141775658380121E-2</v>
      </c>
      <c r="F2945" s="37">
        <v>-7.4987268553125151E-4</v>
      </c>
      <c r="G2945" s="37">
        <v>3.7315409093981858E-2</v>
      </c>
      <c r="H2945" s="38">
        <v>0.96</v>
      </c>
    </row>
    <row r="2946" spans="2:8" outlineLevel="1" x14ac:dyDescent="0.2">
      <c r="B2946" s="32">
        <v>2937</v>
      </c>
      <c r="C2946" s="36">
        <v>-2.1737723046353565E-3</v>
      </c>
      <c r="D2946" s="34">
        <v>6</v>
      </c>
      <c r="E2946" s="37">
        <v>2.0014667889230685E-2</v>
      </c>
      <c r="F2946" s="37">
        <v>2.3308543555849003E-3</v>
      </c>
      <c r="G2946" s="37">
        <v>4.0254247979033875E-2</v>
      </c>
      <c r="H2946" s="38">
        <v>0.96</v>
      </c>
    </row>
    <row r="2947" spans="2:8" outlineLevel="1" x14ac:dyDescent="0.2">
      <c r="B2947" s="32">
        <v>2938</v>
      </c>
      <c r="C2947" s="36">
        <v>-2.3303258875816304E-3</v>
      </c>
      <c r="D2947" s="34">
        <v>5</v>
      </c>
      <c r="E2947" s="37">
        <v>2.2652494036962526E-2</v>
      </c>
      <c r="F2947" s="37">
        <v>4.8191910049931799E-3</v>
      </c>
      <c r="G2947" s="37">
        <v>3.9252850300839623E-2</v>
      </c>
      <c r="H2947" s="38">
        <v>0.97</v>
      </c>
    </row>
    <row r="2948" spans="2:8" outlineLevel="1" x14ac:dyDescent="0.2">
      <c r="B2948" s="32">
        <v>2939</v>
      </c>
      <c r="C2948" s="36">
        <v>-5.0791185703235606E-3</v>
      </c>
      <c r="D2948" s="34">
        <v>4</v>
      </c>
      <c r="E2948" s="37">
        <v>1.9562119844966443E-2</v>
      </c>
      <c r="F2948" s="37">
        <v>5.7907667043658097E-3</v>
      </c>
      <c r="G2948" s="37">
        <v>-4.9682826188445668E-3</v>
      </c>
      <c r="H2948" s="38">
        <v>0.97</v>
      </c>
    </row>
    <row r="2949" spans="2:8" outlineLevel="1" x14ac:dyDescent="0.2">
      <c r="B2949" s="32">
        <v>2940</v>
      </c>
      <c r="C2949" s="36">
        <v>-6.8281158170846196E-3</v>
      </c>
      <c r="D2949" s="34">
        <v>1</v>
      </c>
      <c r="E2949" s="37">
        <v>2.106032885354156E-2</v>
      </c>
      <c r="F2949" s="37">
        <v>1.5551289966020459E-3</v>
      </c>
      <c r="G2949" s="37">
        <v>-2.0073627473868417E-2</v>
      </c>
      <c r="H2949" s="38">
        <v>0.9</v>
      </c>
    </row>
    <row r="2950" spans="2:8" outlineLevel="1" x14ac:dyDescent="0.2">
      <c r="B2950" s="32">
        <v>2941</v>
      </c>
      <c r="C2950" s="36">
        <v>-4.4694702258685068E-3</v>
      </c>
      <c r="D2950" s="34">
        <v>7</v>
      </c>
      <c r="E2950" s="37">
        <v>1.8837708107356233E-2</v>
      </c>
      <c r="F2950" s="37">
        <v>-5.2195393728349639E-3</v>
      </c>
      <c r="G2950" s="37">
        <v>1.6552642847323523E-3</v>
      </c>
      <c r="H2950" s="38">
        <v>0.95</v>
      </c>
    </row>
    <row r="2951" spans="2:8" outlineLevel="1" x14ac:dyDescent="0.2">
      <c r="B2951" s="32">
        <v>2942</v>
      </c>
      <c r="C2951" s="36">
        <v>-3.5715901204081725E-3</v>
      </c>
      <c r="D2951" s="34">
        <v>6</v>
      </c>
      <c r="E2951" s="37">
        <v>2.1002655305569266E-2</v>
      </c>
      <c r="F2951" s="37">
        <v>-4.2034939034290954E-3</v>
      </c>
      <c r="G2951" s="37">
        <v>2.2821676676245163E-2</v>
      </c>
      <c r="H2951" s="38">
        <v>0.95</v>
      </c>
    </row>
    <row r="2952" spans="2:8" outlineLevel="1" x14ac:dyDescent="0.2">
      <c r="B2952" s="32">
        <v>2943</v>
      </c>
      <c r="C2952" s="36">
        <v>-4.2168221752205692E-3</v>
      </c>
      <c r="D2952" s="34">
        <v>1</v>
      </c>
      <c r="E2952" s="37">
        <v>1.9170341840015082E-2</v>
      </c>
      <c r="F2952" s="37">
        <v>-3.4372247787901574E-3</v>
      </c>
      <c r="G2952" s="37">
        <v>2.2004244075938571E-2</v>
      </c>
      <c r="H2952" s="38">
        <v>0.94</v>
      </c>
    </row>
    <row r="2953" spans="2:8" outlineLevel="1" x14ac:dyDescent="0.2">
      <c r="B2953" s="32">
        <v>2944</v>
      </c>
      <c r="C2953" s="36">
        <v>-3.0262795636876306E-3</v>
      </c>
      <c r="D2953" s="34">
        <v>2</v>
      </c>
      <c r="E2953" s="37">
        <v>2.0212767161868352E-2</v>
      </c>
      <c r="F2953" s="37">
        <v>1.4035741123831876E-2</v>
      </c>
      <c r="G2953" s="37">
        <v>2.6477270430385703E-2</v>
      </c>
      <c r="H2953" s="38">
        <v>0.97</v>
      </c>
    </row>
    <row r="2954" spans="2:8" outlineLevel="1" x14ac:dyDescent="0.2">
      <c r="B2954" s="32">
        <v>2945</v>
      </c>
      <c r="C2954" s="36">
        <v>-2.3143137757828738E-3</v>
      </c>
      <c r="D2954" s="34">
        <v>5</v>
      </c>
      <c r="E2954" s="37">
        <v>1.9025146695935455E-2</v>
      </c>
      <c r="F2954" s="37">
        <v>2.8890742948874154E-3</v>
      </c>
      <c r="G2954" s="37">
        <v>3.756921624334307E-2</v>
      </c>
      <c r="H2954" s="38">
        <v>0.99</v>
      </c>
    </row>
    <row r="2955" spans="2:8" outlineLevel="1" x14ac:dyDescent="0.2">
      <c r="B2955" s="32">
        <v>2946</v>
      </c>
      <c r="C2955" s="36">
        <v>-4.9371610447141159E-3</v>
      </c>
      <c r="D2955" s="34">
        <v>2</v>
      </c>
      <c r="E2955" s="37">
        <v>1.9791602081992894E-2</v>
      </c>
      <c r="F2955" s="37">
        <v>-3.9164306186093809E-4</v>
      </c>
      <c r="G2955" s="37">
        <v>8.210703444787873E-3</v>
      </c>
      <c r="H2955" s="38">
        <v>0.96</v>
      </c>
    </row>
    <row r="2956" spans="2:8" outlineLevel="1" x14ac:dyDescent="0.2">
      <c r="B2956" s="32">
        <v>2947</v>
      </c>
      <c r="C2956" s="36">
        <v>-4.1510156195253235E-3</v>
      </c>
      <c r="D2956" s="34">
        <v>4</v>
      </c>
      <c r="E2956" s="37">
        <v>2.5254776977226018E-2</v>
      </c>
      <c r="F2956" s="37">
        <v>1.0774383569128014E-2</v>
      </c>
      <c r="G2956" s="37">
        <v>1.110173288397508E-2</v>
      </c>
      <c r="H2956" s="38">
        <v>0.93</v>
      </c>
    </row>
    <row r="2957" spans="2:8" outlineLevel="1" x14ac:dyDescent="0.2">
      <c r="B2957" s="32">
        <v>2948</v>
      </c>
      <c r="C2957" s="36">
        <v>-2.6796154542968087E-3</v>
      </c>
      <c r="D2957" s="34">
        <v>8</v>
      </c>
      <c r="E2957" s="37">
        <v>2.1164151074128987E-2</v>
      </c>
      <c r="F2957" s="37">
        <v>-5.228994816763876E-3</v>
      </c>
      <c r="G2957" s="37">
        <v>3.3525918323637841E-2</v>
      </c>
      <c r="H2957" s="38">
        <v>0.99</v>
      </c>
    </row>
    <row r="2958" spans="2:8" outlineLevel="1" x14ac:dyDescent="0.2">
      <c r="B2958" s="32">
        <v>2949</v>
      </c>
      <c r="C2958" s="36">
        <v>-3.9130296599843521E-3</v>
      </c>
      <c r="D2958" s="34">
        <v>8</v>
      </c>
      <c r="E2958" s="37">
        <v>2.0772926884985683E-2</v>
      </c>
      <c r="F2958" s="37">
        <v>2.1892143830871381E-3</v>
      </c>
      <c r="G2958" s="37">
        <v>5.472036859513963E-3</v>
      </c>
      <c r="H2958" s="38">
        <v>0.97</v>
      </c>
    </row>
    <row r="2959" spans="2:8" outlineLevel="1" x14ac:dyDescent="0.2">
      <c r="B2959" s="32">
        <v>2950</v>
      </c>
      <c r="C2959" s="36">
        <v>-1.6739120033522597E-3</v>
      </c>
      <c r="D2959" s="34">
        <v>8</v>
      </c>
      <c r="E2959" s="37">
        <v>1.9180449704821887E-2</v>
      </c>
      <c r="F2959" s="37">
        <v>4.4450980776825589E-3</v>
      </c>
      <c r="G2959" s="37">
        <v>4.154416083019806E-2</v>
      </c>
      <c r="H2959" s="38">
        <v>0.99</v>
      </c>
    </row>
    <row r="2960" spans="2:8" outlineLevel="1" x14ac:dyDescent="0.2">
      <c r="B2960" s="32">
        <v>2951</v>
      </c>
      <c r="C2960" s="36">
        <v>-3.9517835172060882E-3</v>
      </c>
      <c r="D2960" s="34">
        <v>6</v>
      </c>
      <c r="E2960" s="37">
        <v>2.296686527891327E-2</v>
      </c>
      <c r="F2960" s="37">
        <v>-5.8438841682251661E-3</v>
      </c>
      <c r="G2960" s="37">
        <v>1.9047891400802312E-2</v>
      </c>
      <c r="H2960" s="38">
        <v>0.93</v>
      </c>
    </row>
    <row r="2961" spans="2:8" outlineLevel="1" x14ac:dyDescent="0.2">
      <c r="B2961" s="32">
        <v>2952</v>
      </c>
      <c r="C2961" s="36">
        <v>-4.3084457449838864E-3</v>
      </c>
      <c r="D2961" s="34">
        <v>7</v>
      </c>
      <c r="E2961" s="37">
        <v>1.884449711591531E-2</v>
      </c>
      <c r="F2961" s="37">
        <v>-2.6932872425302944E-3</v>
      </c>
      <c r="G2961" s="37">
        <v>3.2633042242075673E-3</v>
      </c>
      <c r="H2961" s="38">
        <v>0.91</v>
      </c>
    </row>
    <row r="2962" spans="2:8" outlineLevel="1" x14ac:dyDescent="0.2">
      <c r="B2962" s="32">
        <v>2953</v>
      </c>
      <c r="C2962" s="36">
        <v>-2.6393957992244372E-3</v>
      </c>
      <c r="D2962" s="34">
        <v>8</v>
      </c>
      <c r="E2962" s="37">
        <v>2.3748623177647595E-2</v>
      </c>
      <c r="F2962" s="37">
        <v>2.6356148637142912E-3</v>
      </c>
      <c r="G2962" s="37">
        <v>3.1343007008268281E-2</v>
      </c>
      <c r="H2962" s="38">
        <v>0.96</v>
      </c>
    </row>
    <row r="2963" spans="2:8" outlineLevel="1" x14ac:dyDescent="0.2">
      <c r="B2963" s="32">
        <v>2954</v>
      </c>
      <c r="C2963" s="36">
        <v>-5.1731840646058475E-3</v>
      </c>
      <c r="D2963" s="34">
        <v>1</v>
      </c>
      <c r="E2963" s="37">
        <v>1.9785341598884988E-2</v>
      </c>
      <c r="F2963" s="37">
        <v>-3.2890884091617309E-3</v>
      </c>
      <c r="G2963" s="37">
        <v>8.4120708445137304E-3</v>
      </c>
      <c r="H2963" s="38">
        <v>0.9</v>
      </c>
    </row>
    <row r="2964" spans="2:8" outlineLevel="1" x14ac:dyDescent="0.2">
      <c r="B2964" s="32">
        <v>2955</v>
      </c>
      <c r="C2964" s="36">
        <v>-4.6294951536265368E-3</v>
      </c>
      <c r="D2964" s="34">
        <v>3</v>
      </c>
      <c r="E2964" s="37">
        <v>1.9820038834326412E-2</v>
      </c>
      <c r="F2964" s="37">
        <v>-7.1757998051458502E-3</v>
      </c>
      <c r="G2964" s="37">
        <v>1.5063454561462578E-2</v>
      </c>
      <c r="H2964" s="38">
        <v>0.96</v>
      </c>
    </row>
    <row r="2965" spans="2:8" outlineLevel="1" x14ac:dyDescent="0.2">
      <c r="B2965" s="32">
        <v>2956</v>
      </c>
      <c r="C2965" s="36">
        <v>-2.2314532818475527E-3</v>
      </c>
      <c r="D2965" s="34">
        <v>1</v>
      </c>
      <c r="E2965" s="37">
        <v>1.9765697813281326E-2</v>
      </c>
      <c r="F2965" s="37">
        <v>1.3365855455678439E-3</v>
      </c>
      <c r="G2965" s="37">
        <v>4.6051425789233061E-2</v>
      </c>
      <c r="H2965" s="38">
        <v>0.99</v>
      </c>
    </row>
    <row r="2966" spans="2:8" outlineLevel="1" x14ac:dyDescent="0.2">
      <c r="B2966" s="32">
        <v>2957</v>
      </c>
      <c r="C2966" s="36">
        <v>-2.3585809516390478E-3</v>
      </c>
      <c r="D2966" s="34">
        <v>7</v>
      </c>
      <c r="E2966" s="37">
        <v>1.9236892954941718E-2</v>
      </c>
      <c r="F2966" s="37">
        <v>-2.8177359087563549E-3</v>
      </c>
      <c r="G2966" s="37">
        <v>4.130214372843892E-2</v>
      </c>
      <c r="H2966" s="38">
        <v>0.9</v>
      </c>
    </row>
    <row r="2967" spans="2:8" outlineLevel="1" x14ac:dyDescent="0.2">
      <c r="B2967" s="32">
        <v>2958</v>
      </c>
      <c r="C2967" s="36">
        <v>-2.1853601346992265E-3</v>
      </c>
      <c r="D2967" s="34">
        <v>8</v>
      </c>
      <c r="E2967" s="37">
        <v>2.0819753294368425E-2</v>
      </c>
      <c r="F2967" s="37">
        <v>9.6287897376070714E-3</v>
      </c>
      <c r="G2967" s="37">
        <v>3.2831506862463833E-2</v>
      </c>
      <c r="H2967" s="38">
        <v>0.94</v>
      </c>
    </row>
    <row r="2968" spans="2:8" outlineLevel="1" x14ac:dyDescent="0.2">
      <c r="B2968" s="32">
        <v>2959</v>
      </c>
      <c r="C2968" s="36">
        <v>-2.472177034982764E-3</v>
      </c>
      <c r="D2968" s="34">
        <v>8</v>
      </c>
      <c r="E2968" s="37">
        <v>2.4096976808537424E-2</v>
      </c>
      <c r="F2968" s="37">
        <v>2.715498536514913E-3</v>
      </c>
      <c r="G2968" s="37">
        <v>3.3726477973613805E-2</v>
      </c>
      <c r="H2968" s="38">
        <v>0.98</v>
      </c>
    </row>
    <row r="2969" spans="2:8" outlineLevel="1" x14ac:dyDescent="0.2">
      <c r="B2969" s="32">
        <v>2960</v>
      </c>
      <c r="C2969" s="36">
        <v>-2.606834957650116E-3</v>
      </c>
      <c r="D2969" s="34">
        <v>3</v>
      </c>
      <c r="E2969" s="37">
        <v>2.1199734932547256E-2</v>
      </c>
      <c r="F2969" s="37">
        <v>-4.65794178442459E-3</v>
      </c>
      <c r="G2969" s="37">
        <v>4.5543897465643253E-2</v>
      </c>
      <c r="H2969" s="38">
        <v>0.95</v>
      </c>
    </row>
    <row r="2970" spans="2:8" outlineLevel="1" x14ac:dyDescent="0.2">
      <c r="B2970" s="32">
        <v>2961</v>
      </c>
      <c r="C2970" s="36">
        <v>-6.5285988880118767E-3</v>
      </c>
      <c r="D2970" s="34">
        <v>4</v>
      </c>
      <c r="E2970" s="37">
        <v>2.1874662234151472E-2</v>
      </c>
      <c r="F2970" s="37">
        <v>-1.2582098505958396E-3</v>
      </c>
      <c r="G2970" s="37">
        <v>-2.4414170159165392E-2</v>
      </c>
      <c r="H2970" s="38">
        <v>0.95</v>
      </c>
    </row>
    <row r="2971" spans="2:8" outlineLevel="1" x14ac:dyDescent="0.2">
      <c r="B2971" s="32">
        <v>2962</v>
      </c>
      <c r="C2971" s="36">
        <v>-4.6843390592868264E-3</v>
      </c>
      <c r="D2971" s="34">
        <v>6</v>
      </c>
      <c r="E2971" s="37">
        <v>2.0307041978727017E-2</v>
      </c>
      <c r="F2971" s="37">
        <v>7.886573969533392E-3</v>
      </c>
      <c r="G2971" s="37">
        <v>-6.7024883436948603E-3</v>
      </c>
      <c r="H2971" s="38">
        <v>0.96</v>
      </c>
    </row>
    <row r="2972" spans="2:8" outlineLevel="1" x14ac:dyDescent="0.2">
      <c r="B2972" s="32">
        <v>2963</v>
      </c>
      <c r="C2972" s="36">
        <v>-5.6505319300687966E-3</v>
      </c>
      <c r="D2972" s="34">
        <v>1</v>
      </c>
      <c r="E2972" s="37">
        <v>2.2715281731251938E-2</v>
      </c>
      <c r="F2972" s="37">
        <v>1.1508839683209118E-2</v>
      </c>
      <c r="G2972" s="37">
        <v>-7.6696118560195224E-3</v>
      </c>
      <c r="H2972" s="38">
        <v>0.91</v>
      </c>
    </row>
    <row r="2973" spans="2:8" outlineLevel="1" x14ac:dyDescent="0.2">
      <c r="B2973" s="32">
        <v>2964</v>
      </c>
      <c r="C2973" s="36">
        <v>-2.823526925509068E-4</v>
      </c>
      <c r="D2973" s="34">
        <v>2</v>
      </c>
      <c r="E2973" s="37">
        <v>2.4445698522111377E-2</v>
      </c>
      <c r="F2973" s="37">
        <v>5.0581182269887467E-3</v>
      </c>
      <c r="G2973" s="37">
        <v>7.7486692998990372E-2</v>
      </c>
      <c r="H2973" s="38">
        <v>0.93</v>
      </c>
    </row>
    <row r="2974" spans="2:8" outlineLevel="1" x14ac:dyDescent="0.2">
      <c r="B2974" s="32">
        <v>2965</v>
      </c>
      <c r="C2974" s="36">
        <v>-2.3107191305441967E-3</v>
      </c>
      <c r="D2974" s="34">
        <v>2</v>
      </c>
      <c r="E2974" s="37">
        <v>1.9199511654086353E-2</v>
      </c>
      <c r="F2974" s="37">
        <v>8.8847780440158466E-4</v>
      </c>
      <c r="G2974" s="37">
        <v>4.4537789342676555E-2</v>
      </c>
      <c r="H2974" s="38">
        <v>0.98</v>
      </c>
    </row>
    <row r="2975" spans="2:8" outlineLevel="1" x14ac:dyDescent="0.2">
      <c r="B2975" s="32">
        <v>2966</v>
      </c>
      <c r="C2975" s="36">
        <v>-6.1736009883663128E-3</v>
      </c>
      <c r="D2975" s="34">
        <v>4</v>
      </c>
      <c r="E2975" s="37">
        <v>1.9280812127841222E-2</v>
      </c>
      <c r="F2975" s="37">
        <v>-1.0540104494631922E-2</v>
      </c>
      <c r="G2975" s="37">
        <v>-1.2735748021072465E-2</v>
      </c>
      <c r="H2975" s="38">
        <v>0.97</v>
      </c>
    </row>
    <row r="2976" spans="2:8" outlineLevel="1" x14ac:dyDescent="0.2">
      <c r="B2976" s="32">
        <v>2967</v>
      </c>
      <c r="C2976" s="36">
        <v>-3.6284411781387842E-3</v>
      </c>
      <c r="D2976" s="34">
        <v>4</v>
      </c>
      <c r="E2976" s="37">
        <v>1.9203128078150989E-2</v>
      </c>
      <c r="F2976" s="37">
        <v>-1.7327321410945415E-3</v>
      </c>
      <c r="G2976" s="37">
        <v>2.4225033503567278E-2</v>
      </c>
      <c r="H2976" s="38">
        <v>0.94</v>
      </c>
    </row>
    <row r="2977" spans="2:8" outlineLevel="1" x14ac:dyDescent="0.2">
      <c r="B2977" s="32">
        <v>2968</v>
      </c>
      <c r="C2977" s="36">
        <v>-4.5486540406698382E-3</v>
      </c>
      <c r="D2977" s="34">
        <v>5</v>
      </c>
      <c r="E2977" s="37">
        <v>1.9286763201225011E-2</v>
      </c>
      <c r="F2977" s="37">
        <v>-6.0741806572537143E-3</v>
      </c>
      <c r="G2977" s="37">
        <v>8.6532752913433039E-3</v>
      </c>
      <c r="H2977" s="38">
        <v>0.95</v>
      </c>
    </row>
    <row r="2978" spans="2:8" outlineLevel="1" x14ac:dyDescent="0.2">
      <c r="B2978" s="32">
        <v>2969</v>
      </c>
      <c r="C2978" s="36">
        <v>-3.7887949436269932E-3</v>
      </c>
      <c r="D2978" s="34">
        <v>7</v>
      </c>
      <c r="E2978" s="37">
        <v>1.9344358223321114E-2</v>
      </c>
      <c r="F2978" s="37">
        <v>5.4551354600822818E-4</v>
      </c>
      <c r="G2978" s="37">
        <v>1.1132201289150954E-2</v>
      </c>
      <c r="H2978" s="38">
        <v>0.97</v>
      </c>
    </row>
    <row r="2979" spans="2:8" outlineLevel="1" x14ac:dyDescent="0.2">
      <c r="B2979" s="32">
        <v>2970</v>
      </c>
      <c r="C2979" s="36">
        <v>-3.0682288464675407E-3</v>
      </c>
      <c r="D2979" s="34">
        <v>4</v>
      </c>
      <c r="E2979" s="37">
        <v>1.9790873231184634E-2</v>
      </c>
      <c r="F2979" s="37">
        <v>-5.9378110560914608E-3</v>
      </c>
      <c r="G2979" s="37">
        <v>3.6801235057393376E-2</v>
      </c>
      <c r="H2979" s="38">
        <v>0.94</v>
      </c>
    </row>
    <row r="2980" spans="2:8" outlineLevel="1" x14ac:dyDescent="0.2">
      <c r="B2980" s="32">
        <v>2971</v>
      </c>
      <c r="C2980" s="36">
        <v>-3.9407810265183283E-3</v>
      </c>
      <c r="D2980" s="34">
        <v>3</v>
      </c>
      <c r="E2980" s="37">
        <v>1.9658323564611731E-2</v>
      </c>
      <c r="F2980" s="37">
        <v>2.8475396066061998E-3</v>
      </c>
      <c r="G2980" s="37">
        <v>1.8038425460851396E-2</v>
      </c>
      <c r="H2980" s="38">
        <v>0.98</v>
      </c>
    </row>
    <row r="2981" spans="2:8" outlineLevel="1" x14ac:dyDescent="0.2">
      <c r="B2981" s="32">
        <v>2972</v>
      </c>
      <c r="C2981" s="36">
        <v>-6.8271348182051567E-3</v>
      </c>
      <c r="D2981" s="34">
        <v>1</v>
      </c>
      <c r="E2981" s="37">
        <v>1.987306777010495E-2</v>
      </c>
      <c r="F2981" s="37">
        <v>-4.8929242850426977E-3</v>
      </c>
      <c r="G2981" s="37">
        <v>-1.5112879088491776E-2</v>
      </c>
      <c r="H2981" s="38">
        <v>0.96</v>
      </c>
    </row>
    <row r="2982" spans="2:8" outlineLevel="1" x14ac:dyDescent="0.2">
      <c r="B2982" s="32">
        <v>2973</v>
      </c>
      <c r="C2982" s="36">
        <v>-5.878503261862845E-3</v>
      </c>
      <c r="D2982" s="34">
        <v>8</v>
      </c>
      <c r="E2982" s="37">
        <v>1.9318315209814193E-2</v>
      </c>
      <c r="F2982" s="37">
        <v>-9.3970169620699092E-3</v>
      </c>
      <c r="G2982" s="37">
        <v>-3.4791914293735862E-2</v>
      </c>
      <c r="H2982" s="38">
        <v>0.95</v>
      </c>
    </row>
    <row r="2983" spans="2:8" outlineLevel="1" x14ac:dyDescent="0.2">
      <c r="B2983" s="32">
        <v>2974</v>
      </c>
      <c r="C2983" s="36">
        <v>-2.8159918211999408E-3</v>
      </c>
      <c r="D2983" s="34">
        <v>7</v>
      </c>
      <c r="E2983" s="37">
        <v>2.0348417895425516E-2</v>
      </c>
      <c r="F2983" s="37">
        <v>2.4290651691519648E-3</v>
      </c>
      <c r="G2983" s="37">
        <v>2.9284012898415531E-2</v>
      </c>
      <c r="H2983" s="38">
        <v>0.92</v>
      </c>
    </row>
    <row r="2984" spans="2:8" outlineLevel="1" x14ac:dyDescent="0.2">
      <c r="B2984" s="32">
        <v>2975</v>
      </c>
      <c r="C2984" s="36">
        <v>-4.0305487543201611E-3</v>
      </c>
      <c r="D2984" s="34">
        <v>7</v>
      </c>
      <c r="E2984" s="37">
        <v>2.027832701353683E-2</v>
      </c>
      <c r="F2984" s="37">
        <v>-9.8206874521436591E-4</v>
      </c>
      <c r="G2984" s="37">
        <v>8.4381338604844897E-3</v>
      </c>
      <c r="H2984" s="38">
        <v>0.95</v>
      </c>
    </row>
    <row r="2985" spans="2:8" outlineLevel="1" x14ac:dyDescent="0.2">
      <c r="B2985" s="32">
        <v>2976</v>
      </c>
      <c r="C2985" s="36">
        <v>-4.4137061662633623E-3</v>
      </c>
      <c r="D2985" s="34">
        <v>1</v>
      </c>
      <c r="E2985" s="37">
        <v>2.1581807581221212E-2</v>
      </c>
      <c r="F2985" s="37">
        <v>-4.3098284160994959E-3</v>
      </c>
      <c r="G2985" s="37">
        <v>2.1944971849929704E-2</v>
      </c>
      <c r="H2985" s="38">
        <v>0.92</v>
      </c>
    </row>
    <row r="2986" spans="2:8" outlineLevel="1" x14ac:dyDescent="0.2">
      <c r="B2986" s="32">
        <v>2977</v>
      </c>
      <c r="C2986" s="36">
        <v>-5.0392681401757117E-3</v>
      </c>
      <c r="D2986" s="34">
        <v>1</v>
      </c>
      <c r="E2986" s="37">
        <v>1.991631460558484E-2</v>
      </c>
      <c r="F2986" s="37">
        <v>-7.4911003495665117E-3</v>
      </c>
      <c r="G2986" s="37">
        <v>1.3577831031156104E-2</v>
      </c>
      <c r="H2986" s="38">
        <v>0.92</v>
      </c>
    </row>
    <row r="2987" spans="2:8" outlineLevel="1" x14ac:dyDescent="0.2">
      <c r="B2987" s="32">
        <v>2978</v>
      </c>
      <c r="C2987" s="36">
        <v>-5.4715768841845031E-3</v>
      </c>
      <c r="D2987" s="34">
        <v>1</v>
      </c>
      <c r="E2987" s="37">
        <v>2.116238554541499E-2</v>
      </c>
      <c r="F2987" s="37">
        <v>-5.4171295088551938E-3</v>
      </c>
      <c r="G2987" s="37">
        <v>6.231508168488064E-3</v>
      </c>
      <c r="H2987" s="38">
        <v>0.93</v>
      </c>
    </row>
    <row r="2988" spans="2:8" outlineLevel="1" x14ac:dyDescent="0.2">
      <c r="B2988" s="32">
        <v>2979</v>
      </c>
      <c r="C2988" s="36">
        <v>-5.8973974617889989E-3</v>
      </c>
      <c r="D2988" s="34">
        <v>6</v>
      </c>
      <c r="E2988" s="37">
        <v>2.1784459344332575E-2</v>
      </c>
      <c r="F2988" s="37">
        <v>-3.1354243691072317E-3</v>
      </c>
      <c r="G2988" s="37">
        <v>-2.3409346342658812E-2</v>
      </c>
      <c r="H2988" s="38">
        <v>0.94</v>
      </c>
    </row>
    <row r="2989" spans="2:8" outlineLevel="1" x14ac:dyDescent="0.2">
      <c r="B2989" s="32">
        <v>2980</v>
      </c>
      <c r="C2989" s="36">
        <v>-5.2802865103347592E-3</v>
      </c>
      <c r="D2989" s="34">
        <v>2</v>
      </c>
      <c r="E2989" s="37">
        <v>1.9158287674102763E-2</v>
      </c>
      <c r="F2989" s="37">
        <v>5.1225501148573025E-3</v>
      </c>
      <c r="G2989" s="37">
        <v>-1.1451431032600684E-3</v>
      </c>
      <c r="H2989" s="38">
        <v>0.98</v>
      </c>
    </row>
    <row r="2990" spans="2:8" outlineLevel="1" x14ac:dyDescent="0.2">
      <c r="B2990" s="32">
        <v>2981</v>
      </c>
      <c r="C2990" s="36">
        <v>-6.1671679615610351E-3</v>
      </c>
      <c r="D2990" s="34">
        <v>2</v>
      </c>
      <c r="E2990" s="37">
        <v>1.9312404800232601E-2</v>
      </c>
      <c r="F2990" s="37">
        <v>5.3175771769529609E-4</v>
      </c>
      <c r="G2990" s="37">
        <v>-1.145164765642057E-2</v>
      </c>
      <c r="H2990" s="38">
        <v>0.95</v>
      </c>
    </row>
    <row r="2991" spans="2:8" outlineLevel="1" x14ac:dyDescent="0.2">
      <c r="B2991" s="32">
        <v>2982</v>
      </c>
      <c r="C2991" s="36">
        <v>-4.9829870408316622E-3</v>
      </c>
      <c r="D2991" s="34">
        <v>6</v>
      </c>
      <c r="E2991" s="37">
        <v>1.9409489270584241E-2</v>
      </c>
      <c r="F2991" s="37">
        <v>3.2851324149118888E-3</v>
      </c>
      <c r="G2991" s="37">
        <v>-9.621601783148373E-3</v>
      </c>
      <c r="H2991" s="38">
        <v>1</v>
      </c>
    </row>
    <row r="2992" spans="2:8" outlineLevel="1" x14ac:dyDescent="0.2">
      <c r="B2992" s="32">
        <v>2983</v>
      </c>
      <c r="C2992" s="36">
        <v>-5.4500543675526508E-3</v>
      </c>
      <c r="D2992" s="34">
        <v>4</v>
      </c>
      <c r="E2992" s="37">
        <v>2.273932867762762E-2</v>
      </c>
      <c r="F2992" s="37">
        <v>-2.3465569089874158E-3</v>
      </c>
      <c r="G2992" s="37">
        <v>-3.4571283990346667E-3</v>
      </c>
      <c r="H2992" s="38">
        <v>0.99</v>
      </c>
    </row>
    <row r="2993" spans="2:8" outlineLevel="1" x14ac:dyDescent="0.2">
      <c r="B2993" s="32">
        <v>2984</v>
      </c>
      <c r="C2993" s="36">
        <v>-1.0544597295567815E-3</v>
      </c>
      <c r="D2993" s="34">
        <v>1</v>
      </c>
      <c r="E2993" s="37">
        <v>1.9615228982725139E-2</v>
      </c>
      <c r="F2993" s="37">
        <v>1.0705250018464237E-2</v>
      </c>
      <c r="G2993" s="37">
        <v>5.9726692213951119E-2</v>
      </c>
      <c r="H2993" s="38">
        <v>0.93</v>
      </c>
    </row>
    <row r="2994" spans="2:8" outlineLevel="1" x14ac:dyDescent="0.2">
      <c r="B2994" s="32">
        <v>2985</v>
      </c>
      <c r="C2994" s="36">
        <v>-1.9417423624439887E-3</v>
      </c>
      <c r="D2994" s="34">
        <v>5</v>
      </c>
      <c r="E2994" s="37">
        <v>2.0558906399806669E-2</v>
      </c>
      <c r="F2994" s="37">
        <v>6.4602695375190781E-3</v>
      </c>
      <c r="G2994" s="37">
        <v>4.4332071902327172E-2</v>
      </c>
      <c r="H2994" s="38">
        <v>0.93</v>
      </c>
    </row>
    <row r="2995" spans="2:8" outlineLevel="1" x14ac:dyDescent="0.2">
      <c r="B2995" s="32">
        <v>2986</v>
      </c>
      <c r="C2995" s="36">
        <v>-2.0056445052235869E-3</v>
      </c>
      <c r="D2995" s="34">
        <v>8</v>
      </c>
      <c r="E2995" s="37">
        <v>1.9008230495030313E-2</v>
      </c>
      <c r="F2995" s="37">
        <v>-2.1897125615753638E-3</v>
      </c>
      <c r="G2995" s="37">
        <v>4.307600051104566E-2</v>
      </c>
      <c r="H2995" s="38">
        <v>0.94</v>
      </c>
    </row>
    <row r="2996" spans="2:8" outlineLevel="1" x14ac:dyDescent="0.2">
      <c r="B2996" s="32">
        <v>2987</v>
      </c>
      <c r="C2996" s="36">
        <v>-4.7646612607626718E-3</v>
      </c>
      <c r="D2996" s="34">
        <v>4</v>
      </c>
      <c r="E2996" s="37">
        <v>1.9306841424356354E-2</v>
      </c>
      <c r="F2996" s="37">
        <v>-3.4876104434884516E-3</v>
      </c>
      <c r="G2996" s="37">
        <v>6.6004051508451247E-3</v>
      </c>
      <c r="H2996" s="38">
        <v>0.95</v>
      </c>
    </row>
    <row r="2997" spans="2:8" outlineLevel="1" x14ac:dyDescent="0.2">
      <c r="B2997" s="32">
        <v>2988</v>
      </c>
      <c r="C2997" s="36">
        <v>-2.3144957691547722E-3</v>
      </c>
      <c r="D2997" s="34">
        <v>8</v>
      </c>
      <c r="E2997" s="37">
        <v>2.1034555701281332E-2</v>
      </c>
      <c r="F2997" s="37">
        <v>-1.7058004370309218E-3</v>
      </c>
      <c r="G2997" s="37">
        <v>3.9386185553423388E-2</v>
      </c>
      <c r="H2997" s="38">
        <v>0.93</v>
      </c>
    </row>
    <row r="2998" spans="2:8" outlineLevel="1" x14ac:dyDescent="0.2">
      <c r="B2998" s="32">
        <v>2989</v>
      </c>
      <c r="C2998" s="36">
        <v>-3.9139242298587692E-3</v>
      </c>
      <c r="D2998" s="34">
        <v>1</v>
      </c>
      <c r="E2998" s="37">
        <v>2.0702049504223771E-2</v>
      </c>
      <c r="F2998" s="37">
        <v>1.3500994739203771E-3</v>
      </c>
      <c r="G2998" s="37">
        <v>2.2886039284951708E-2</v>
      </c>
      <c r="H2998" s="38">
        <v>0.99</v>
      </c>
    </row>
    <row r="2999" spans="2:8" outlineLevel="1" x14ac:dyDescent="0.2">
      <c r="B2999" s="32">
        <v>2990</v>
      </c>
      <c r="C2999" s="36">
        <v>-3.5599475901094604E-3</v>
      </c>
      <c r="D2999" s="34">
        <v>1</v>
      </c>
      <c r="E2999" s="37">
        <v>2.0050213574525477E-2</v>
      </c>
      <c r="F2999" s="37">
        <v>-9.7447402821142348E-3</v>
      </c>
      <c r="G2999" s="37">
        <v>3.5788987079765029E-2</v>
      </c>
      <c r="H2999" s="38">
        <v>0.98</v>
      </c>
    </row>
    <row r="3000" spans="2:8" outlineLevel="1" x14ac:dyDescent="0.2">
      <c r="B3000" s="32">
        <v>2991</v>
      </c>
      <c r="C3000" s="36">
        <v>-3.1754374653476789E-3</v>
      </c>
      <c r="D3000" s="34">
        <v>2</v>
      </c>
      <c r="E3000" s="37">
        <v>2.0061712211555689E-2</v>
      </c>
      <c r="F3000" s="37">
        <v>-2.647363394717567E-3</v>
      </c>
      <c r="G3000" s="37">
        <v>3.5368301892037733E-2</v>
      </c>
      <c r="H3000" s="38">
        <v>0.98</v>
      </c>
    </row>
    <row r="3001" spans="2:8" outlineLevel="1" x14ac:dyDescent="0.2">
      <c r="B3001" s="32">
        <v>2992</v>
      </c>
      <c r="C3001" s="36">
        <v>-6.8377687415249364E-4</v>
      </c>
      <c r="D3001" s="34">
        <v>6</v>
      </c>
      <c r="E3001" s="37">
        <v>1.9642299187503046E-2</v>
      </c>
      <c r="F3001" s="37">
        <v>6.5838624916246501E-3</v>
      </c>
      <c r="G3001" s="37">
        <v>5.970710878430617E-2</v>
      </c>
      <c r="H3001" s="38">
        <v>0.95</v>
      </c>
    </row>
    <row r="3002" spans="2:8" outlineLevel="1" x14ac:dyDescent="0.2">
      <c r="B3002" s="32">
        <v>2993</v>
      </c>
      <c r="C3002" s="36">
        <v>-5.4595179770620967E-3</v>
      </c>
      <c r="D3002" s="34">
        <v>1</v>
      </c>
      <c r="E3002" s="37">
        <v>2.156433577285876E-2</v>
      </c>
      <c r="F3002" s="37">
        <v>-4.5990883499859659E-3</v>
      </c>
      <c r="G3002" s="37">
        <v>5.7229131284331197E-3</v>
      </c>
      <c r="H3002" s="38">
        <v>0.99</v>
      </c>
    </row>
    <row r="3003" spans="2:8" outlineLevel="1" x14ac:dyDescent="0.2">
      <c r="B3003" s="32">
        <v>2994</v>
      </c>
      <c r="C3003" s="36">
        <v>-4.4702402899456702E-3</v>
      </c>
      <c r="D3003" s="34">
        <v>2</v>
      </c>
      <c r="E3003" s="37">
        <v>2.6006429757253438E-2</v>
      </c>
      <c r="F3003" s="37">
        <v>7.4318145958438377E-4</v>
      </c>
      <c r="G3003" s="37">
        <v>1.8362527553951173E-2</v>
      </c>
      <c r="H3003" s="38">
        <v>0.98</v>
      </c>
    </row>
    <row r="3004" spans="2:8" outlineLevel="1" x14ac:dyDescent="0.2">
      <c r="B3004" s="32">
        <v>2995</v>
      </c>
      <c r="C3004" s="36">
        <v>-4.1333312053179532E-3</v>
      </c>
      <c r="D3004" s="34">
        <v>8</v>
      </c>
      <c r="E3004" s="37">
        <v>2.1488816030524504E-2</v>
      </c>
      <c r="F3004" s="37">
        <v>9.6694549959585718E-3</v>
      </c>
      <c r="G3004" s="37">
        <v>-3.7371857484917968E-3</v>
      </c>
      <c r="H3004" s="38">
        <v>0.93</v>
      </c>
    </row>
    <row r="3005" spans="2:8" outlineLevel="1" x14ac:dyDescent="0.2">
      <c r="B3005" s="32">
        <v>2996</v>
      </c>
      <c r="C3005" s="36">
        <v>-4.4700030512114935E-3</v>
      </c>
      <c r="D3005" s="34">
        <v>8</v>
      </c>
      <c r="E3005" s="37">
        <v>2.1459618613121127E-2</v>
      </c>
      <c r="F3005" s="37">
        <v>1.2842447591360374E-3</v>
      </c>
      <c r="G3005" s="37">
        <v>-5.3487155084962455E-3</v>
      </c>
      <c r="H3005" s="38">
        <v>0.94</v>
      </c>
    </row>
    <row r="3006" spans="2:8" outlineLevel="1" x14ac:dyDescent="0.2">
      <c r="B3006" s="32">
        <v>2997</v>
      </c>
      <c r="C3006" s="36">
        <v>-3.8474682789380486E-3</v>
      </c>
      <c r="D3006" s="34">
        <v>2</v>
      </c>
      <c r="E3006" s="37">
        <v>2.1883657282152309E-2</v>
      </c>
      <c r="F3006" s="37">
        <v>-3.3945516712426118E-3</v>
      </c>
      <c r="G3006" s="37">
        <v>2.8682118715556378E-2</v>
      </c>
      <c r="H3006" s="38">
        <v>0.94</v>
      </c>
    </row>
    <row r="3007" spans="2:8" outlineLevel="1" x14ac:dyDescent="0.2">
      <c r="B3007" s="32">
        <v>2998</v>
      </c>
      <c r="C3007" s="36">
        <v>-3.691533777470557E-3</v>
      </c>
      <c r="D3007" s="34">
        <v>1</v>
      </c>
      <c r="E3007" s="37">
        <v>2.0570626054206766E-2</v>
      </c>
      <c r="F3007" s="37">
        <v>4.1516250545874751E-4</v>
      </c>
      <c r="G3007" s="37">
        <v>2.8008265018351929E-2</v>
      </c>
      <c r="H3007" s="38">
        <v>0.94</v>
      </c>
    </row>
    <row r="3008" spans="2:8" outlineLevel="1" x14ac:dyDescent="0.2">
      <c r="B3008" s="32">
        <v>2999</v>
      </c>
      <c r="C3008" s="36">
        <v>-2.9055924108909448E-3</v>
      </c>
      <c r="D3008" s="34">
        <v>1</v>
      </c>
      <c r="E3008" s="37">
        <v>2.0531936406367534E-2</v>
      </c>
      <c r="F3008" s="37">
        <v>-8.4275573829576764E-3</v>
      </c>
      <c r="G3008" s="37">
        <v>4.5495029670872433E-2</v>
      </c>
      <c r="H3008" s="38">
        <v>0.96</v>
      </c>
    </row>
    <row r="3009" spans="2:8" outlineLevel="1" x14ac:dyDescent="0.2">
      <c r="B3009" s="32">
        <v>3000</v>
      </c>
      <c r="C3009" s="36">
        <v>-3.2099949938069424E-3</v>
      </c>
      <c r="D3009" s="34">
        <v>8</v>
      </c>
      <c r="E3009" s="37">
        <v>2.0372163705563842E-2</v>
      </c>
      <c r="F3009" s="37">
        <v>4.9330985564142206E-3</v>
      </c>
      <c r="G3009" s="37">
        <v>1.6906931278435951E-2</v>
      </c>
      <c r="H3009" s="38">
        <v>0.97</v>
      </c>
    </row>
    <row r="3010" spans="2:8" outlineLevel="1" x14ac:dyDescent="0.2">
      <c r="B3010" s="32">
        <v>3001</v>
      </c>
      <c r="C3010" s="36">
        <v>-5.00819525814455E-3</v>
      </c>
      <c r="D3010" s="34">
        <v>4</v>
      </c>
      <c r="E3010" s="37">
        <v>2.171802911509798E-2</v>
      </c>
      <c r="F3010" s="37">
        <v>-4.6621821750876934E-3</v>
      </c>
      <c r="G3010" s="37">
        <v>4.826130790207302E-3</v>
      </c>
      <c r="H3010" s="38">
        <v>0.99</v>
      </c>
    </row>
    <row r="3011" spans="2:8" outlineLevel="1" x14ac:dyDescent="0.2">
      <c r="B3011" s="32">
        <v>3002</v>
      </c>
      <c r="C3011" s="36">
        <v>-3.3120115573217778E-3</v>
      </c>
      <c r="D3011" s="34">
        <v>3</v>
      </c>
      <c r="E3011" s="37">
        <v>1.99902114312259E-2</v>
      </c>
      <c r="F3011" s="37">
        <v>4.3218440561128028E-3</v>
      </c>
      <c r="G3011" s="37">
        <v>2.7723897652796974E-2</v>
      </c>
      <c r="H3011" s="38">
        <v>0.94</v>
      </c>
    </row>
    <row r="3012" spans="2:8" outlineLevel="1" x14ac:dyDescent="0.2">
      <c r="B3012" s="32">
        <v>3003</v>
      </c>
      <c r="C3012" s="36">
        <v>-2.6462578170157566E-3</v>
      </c>
      <c r="D3012" s="34">
        <v>1</v>
      </c>
      <c r="E3012" s="37">
        <v>2.0243329455932001E-2</v>
      </c>
      <c r="F3012" s="37">
        <v>-1.9123247185861164E-3</v>
      </c>
      <c r="G3012" s="37">
        <v>4.4624935355997111E-2</v>
      </c>
      <c r="H3012" s="38">
        <v>0.95</v>
      </c>
    </row>
    <row r="3013" spans="2:8" outlineLevel="1" x14ac:dyDescent="0.2">
      <c r="B3013" s="32">
        <v>3004</v>
      </c>
      <c r="C3013" s="36">
        <v>-1.5828908047832227E-3</v>
      </c>
      <c r="D3013" s="34">
        <v>7</v>
      </c>
      <c r="E3013" s="37">
        <v>1.9863443027573337E-2</v>
      </c>
      <c r="F3013" s="37">
        <v>1.4884077805324572E-3</v>
      </c>
      <c r="G3013" s="37">
        <v>4.6377865310668384E-2</v>
      </c>
      <c r="H3013" s="38">
        <v>1</v>
      </c>
    </row>
    <row r="3014" spans="2:8" outlineLevel="1" x14ac:dyDescent="0.2">
      <c r="B3014" s="32">
        <v>3005</v>
      </c>
      <c r="C3014" s="36">
        <v>-3.3990213955557877E-3</v>
      </c>
      <c r="D3014" s="34">
        <v>7</v>
      </c>
      <c r="E3014" s="37">
        <v>1.9426263517867005E-2</v>
      </c>
      <c r="F3014" s="37">
        <v>-4.4634610284502215E-3</v>
      </c>
      <c r="G3014" s="37">
        <v>2.1661120860306346E-2</v>
      </c>
      <c r="H3014" s="38">
        <v>0.98</v>
      </c>
    </row>
    <row r="3015" spans="2:8" outlineLevel="1" x14ac:dyDescent="0.2">
      <c r="B3015" s="32">
        <v>3006</v>
      </c>
      <c r="C3015" s="36">
        <v>-3.2306806440005969E-3</v>
      </c>
      <c r="D3015" s="34">
        <v>3</v>
      </c>
      <c r="E3015" s="37">
        <v>1.9884904948500239E-2</v>
      </c>
      <c r="F3015" s="37">
        <v>-2.2778963660621135E-3</v>
      </c>
      <c r="G3015" s="37">
        <v>3.4455474566157863E-2</v>
      </c>
      <c r="H3015" s="38">
        <v>0.92</v>
      </c>
    </row>
    <row r="3016" spans="2:8" outlineLevel="1" x14ac:dyDescent="0.2">
      <c r="B3016" s="32">
        <v>3007</v>
      </c>
      <c r="C3016" s="36">
        <v>-3.375329682732455E-3</v>
      </c>
      <c r="D3016" s="34">
        <v>3</v>
      </c>
      <c r="E3016" s="37">
        <v>1.9361080366675179E-2</v>
      </c>
      <c r="F3016" s="37">
        <v>-4.3381259305132154E-4</v>
      </c>
      <c r="G3016" s="37">
        <v>2.7962969448140577E-2</v>
      </c>
      <c r="H3016" s="38">
        <v>1</v>
      </c>
    </row>
    <row r="3017" spans="2:8" outlineLevel="1" x14ac:dyDescent="0.2">
      <c r="B3017" s="32">
        <v>3008</v>
      </c>
      <c r="C3017" s="36">
        <v>-2.8619722334472146E-3</v>
      </c>
      <c r="D3017" s="34">
        <v>7</v>
      </c>
      <c r="E3017" s="37">
        <v>2.107859750592175E-2</v>
      </c>
      <c r="F3017" s="37">
        <v>-3.9055709574043807E-3</v>
      </c>
      <c r="G3017" s="37">
        <v>3.4551833689493591E-2</v>
      </c>
      <c r="H3017" s="38">
        <v>0.9</v>
      </c>
    </row>
    <row r="3018" spans="2:8" outlineLevel="1" x14ac:dyDescent="0.2">
      <c r="B3018" s="32">
        <v>3009</v>
      </c>
      <c r="C3018" s="36">
        <v>-1.8660916869483058E-3</v>
      </c>
      <c r="D3018" s="34">
        <v>7</v>
      </c>
      <c r="E3018" s="37">
        <v>2.1169720376142214E-2</v>
      </c>
      <c r="F3018" s="37">
        <v>5.7160697611803278E-3</v>
      </c>
      <c r="G3018" s="37">
        <v>4.2718897326687287E-2</v>
      </c>
      <c r="H3018" s="38">
        <v>0.94</v>
      </c>
    </row>
    <row r="3019" spans="2:8" outlineLevel="1" x14ac:dyDescent="0.2">
      <c r="B3019" s="32">
        <v>3010</v>
      </c>
      <c r="C3019" s="36">
        <v>-2.7575993510061338E-3</v>
      </c>
      <c r="D3019" s="34">
        <v>1</v>
      </c>
      <c r="E3019" s="37">
        <v>1.9300742085006886E-2</v>
      </c>
      <c r="F3019" s="37">
        <v>-4.3464344115097123E-3</v>
      </c>
      <c r="G3019" s="37">
        <v>4.5554820544496763E-2</v>
      </c>
      <c r="H3019" s="38">
        <v>0.92</v>
      </c>
    </row>
    <row r="3020" spans="2:8" outlineLevel="1" x14ac:dyDescent="0.2">
      <c r="B3020" s="32">
        <v>3011</v>
      </c>
      <c r="C3020" s="36">
        <v>-6.1279706810466201E-3</v>
      </c>
      <c r="D3020" s="34">
        <v>1</v>
      </c>
      <c r="E3020" s="37">
        <v>2.0088968262652808E-2</v>
      </c>
      <c r="F3020" s="37">
        <v>-4.6446898070094016E-3</v>
      </c>
      <c r="G3020" s="37">
        <v>-4.9521935349449396E-3</v>
      </c>
      <c r="H3020" s="38">
        <v>0.95</v>
      </c>
    </row>
    <row r="3021" spans="2:8" outlineLevel="1" x14ac:dyDescent="0.2">
      <c r="B3021" s="32">
        <v>3012</v>
      </c>
      <c r="C3021" s="36">
        <v>-2.7754870031320876E-3</v>
      </c>
      <c r="D3021" s="34">
        <v>3</v>
      </c>
      <c r="E3021" s="37">
        <v>2.2534442395157818E-2</v>
      </c>
      <c r="F3021" s="37">
        <v>-9.2832353437393754E-5</v>
      </c>
      <c r="G3021" s="37">
        <v>4.0551054685328825E-2</v>
      </c>
      <c r="H3021" s="38">
        <v>0.95</v>
      </c>
    </row>
    <row r="3022" spans="2:8" outlineLevel="1" x14ac:dyDescent="0.2">
      <c r="B3022" s="32">
        <v>3013</v>
      </c>
      <c r="C3022" s="36">
        <v>-3.5554476329970539E-3</v>
      </c>
      <c r="D3022" s="34">
        <v>5</v>
      </c>
      <c r="E3022" s="37">
        <v>1.9268132193587188E-2</v>
      </c>
      <c r="F3022" s="37">
        <v>-3.7154060407297611E-4</v>
      </c>
      <c r="G3022" s="37">
        <v>2.0592023416988878E-2</v>
      </c>
      <c r="H3022" s="38">
        <v>1</v>
      </c>
    </row>
    <row r="3023" spans="2:8" outlineLevel="1" x14ac:dyDescent="0.2">
      <c r="B3023" s="32">
        <v>3014</v>
      </c>
      <c r="C3023" s="36">
        <v>-4.2317055992123556E-3</v>
      </c>
      <c r="D3023" s="34">
        <v>4</v>
      </c>
      <c r="E3023" s="37">
        <v>2.191291810361613E-2</v>
      </c>
      <c r="F3023" s="37">
        <v>-4.0147118141800104E-4</v>
      </c>
      <c r="G3023" s="37">
        <v>1.436130889475451E-2</v>
      </c>
      <c r="H3023" s="38">
        <v>1</v>
      </c>
    </row>
    <row r="3024" spans="2:8" outlineLevel="1" x14ac:dyDescent="0.2">
      <c r="B3024" s="32">
        <v>3015</v>
      </c>
      <c r="C3024" s="36">
        <v>-3.8399638706319104E-3</v>
      </c>
      <c r="D3024" s="34">
        <v>1</v>
      </c>
      <c r="E3024" s="37">
        <v>2.2220396962803719E-2</v>
      </c>
      <c r="F3024" s="37">
        <v>-5.0215533573845662E-3</v>
      </c>
      <c r="G3024" s="37">
        <v>3.0757725792598598E-2</v>
      </c>
      <c r="H3024" s="38">
        <v>0.95</v>
      </c>
    </row>
    <row r="3025" spans="2:8" outlineLevel="1" x14ac:dyDescent="0.2">
      <c r="B3025" s="32">
        <v>3016</v>
      </c>
      <c r="C3025" s="36">
        <v>-5.1474270980754744E-3</v>
      </c>
      <c r="D3025" s="34">
        <v>2</v>
      </c>
      <c r="E3025" s="37">
        <v>2.4043601694754446E-2</v>
      </c>
      <c r="F3025" s="37">
        <v>-7.6795150199161603E-3</v>
      </c>
      <c r="G3025" s="37">
        <v>1.4152559514374703E-2</v>
      </c>
      <c r="H3025" s="38">
        <v>0.91</v>
      </c>
    </row>
    <row r="3026" spans="2:8" outlineLevel="1" x14ac:dyDescent="0.2">
      <c r="B3026" s="32">
        <v>3017</v>
      </c>
      <c r="C3026" s="36">
        <v>-2.4078431644502692E-3</v>
      </c>
      <c r="D3026" s="34">
        <v>6</v>
      </c>
      <c r="E3026" s="37">
        <v>1.9672660344845855E-2</v>
      </c>
      <c r="F3026" s="37">
        <v>-4.2412308165148977E-3</v>
      </c>
      <c r="G3026" s="37">
        <v>4.0687042330821127E-2</v>
      </c>
      <c r="H3026" s="38">
        <v>0.97</v>
      </c>
    </row>
    <row r="3027" spans="2:8" outlineLevel="1" x14ac:dyDescent="0.2">
      <c r="B3027" s="32">
        <v>3018</v>
      </c>
      <c r="C3027" s="36">
        <v>-3.5037990625841706E-3</v>
      </c>
      <c r="D3027" s="34">
        <v>4</v>
      </c>
      <c r="E3027" s="37">
        <v>2.009922058858751E-2</v>
      </c>
      <c r="F3027" s="37">
        <v>4.0263863819958571E-4</v>
      </c>
      <c r="G3027" s="37">
        <v>2.5317061732763053E-2</v>
      </c>
      <c r="H3027" s="38">
        <v>0.94</v>
      </c>
    </row>
    <row r="3028" spans="2:8" outlineLevel="1" x14ac:dyDescent="0.2">
      <c r="B3028" s="32">
        <v>3019</v>
      </c>
      <c r="C3028" s="36">
        <v>-2.9359937574692926E-3</v>
      </c>
      <c r="D3028" s="34">
        <v>1</v>
      </c>
      <c r="E3028" s="37">
        <v>1.8981201493830042E-2</v>
      </c>
      <c r="F3028" s="37">
        <v>-1.8242274435432901E-3</v>
      </c>
      <c r="G3028" s="37">
        <v>4.1092432119865407E-2</v>
      </c>
      <c r="H3028" s="38">
        <v>0.91</v>
      </c>
    </row>
    <row r="3029" spans="2:8" outlineLevel="1" x14ac:dyDescent="0.2">
      <c r="B3029" s="32">
        <v>3020</v>
      </c>
      <c r="C3029" s="36">
        <v>-4.1910800041510743E-3</v>
      </c>
      <c r="D3029" s="34">
        <v>3</v>
      </c>
      <c r="E3029" s="37">
        <v>2.0367978841008123E-2</v>
      </c>
      <c r="F3029" s="37">
        <v>-4.5056106165011281E-3</v>
      </c>
      <c r="G3029" s="37">
        <v>2.1215102177105202E-2</v>
      </c>
      <c r="H3029" s="38">
        <v>0.92</v>
      </c>
    </row>
    <row r="3030" spans="2:8" outlineLevel="1" x14ac:dyDescent="0.2">
      <c r="B3030" s="32">
        <v>3021</v>
      </c>
      <c r="C3030" s="36">
        <v>-3.8675099532781889E-3</v>
      </c>
      <c r="D3030" s="34">
        <v>5</v>
      </c>
      <c r="E3030" s="37">
        <v>1.999937158678804E-2</v>
      </c>
      <c r="F3030" s="37">
        <v>-9.4149337541605885E-3</v>
      </c>
      <c r="G3030" s="37">
        <v>2.3890334879841338E-2</v>
      </c>
      <c r="H3030" s="38">
        <v>0.94</v>
      </c>
    </row>
    <row r="3031" spans="2:8" outlineLevel="1" x14ac:dyDescent="0.2">
      <c r="B3031" s="32">
        <v>3022</v>
      </c>
      <c r="C3031" s="36">
        <v>-4.9437469890771125E-3</v>
      </c>
      <c r="D3031" s="34">
        <v>7</v>
      </c>
      <c r="E3031" s="37">
        <v>2.0351263054271661E-2</v>
      </c>
      <c r="F3031" s="37">
        <v>1.4029883727681206E-3</v>
      </c>
      <c r="G3031" s="37">
        <v>-1.2055715569894664E-2</v>
      </c>
      <c r="H3031" s="38">
        <v>0.95</v>
      </c>
    </row>
    <row r="3032" spans="2:8" outlineLevel="1" x14ac:dyDescent="0.2">
      <c r="B3032" s="32">
        <v>3023</v>
      </c>
      <c r="C3032" s="36">
        <v>-1.8657360224069524E-3</v>
      </c>
      <c r="D3032" s="34">
        <v>3</v>
      </c>
      <c r="E3032" s="37">
        <v>1.9265575895419523E-2</v>
      </c>
      <c r="F3032" s="37">
        <v>9.6572578451599254E-3</v>
      </c>
      <c r="G3032" s="37">
        <v>4.3767856670926468E-2</v>
      </c>
      <c r="H3032" s="38">
        <v>0.97</v>
      </c>
    </row>
    <row r="3033" spans="2:8" outlineLevel="1" x14ac:dyDescent="0.2">
      <c r="B3033" s="32">
        <v>3024</v>
      </c>
      <c r="C3033" s="36">
        <v>-3.0900704541454967E-3</v>
      </c>
      <c r="D3033" s="34">
        <v>5</v>
      </c>
      <c r="E3033" s="37">
        <v>2.0959024912019113E-2</v>
      </c>
      <c r="F3033" s="37">
        <v>-6.6531598075152533E-4</v>
      </c>
      <c r="G3033" s="37">
        <v>3.1782072028302633E-2</v>
      </c>
      <c r="H3033" s="38">
        <v>0.92</v>
      </c>
    </row>
    <row r="3034" spans="2:8" outlineLevel="1" x14ac:dyDescent="0.2">
      <c r="B3034" s="32">
        <v>3025</v>
      </c>
      <c r="C3034" s="36">
        <v>-5.9070508386979224E-3</v>
      </c>
      <c r="D3034" s="34">
        <v>2</v>
      </c>
      <c r="E3034" s="37">
        <v>1.9699705973670809E-2</v>
      </c>
      <c r="F3034" s="37">
        <v>8.8752919121195346E-4</v>
      </c>
      <c r="G3034" s="37">
        <v>-7.1392258823213331E-3</v>
      </c>
      <c r="H3034" s="38">
        <v>0.99</v>
      </c>
    </row>
    <row r="3035" spans="2:8" outlineLevel="1" x14ac:dyDescent="0.2">
      <c r="B3035" s="32">
        <v>3026</v>
      </c>
      <c r="C3035" s="36">
        <v>-4.9710531004405253E-3</v>
      </c>
      <c r="D3035" s="34">
        <v>4</v>
      </c>
      <c r="E3035" s="37">
        <v>2.4747662877035257E-2</v>
      </c>
      <c r="F3035" s="37">
        <v>1.4311987730657786E-3</v>
      </c>
      <c r="G3035" s="37">
        <v>3.2409777215171298E-3</v>
      </c>
      <c r="H3035" s="38">
        <v>0.99</v>
      </c>
    </row>
    <row r="3036" spans="2:8" outlineLevel="1" x14ac:dyDescent="0.2">
      <c r="B3036" s="32">
        <v>3027</v>
      </c>
      <c r="C3036" s="36">
        <v>-3.2986928477504417E-3</v>
      </c>
      <c r="D3036" s="34">
        <v>6</v>
      </c>
      <c r="E3036" s="37">
        <v>2.3857228664639581E-2</v>
      </c>
      <c r="F3036" s="37">
        <v>2.2790553273720781E-3</v>
      </c>
      <c r="G3036" s="37">
        <v>2.625261999028659E-2</v>
      </c>
      <c r="H3036" s="38">
        <v>0.9</v>
      </c>
    </row>
    <row r="3037" spans="2:8" outlineLevel="1" x14ac:dyDescent="0.2">
      <c r="B3037" s="32">
        <v>3028</v>
      </c>
      <c r="C3037" s="36">
        <v>-6.3679996379899829E-3</v>
      </c>
      <c r="D3037" s="34">
        <v>2</v>
      </c>
      <c r="E3037" s="37">
        <v>2.2414844453289031E-2</v>
      </c>
      <c r="F3037" s="37">
        <v>-6.9816669337107061E-3</v>
      </c>
      <c r="G3037" s="37">
        <v>-6.9068059359260262E-3</v>
      </c>
      <c r="H3037" s="38">
        <v>0.96</v>
      </c>
    </row>
    <row r="3038" spans="2:8" outlineLevel="1" x14ac:dyDescent="0.2">
      <c r="B3038" s="32">
        <v>3029</v>
      </c>
      <c r="C3038" s="36">
        <v>-3.4169388850629465E-3</v>
      </c>
      <c r="D3038" s="34">
        <v>3</v>
      </c>
      <c r="E3038" s="37">
        <v>2.4686245448191948E-2</v>
      </c>
      <c r="F3038" s="37">
        <v>-1.5362264015420968E-3</v>
      </c>
      <c r="G3038" s="37">
        <v>3.4943382930643523E-2</v>
      </c>
      <c r="H3038" s="38">
        <v>0.91</v>
      </c>
    </row>
    <row r="3039" spans="2:8" outlineLevel="1" x14ac:dyDescent="0.2">
      <c r="B3039" s="32">
        <v>3030</v>
      </c>
      <c r="C3039" s="36">
        <v>-3.0960493224605227E-3</v>
      </c>
      <c r="D3039" s="34">
        <v>8</v>
      </c>
      <c r="E3039" s="37">
        <v>1.9084344227681845E-2</v>
      </c>
      <c r="F3039" s="37">
        <v>3.7413269346814309E-3</v>
      </c>
      <c r="G3039" s="37">
        <v>1.8559582475081646E-2</v>
      </c>
      <c r="H3039" s="38">
        <v>0.99</v>
      </c>
    </row>
    <row r="3040" spans="2:8" outlineLevel="1" x14ac:dyDescent="0.2">
      <c r="B3040" s="32">
        <v>3031</v>
      </c>
      <c r="C3040" s="36">
        <v>-4.1546373306903745E-3</v>
      </c>
      <c r="D3040" s="34">
        <v>8</v>
      </c>
      <c r="E3040" s="37">
        <v>2.0971176148172552E-2</v>
      </c>
      <c r="F3040" s="37">
        <v>-4.8399833019673226E-3</v>
      </c>
      <c r="G3040" s="37">
        <v>5.519593529658192E-3</v>
      </c>
      <c r="H3040" s="38">
        <v>0.98</v>
      </c>
    </row>
    <row r="3041" spans="2:8" outlineLevel="1" x14ac:dyDescent="0.2">
      <c r="B3041" s="32">
        <v>3032</v>
      </c>
      <c r="C3041" s="36">
        <v>-2.4949255965413014E-3</v>
      </c>
      <c r="D3041" s="34">
        <v>7</v>
      </c>
      <c r="E3041" s="37">
        <v>1.9318083907318484E-2</v>
      </c>
      <c r="F3041" s="37">
        <v>-6.1996888886967712E-4</v>
      </c>
      <c r="G3041" s="37">
        <v>3.7254433692174127E-2</v>
      </c>
      <c r="H3041" s="38">
        <v>0.9</v>
      </c>
    </row>
    <row r="3042" spans="2:8" outlineLevel="1" x14ac:dyDescent="0.2">
      <c r="B3042" s="32">
        <v>3033</v>
      </c>
      <c r="C3042" s="36">
        <v>-2.6509888368116126E-3</v>
      </c>
      <c r="D3042" s="34">
        <v>7</v>
      </c>
      <c r="E3042" s="37">
        <v>1.9696860040290507E-2</v>
      </c>
      <c r="F3042" s="37">
        <v>6.3154749820420247E-3</v>
      </c>
      <c r="G3042" s="37">
        <v>2.922028305250738E-2</v>
      </c>
      <c r="H3042" s="38">
        <v>0.91</v>
      </c>
    </row>
    <row r="3043" spans="2:8" outlineLevel="1" x14ac:dyDescent="0.2">
      <c r="B3043" s="32">
        <v>3034</v>
      </c>
      <c r="C3043" s="36">
        <v>-5.4836650361547333E-3</v>
      </c>
      <c r="D3043" s="34">
        <v>6</v>
      </c>
      <c r="E3043" s="37">
        <v>2.1297892932718544E-2</v>
      </c>
      <c r="F3043" s="37">
        <v>1.0424472022122723E-3</v>
      </c>
      <c r="G3043" s="37">
        <v>-1.8119379695759549E-2</v>
      </c>
      <c r="H3043" s="38">
        <v>0.92</v>
      </c>
    </row>
    <row r="3044" spans="2:8" outlineLevel="1" x14ac:dyDescent="0.2">
      <c r="B3044" s="32">
        <v>3035</v>
      </c>
      <c r="C3044" s="36">
        <v>-5.6422356749059174E-3</v>
      </c>
      <c r="D3044" s="34">
        <v>1</v>
      </c>
      <c r="E3044" s="37">
        <v>2.0803265352396186E-2</v>
      </c>
      <c r="F3044" s="37">
        <v>9.8221012809319996E-4</v>
      </c>
      <c r="G3044" s="37">
        <v>-1.3319570983960395E-3</v>
      </c>
      <c r="H3044" s="38">
        <v>0.93</v>
      </c>
    </row>
    <row r="3045" spans="2:8" outlineLevel="1" x14ac:dyDescent="0.2">
      <c r="B3045" s="32">
        <v>3036</v>
      </c>
      <c r="C3045" s="36">
        <v>-3.4994156605352455E-3</v>
      </c>
      <c r="D3045" s="34">
        <v>8</v>
      </c>
      <c r="E3045" s="37">
        <v>1.9872091189796739E-2</v>
      </c>
      <c r="F3045" s="37">
        <v>-3.8681785089027662E-3</v>
      </c>
      <c r="G3045" s="37">
        <v>1.822223803160564E-2</v>
      </c>
      <c r="H3045" s="38">
        <v>0.92</v>
      </c>
    </row>
    <row r="3046" spans="2:8" outlineLevel="1" x14ac:dyDescent="0.2">
      <c r="B3046" s="32">
        <v>3037</v>
      </c>
      <c r="C3046" s="36">
        <v>-4.9847243193161242E-3</v>
      </c>
      <c r="D3046" s="34">
        <v>6</v>
      </c>
      <c r="E3046" s="37">
        <v>1.9500713482235057E-2</v>
      </c>
      <c r="F3046" s="37">
        <v>-1.2200929896468539E-2</v>
      </c>
      <c r="G3046" s="37">
        <v>1.0499304484380481E-3</v>
      </c>
      <c r="H3046" s="38">
        <v>0.98</v>
      </c>
    </row>
    <row r="3047" spans="2:8" outlineLevel="1" x14ac:dyDescent="0.2">
      <c r="B3047" s="32">
        <v>3038</v>
      </c>
      <c r="C3047" s="36">
        <v>-6.4914307925533063E-4</v>
      </c>
      <c r="D3047" s="34">
        <v>8</v>
      </c>
      <c r="E3047" s="37">
        <v>1.9442291870172476E-2</v>
      </c>
      <c r="F3047" s="37">
        <v>8.3534498871148128E-3</v>
      </c>
      <c r="G3047" s="37">
        <v>5.3364617660889083E-2</v>
      </c>
      <c r="H3047" s="38">
        <v>1</v>
      </c>
    </row>
    <row r="3048" spans="2:8" outlineLevel="1" x14ac:dyDescent="0.2">
      <c r="B3048" s="32">
        <v>3039</v>
      </c>
      <c r="C3048" s="36">
        <v>-4.5721764749885319E-3</v>
      </c>
      <c r="D3048" s="34">
        <v>1</v>
      </c>
      <c r="E3048" s="37">
        <v>2.0090562692605358E-2</v>
      </c>
      <c r="F3048" s="37">
        <v>8.054320728253548E-3</v>
      </c>
      <c r="G3048" s="37">
        <v>9.2448378659060557E-3</v>
      </c>
      <c r="H3048" s="38">
        <v>0.93</v>
      </c>
    </row>
    <row r="3049" spans="2:8" outlineLevel="1" x14ac:dyDescent="0.2">
      <c r="B3049" s="32">
        <v>3040</v>
      </c>
      <c r="C3049" s="36">
        <v>-3.7475704158814052E-3</v>
      </c>
      <c r="D3049" s="34">
        <v>1</v>
      </c>
      <c r="E3049" s="37">
        <v>1.9730391910627785E-2</v>
      </c>
      <c r="F3049" s="37">
        <v>-8.4245895775868579E-5</v>
      </c>
      <c r="G3049" s="37">
        <v>2.7520197994160916E-2</v>
      </c>
      <c r="H3049" s="38">
        <v>0.92</v>
      </c>
    </row>
    <row r="3050" spans="2:8" outlineLevel="1" x14ac:dyDescent="0.2">
      <c r="B3050" s="32">
        <v>3041</v>
      </c>
      <c r="C3050" s="36">
        <v>-1.5616548837015152E-3</v>
      </c>
      <c r="D3050" s="34">
        <v>8</v>
      </c>
      <c r="E3050" s="37">
        <v>2.0565898598027679E-2</v>
      </c>
      <c r="F3050" s="37">
        <v>2.7103418389025536E-3</v>
      </c>
      <c r="G3050" s="37">
        <v>4.7795288252511184E-2</v>
      </c>
      <c r="H3050" s="38">
        <v>0.94</v>
      </c>
    </row>
    <row r="3051" spans="2:8" outlineLevel="1" x14ac:dyDescent="0.2">
      <c r="B3051" s="32">
        <v>3042</v>
      </c>
      <c r="C3051" s="36">
        <v>-4.2027891687419642E-3</v>
      </c>
      <c r="D3051" s="34">
        <v>5</v>
      </c>
      <c r="E3051" s="37">
        <v>2.2642195051378239E-2</v>
      </c>
      <c r="F3051" s="37">
        <v>6.1870924869593114E-3</v>
      </c>
      <c r="G3051" s="37">
        <v>7.996065805680172E-3</v>
      </c>
      <c r="H3051" s="38">
        <v>0.99</v>
      </c>
    </row>
    <row r="3052" spans="2:8" outlineLevel="1" x14ac:dyDescent="0.2">
      <c r="B3052" s="32">
        <v>3043</v>
      </c>
      <c r="C3052" s="36">
        <v>-3.1046604808769437E-3</v>
      </c>
      <c r="D3052" s="34">
        <v>1</v>
      </c>
      <c r="E3052" s="37">
        <v>1.9312927047723697E-2</v>
      </c>
      <c r="F3052" s="37">
        <v>1.6329736302458961E-3</v>
      </c>
      <c r="G3052" s="37">
        <v>3.495481053561901E-2</v>
      </c>
      <c r="H3052" s="38">
        <v>0.94</v>
      </c>
    </row>
    <row r="3053" spans="2:8" outlineLevel="1" x14ac:dyDescent="0.2">
      <c r="B3053" s="32">
        <v>3044</v>
      </c>
      <c r="C3053" s="36">
        <v>-5.7518976827911801E-3</v>
      </c>
      <c r="D3053" s="34">
        <v>2</v>
      </c>
      <c r="E3053" s="37">
        <v>2.4161693814282629E-2</v>
      </c>
      <c r="F3053" s="37">
        <v>-2.6136795716934415E-3</v>
      </c>
      <c r="G3053" s="37">
        <v>5.5245260282943062E-4</v>
      </c>
      <c r="H3053" s="38">
        <v>0.99</v>
      </c>
    </row>
    <row r="3054" spans="2:8" outlineLevel="1" x14ac:dyDescent="0.2">
      <c r="B3054" s="32">
        <v>3045</v>
      </c>
      <c r="C3054" s="36">
        <v>-3.0885946093597949E-3</v>
      </c>
      <c r="D3054" s="34">
        <v>5</v>
      </c>
      <c r="E3054" s="37">
        <v>2.1942047791712785E-2</v>
      </c>
      <c r="F3054" s="37">
        <v>2.4358861054953082E-3</v>
      </c>
      <c r="G3054" s="37">
        <v>3.0197745769786295E-2</v>
      </c>
      <c r="H3054" s="38">
        <v>0.92</v>
      </c>
    </row>
    <row r="3055" spans="2:8" outlineLevel="1" x14ac:dyDescent="0.2">
      <c r="B3055" s="32">
        <v>3046</v>
      </c>
      <c r="C3055" s="36">
        <v>-4.7880544681648905E-3</v>
      </c>
      <c r="D3055" s="34">
        <v>1</v>
      </c>
      <c r="E3055" s="37">
        <v>1.9460992421659436E-2</v>
      </c>
      <c r="F3055" s="37">
        <v>-4.2244203661035637E-3</v>
      </c>
      <c r="G3055" s="37">
        <v>1.4115537252863396E-2</v>
      </c>
      <c r="H3055" s="38">
        <v>0.95</v>
      </c>
    </row>
    <row r="3056" spans="2:8" outlineLevel="1" x14ac:dyDescent="0.2">
      <c r="B3056" s="32">
        <v>3047</v>
      </c>
      <c r="C3056" s="36">
        <v>-2.7453565939950836E-3</v>
      </c>
      <c r="D3056" s="34">
        <v>8</v>
      </c>
      <c r="E3056" s="37">
        <v>2.0089713103184869E-2</v>
      </c>
      <c r="F3056" s="37">
        <v>7.5513604837102802E-3</v>
      </c>
      <c r="G3056" s="37">
        <v>2.5086204204321755E-2</v>
      </c>
      <c r="H3056" s="38">
        <v>0.9</v>
      </c>
    </row>
    <row r="3057" spans="2:8" outlineLevel="1" x14ac:dyDescent="0.2">
      <c r="B3057" s="32">
        <v>3048</v>
      </c>
      <c r="C3057" s="36">
        <v>-3.7270027656995863E-3</v>
      </c>
      <c r="D3057" s="34">
        <v>7</v>
      </c>
      <c r="E3057" s="37">
        <v>2.0276287847263368E-2</v>
      </c>
      <c r="F3057" s="37">
        <v>-1.0661041767812131E-2</v>
      </c>
      <c r="G3057" s="37">
        <v>2.1519173803940125E-2</v>
      </c>
      <c r="H3057" s="38">
        <v>0.95</v>
      </c>
    </row>
    <row r="3058" spans="2:8" outlineLevel="1" x14ac:dyDescent="0.2">
      <c r="B3058" s="32">
        <v>3049</v>
      </c>
      <c r="C3058" s="36">
        <v>-3.7301412306672403E-3</v>
      </c>
      <c r="D3058" s="34">
        <v>4</v>
      </c>
      <c r="E3058" s="37">
        <v>2.0581173630294436E-2</v>
      </c>
      <c r="F3058" s="37">
        <v>-6.433804730792087E-3</v>
      </c>
      <c r="G3058" s="37">
        <v>2.6270267294995587E-2</v>
      </c>
      <c r="H3058" s="38">
        <v>0.97</v>
      </c>
    </row>
    <row r="3059" spans="2:8" outlineLevel="1" x14ac:dyDescent="0.2">
      <c r="B3059" s="32">
        <v>3050</v>
      </c>
      <c r="C3059" s="36">
        <v>-5.1624984836103043E-3</v>
      </c>
      <c r="D3059" s="34">
        <v>1</v>
      </c>
      <c r="E3059" s="37">
        <v>1.9786328031769402E-2</v>
      </c>
      <c r="F3059" s="37">
        <v>-5.3914264779604702E-3</v>
      </c>
      <c r="G3059" s="37">
        <v>9.983348824272896E-3</v>
      </c>
      <c r="H3059" s="38">
        <v>0.92</v>
      </c>
    </row>
    <row r="3060" spans="2:8" outlineLevel="1" x14ac:dyDescent="0.2">
      <c r="B3060" s="32">
        <v>3051</v>
      </c>
      <c r="C3060" s="36">
        <v>-4.7599346744616319E-3</v>
      </c>
      <c r="D3060" s="34">
        <v>1</v>
      </c>
      <c r="E3060" s="37">
        <v>1.9707095106904191E-2</v>
      </c>
      <c r="F3060" s="37">
        <v>-3.6933684356335448E-4</v>
      </c>
      <c r="G3060" s="37">
        <v>1.1661933725570395E-2</v>
      </c>
      <c r="H3060" s="38">
        <v>0.97</v>
      </c>
    </row>
    <row r="3061" spans="2:8" outlineLevel="1" x14ac:dyDescent="0.2">
      <c r="B3061" s="32">
        <v>3052</v>
      </c>
      <c r="C3061" s="36">
        <v>-2.0821726689590168E-3</v>
      </c>
      <c r="D3061" s="34">
        <v>2</v>
      </c>
      <c r="E3061" s="37">
        <v>1.8838294586483124E-2</v>
      </c>
      <c r="F3061" s="37">
        <v>2.6720285712201921E-3</v>
      </c>
      <c r="G3061" s="37">
        <v>4.6250579852395404E-2</v>
      </c>
      <c r="H3061" s="38">
        <v>0.98</v>
      </c>
    </row>
    <row r="3062" spans="2:8" outlineLevel="1" x14ac:dyDescent="0.2">
      <c r="B3062" s="32">
        <v>3053</v>
      </c>
      <c r="C3062" s="36">
        <v>-3.6128826507113932E-3</v>
      </c>
      <c r="D3062" s="34">
        <v>2</v>
      </c>
      <c r="E3062" s="37">
        <v>2.3865984105487029E-2</v>
      </c>
      <c r="F3062" s="37">
        <v>3.3908966111185004E-3</v>
      </c>
      <c r="G3062" s="37">
        <v>2.8004901384867272E-2</v>
      </c>
      <c r="H3062" s="38">
        <v>0.96</v>
      </c>
    </row>
    <row r="3063" spans="2:8" outlineLevel="1" x14ac:dyDescent="0.2">
      <c r="B3063" s="32">
        <v>3054</v>
      </c>
      <c r="C3063" s="36">
        <v>-2.7449182492836101E-3</v>
      </c>
      <c r="D3063" s="34">
        <v>2</v>
      </c>
      <c r="E3063" s="37">
        <v>2.0634617851336651E-2</v>
      </c>
      <c r="F3063" s="37">
        <v>-6.4998028263743568E-3</v>
      </c>
      <c r="G3063" s="37">
        <v>4.8752099480669372E-2</v>
      </c>
      <c r="H3063" s="38">
        <v>0.9</v>
      </c>
    </row>
    <row r="3064" spans="2:8" outlineLevel="1" x14ac:dyDescent="0.2">
      <c r="B3064" s="32">
        <v>3055</v>
      </c>
      <c r="C3064" s="36">
        <v>-4.7492846962915534E-3</v>
      </c>
      <c r="D3064" s="34">
        <v>5</v>
      </c>
      <c r="E3064" s="37">
        <v>1.9730666135688975E-2</v>
      </c>
      <c r="F3064" s="37">
        <v>4.8071700617915644E-3</v>
      </c>
      <c r="G3064" s="37">
        <v>-2.3493290170812295E-3</v>
      </c>
      <c r="H3064" s="38">
        <v>0.96</v>
      </c>
    </row>
    <row r="3065" spans="2:8" outlineLevel="1" x14ac:dyDescent="0.2">
      <c r="B3065" s="32">
        <v>3056</v>
      </c>
      <c r="C3065" s="36">
        <v>-4.6320467823678596E-3</v>
      </c>
      <c r="D3065" s="34">
        <v>6</v>
      </c>
      <c r="E3065" s="37">
        <v>2.574009631363685E-2</v>
      </c>
      <c r="F3065" s="37">
        <v>-5.8503355520964345E-3</v>
      </c>
      <c r="G3065" s="37">
        <v>7.4496712592020571E-3</v>
      </c>
      <c r="H3065" s="38">
        <v>1</v>
      </c>
    </row>
    <row r="3066" spans="2:8" outlineLevel="1" x14ac:dyDescent="0.2">
      <c r="B3066" s="32">
        <v>3057</v>
      </c>
      <c r="C3066" s="36">
        <v>-3.3831042024886236E-3</v>
      </c>
      <c r="D3066" s="34">
        <v>3</v>
      </c>
      <c r="E3066" s="37">
        <v>1.9353358659190349E-2</v>
      </c>
      <c r="F3066" s="37">
        <v>2.1549533900109765E-3</v>
      </c>
      <c r="G3066" s="37">
        <v>2.7159316474848184E-2</v>
      </c>
      <c r="H3066" s="38">
        <v>0.96</v>
      </c>
    </row>
    <row r="3067" spans="2:8" outlineLevel="1" x14ac:dyDescent="0.2">
      <c r="B3067" s="32">
        <v>3058</v>
      </c>
      <c r="C3067" s="36">
        <v>-3.6979838230516357E-3</v>
      </c>
      <c r="D3067" s="34">
        <v>8</v>
      </c>
      <c r="E3067" s="37">
        <v>1.9384213779621521E-2</v>
      </c>
      <c r="F3067" s="37">
        <v>7.6358600960637233E-3</v>
      </c>
      <c r="G3067" s="37">
        <v>5.0666367817035363E-3</v>
      </c>
      <c r="H3067" s="38">
        <v>0.99</v>
      </c>
    </row>
    <row r="3068" spans="2:8" outlineLevel="1" x14ac:dyDescent="0.2">
      <c r="B3068" s="32">
        <v>3059</v>
      </c>
      <c r="C3068" s="36">
        <v>-4.2181300617975329E-3</v>
      </c>
      <c r="D3068" s="34">
        <v>8</v>
      </c>
      <c r="E3068" s="37">
        <v>2.0683929554938304E-2</v>
      </c>
      <c r="F3068" s="37">
        <v>2.6580615893036668E-3</v>
      </c>
      <c r="G3068" s="37">
        <v>-1.2591819356206034E-3</v>
      </c>
      <c r="H3068" s="38">
        <v>0.94</v>
      </c>
    </row>
    <row r="3069" spans="2:8" outlineLevel="1" x14ac:dyDescent="0.2">
      <c r="B3069" s="32">
        <v>3060</v>
      </c>
      <c r="C3069" s="36">
        <v>-4.4090685471775103E-3</v>
      </c>
      <c r="D3069" s="34">
        <v>3</v>
      </c>
      <c r="E3069" s="37">
        <v>2.0166035122458813E-2</v>
      </c>
      <c r="F3069" s="37">
        <v>2.2307080109114563E-3</v>
      </c>
      <c r="G3069" s="37">
        <v>1.2773282889592676E-2</v>
      </c>
      <c r="H3069" s="38">
        <v>0.9</v>
      </c>
    </row>
    <row r="3070" spans="2:8" outlineLevel="1" x14ac:dyDescent="0.2">
      <c r="B3070" s="32">
        <v>3061</v>
      </c>
      <c r="C3070" s="36">
        <v>-4.9916480339262997E-3</v>
      </c>
      <c r="D3070" s="34">
        <v>1</v>
      </c>
      <c r="E3070" s="37">
        <v>2.1578890924028895E-2</v>
      </c>
      <c r="F3070" s="37">
        <v>2.5682278781754874E-3</v>
      </c>
      <c r="G3070" s="37">
        <v>7.7873710617120829E-3</v>
      </c>
      <c r="H3070" s="38">
        <v>0.94</v>
      </c>
    </row>
    <row r="3071" spans="2:8" outlineLevel="1" x14ac:dyDescent="0.2">
      <c r="B3071" s="32">
        <v>3062</v>
      </c>
      <c r="C3071" s="36">
        <v>-4.4664906862941752E-3</v>
      </c>
      <c r="D3071" s="34">
        <v>2</v>
      </c>
      <c r="E3071" s="37">
        <v>2.3576770295332453E-2</v>
      </c>
      <c r="F3071" s="37">
        <v>2.5782983679319351E-3</v>
      </c>
      <c r="G3071" s="37">
        <v>1.6268704428268336E-2</v>
      </c>
      <c r="H3071" s="38">
        <v>0.93</v>
      </c>
    </row>
    <row r="3072" spans="2:8" outlineLevel="1" x14ac:dyDescent="0.2">
      <c r="B3072" s="32">
        <v>3063</v>
      </c>
      <c r="C3072" s="36">
        <v>-4.061353328007773E-3</v>
      </c>
      <c r="D3072" s="34">
        <v>1</v>
      </c>
      <c r="E3072" s="37">
        <v>1.9426441855883568E-2</v>
      </c>
      <c r="F3072" s="37">
        <v>5.0394526442673815E-3</v>
      </c>
      <c r="G3072" s="37">
        <v>1.7266288265273787E-2</v>
      </c>
      <c r="H3072" s="38">
        <v>1</v>
      </c>
    </row>
    <row r="3073" spans="2:8" outlineLevel="1" x14ac:dyDescent="0.2">
      <c r="B3073" s="32">
        <v>3064</v>
      </c>
      <c r="C3073" s="36">
        <v>-4.5872511261731263E-3</v>
      </c>
      <c r="D3073" s="34">
        <v>2</v>
      </c>
      <c r="E3073" s="37">
        <v>2.0246940486932638E-2</v>
      </c>
      <c r="F3073" s="37">
        <v>-2.3754841716794447E-3</v>
      </c>
      <c r="G3073" s="37">
        <v>1.6189165274986431E-2</v>
      </c>
      <c r="H3073" s="38">
        <v>0.9</v>
      </c>
    </row>
    <row r="3074" spans="2:8" outlineLevel="1" x14ac:dyDescent="0.2">
      <c r="B3074" s="32">
        <v>3065</v>
      </c>
      <c r="C3074" s="36">
        <v>-3.2347697586575627E-3</v>
      </c>
      <c r="D3074" s="34">
        <v>5</v>
      </c>
      <c r="E3074" s="37">
        <v>1.9534654618257798E-2</v>
      </c>
      <c r="F3074" s="37">
        <v>-1.3672325696808712E-3</v>
      </c>
      <c r="G3074" s="37">
        <v>2.7613609316230289E-2</v>
      </c>
      <c r="H3074" s="38">
        <v>0.96</v>
      </c>
    </row>
    <row r="3075" spans="2:8" outlineLevel="1" x14ac:dyDescent="0.2">
      <c r="B3075" s="32">
        <v>3066</v>
      </c>
      <c r="C3075" s="36">
        <v>-3.7431087373674082E-3</v>
      </c>
      <c r="D3075" s="34">
        <v>8</v>
      </c>
      <c r="E3075" s="37">
        <v>1.9576667466825123E-2</v>
      </c>
      <c r="F3075" s="37">
        <v>7.7492333279493269E-3</v>
      </c>
      <c r="G3075" s="37">
        <v>4.6207459835040082E-3</v>
      </c>
      <c r="H3075" s="38">
        <v>0.91</v>
      </c>
    </row>
    <row r="3076" spans="2:8" outlineLevel="1" x14ac:dyDescent="0.2">
      <c r="B3076" s="32">
        <v>3067</v>
      </c>
      <c r="C3076" s="36">
        <v>-2.1611246737471505E-3</v>
      </c>
      <c r="D3076" s="34">
        <v>3</v>
      </c>
      <c r="E3076" s="37">
        <v>2.2708185289653612E-2</v>
      </c>
      <c r="F3076" s="37">
        <v>-1.059704230904116E-3</v>
      </c>
      <c r="G3076" s="37">
        <v>4.8519623634136491E-2</v>
      </c>
      <c r="H3076" s="38">
        <v>0.99</v>
      </c>
    </row>
    <row r="3077" spans="2:8" outlineLevel="1" x14ac:dyDescent="0.2">
      <c r="B3077" s="32">
        <v>3068</v>
      </c>
      <c r="C3077" s="36">
        <v>-4.3005026019358331E-3</v>
      </c>
      <c r="D3077" s="34">
        <v>7</v>
      </c>
      <c r="E3077" s="37">
        <v>1.9453397757058326E-2</v>
      </c>
      <c r="F3077" s="37">
        <v>2.2673079927568378E-3</v>
      </c>
      <c r="G3077" s="37">
        <v>2.1954039779172735E-4</v>
      </c>
      <c r="H3077" s="38">
        <v>0.9</v>
      </c>
    </row>
    <row r="3078" spans="2:8" outlineLevel="1" x14ac:dyDescent="0.2">
      <c r="B3078" s="32">
        <v>3069</v>
      </c>
      <c r="C3078" s="36">
        <v>-2.303370879605329E-3</v>
      </c>
      <c r="D3078" s="34">
        <v>4</v>
      </c>
      <c r="E3078" s="37">
        <v>2.0813950949635038E-2</v>
      </c>
      <c r="F3078" s="37">
        <v>-1.1243865689944826E-3</v>
      </c>
      <c r="G3078" s="37">
        <v>4.3511602131748026E-2</v>
      </c>
      <c r="H3078" s="38">
        <v>0.99</v>
      </c>
    </row>
    <row r="3079" spans="2:8" outlineLevel="1" x14ac:dyDescent="0.2">
      <c r="B3079" s="32">
        <v>3070</v>
      </c>
      <c r="C3079" s="36">
        <v>-1.1298403732625806E-3</v>
      </c>
      <c r="D3079" s="34">
        <v>2</v>
      </c>
      <c r="E3079" s="37">
        <v>2.1226071483894403E-2</v>
      </c>
      <c r="F3079" s="37">
        <v>-2.2941715122140084E-3</v>
      </c>
      <c r="G3079" s="37">
        <v>6.9870244602580095E-2</v>
      </c>
      <c r="H3079" s="38">
        <v>0.91</v>
      </c>
    </row>
    <row r="3080" spans="2:8" outlineLevel="1" x14ac:dyDescent="0.2">
      <c r="B3080" s="32">
        <v>3071</v>
      </c>
      <c r="C3080" s="36">
        <v>-4.1211335480749291E-3</v>
      </c>
      <c r="D3080" s="34">
        <v>2</v>
      </c>
      <c r="E3080" s="37">
        <v>1.9918269505939633E-2</v>
      </c>
      <c r="F3080" s="37">
        <v>-6.9490181761509744E-3</v>
      </c>
      <c r="G3080" s="37">
        <v>2.4236597534477145E-2</v>
      </c>
      <c r="H3080" s="38">
        <v>1</v>
      </c>
    </row>
    <row r="3081" spans="2:8" outlineLevel="1" x14ac:dyDescent="0.2">
      <c r="B3081" s="32">
        <v>3072</v>
      </c>
      <c r="C3081" s="36">
        <v>-3.9868198924278096E-3</v>
      </c>
      <c r="D3081" s="34">
        <v>5</v>
      </c>
      <c r="E3081" s="37">
        <v>2.0976098990047473E-2</v>
      </c>
      <c r="F3081" s="37">
        <v>-3.0346128511931159E-3</v>
      </c>
      <c r="G3081" s="37">
        <v>1.7144095496177535E-2</v>
      </c>
      <c r="H3081" s="38">
        <v>0.97</v>
      </c>
    </row>
    <row r="3082" spans="2:8" outlineLevel="1" x14ac:dyDescent="0.2">
      <c r="B3082" s="32">
        <v>3073</v>
      </c>
      <c r="C3082" s="36">
        <v>-2.4703698674221129E-3</v>
      </c>
      <c r="D3082" s="34">
        <v>7</v>
      </c>
      <c r="E3082" s="37">
        <v>2.0037274316616893E-2</v>
      </c>
      <c r="F3082" s="37">
        <v>-5.3934993414385922E-3</v>
      </c>
      <c r="G3082" s="37">
        <v>3.7797009387452681E-2</v>
      </c>
      <c r="H3082" s="38">
        <v>1</v>
      </c>
    </row>
    <row r="3083" spans="2:8" outlineLevel="1" x14ac:dyDescent="0.2">
      <c r="B3083" s="32">
        <v>3074</v>
      </c>
      <c r="C3083" s="36">
        <v>-1.2666930328329433E-3</v>
      </c>
      <c r="D3083" s="34">
        <v>7</v>
      </c>
      <c r="E3083" s="37">
        <v>2.1101020510007437E-2</v>
      </c>
      <c r="F3083" s="37">
        <v>-2.324384780314513E-4</v>
      </c>
      <c r="G3083" s="37">
        <v>5.411102235899172E-2</v>
      </c>
      <c r="H3083" s="38">
        <v>0.98</v>
      </c>
    </row>
    <row r="3084" spans="2:8" outlineLevel="1" x14ac:dyDescent="0.2">
      <c r="B3084" s="32">
        <v>3075</v>
      </c>
      <c r="C3084" s="36">
        <v>-2.7779267416417875E-3</v>
      </c>
      <c r="D3084" s="34">
        <v>8</v>
      </c>
      <c r="E3084" s="37">
        <v>1.92839879830672E-2</v>
      </c>
      <c r="F3084" s="37">
        <v>4.2114188913624454E-3</v>
      </c>
      <c r="G3084" s="37">
        <v>2.6044746090292656E-2</v>
      </c>
      <c r="H3084" s="38">
        <v>0.91</v>
      </c>
    </row>
    <row r="3085" spans="2:8" outlineLevel="1" x14ac:dyDescent="0.2">
      <c r="B3085" s="32">
        <v>3076</v>
      </c>
      <c r="C3085" s="36">
        <v>-2.2479605792338807E-3</v>
      </c>
      <c r="D3085" s="34">
        <v>5</v>
      </c>
      <c r="E3085" s="37">
        <v>1.9154954631656042E-2</v>
      </c>
      <c r="F3085" s="37">
        <v>-2.7483104833601474E-3</v>
      </c>
      <c r="G3085" s="37">
        <v>4.2602612906264589E-2</v>
      </c>
      <c r="H3085" s="38">
        <v>0.99</v>
      </c>
    </row>
    <row r="3086" spans="2:8" outlineLevel="1" x14ac:dyDescent="0.2">
      <c r="B3086" s="32">
        <v>3077</v>
      </c>
      <c r="C3086" s="36">
        <v>-1.917097240399474E-3</v>
      </c>
      <c r="D3086" s="34">
        <v>1</v>
      </c>
      <c r="E3086" s="37">
        <v>1.9427106229514209E-2</v>
      </c>
      <c r="F3086" s="37">
        <v>3.2804959646354947E-4</v>
      </c>
      <c r="G3086" s="37">
        <v>5.256890914475558E-2</v>
      </c>
      <c r="H3086" s="38">
        <v>0.96</v>
      </c>
    </row>
    <row r="3087" spans="2:8" outlineLevel="1" x14ac:dyDescent="0.2">
      <c r="B3087" s="32">
        <v>3078</v>
      </c>
      <c r="C3087" s="36">
        <v>-4.1042040322083976E-3</v>
      </c>
      <c r="D3087" s="34">
        <v>8</v>
      </c>
      <c r="E3087" s="37">
        <v>1.8982028560622748E-2</v>
      </c>
      <c r="F3087" s="37">
        <v>-7.5500834118719046E-3</v>
      </c>
      <c r="G3087" s="37">
        <v>6.9783110205248224E-3</v>
      </c>
      <c r="H3087" s="38">
        <v>1</v>
      </c>
    </row>
    <row r="3088" spans="2:8" outlineLevel="1" x14ac:dyDescent="0.2">
      <c r="B3088" s="32">
        <v>3079</v>
      </c>
      <c r="C3088" s="36">
        <v>-3.4092456122518143E-3</v>
      </c>
      <c r="D3088" s="34">
        <v>1</v>
      </c>
      <c r="E3088" s="37">
        <v>2.1105550788383692E-2</v>
      </c>
      <c r="F3088" s="37">
        <v>-1.4341824805904674E-3</v>
      </c>
      <c r="G3088" s="37">
        <v>3.3274026139105156E-2</v>
      </c>
      <c r="H3088" s="38">
        <v>0.96</v>
      </c>
    </row>
    <row r="3089" spans="2:8" outlineLevel="1" x14ac:dyDescent="0.2">
      <c r="B3089" s="32">
        <v>3080</v>
      </c>
      <c r="C3089" s="36">
        <v>-4.7729909806739747E-3</v>
      </c>
      <c r="D3089" s="34">
        <v>4</v>
      </c>
      <c r="E3089" s="37">
        <v>1.9958337664525313E-2</v>
      </c>
      <c r="F3089" s="37">
        <v>6.7089430729400743E-3</v>
      </c>
      <c r="G3089" s="37">
        <v>-2.4692371979880001E-4</v>
      </c>
      <c r="H3089" s="38">
        <v>0.92</v>
      </c>
    </row>
    <row r="3090" spans="2:8" outlineLevel="1" x14ac:dyDescent="0.2">
      <c r="B3090" s="32">
        <v>3081</v>
      </c>
      <c r="C3090" s="36">
        <v>-4.8853498985854454E-3</v>
      </c>
      <c r="D3090" s="34">
        <v>6</v>
      </c>
      <c r="E3090" s="37">
        <v>1.930934786433524E-2</v>
      </c>
      <c r="F3090" s="37">
        <v>1.5704204214068778E-3</v>
      </c>
      <c r="G3090" s="37">
        <v>-7.2305102181947703E-3</v>
      </c>
      <c r="H3090" s="38">
        <v>0.93</v>
      </c>
    </row>
    <row r="3091" spans="2:8" outlineLevel="1" x14ac:dyDescent="0.2">
      <c r="B3091" s="32">
        <v>3082</v>
      </c>
      <c r="C3091" s="36">
        <v>-4.7919087653880057E-3</v>
      </c>
      <c r="D3091" s="34">
        <v>3</v>
      </c>
      <c r="E3091" s="37">
        <v>1.8949614113627812E-2</v>
      </c>
      <c r="F3091" s="37">
        <v>-2.3582787407642526E-3</v>
      </c>
      <c r="G3091" s="37">
        <v>8.8479002578644786E-3</v>
      </c>
      <c r="H3091" s="38">
        <v>0.91</v>
      </c>
    </row>
    <row r="3092" spans="2:8" outlineLevel="1" x14ac:dyDescent="0.2">
      <c r="B3092" s="32">
        <v>3083</v>
      </c>
      <c r="C3092" s="36">
        <v>-1.7241695587223976E-3</v>
      </c>
      <c r="D3092" s="34">
        <v>8</v>
      </c>
      <c r="E3092" s="37">
        <v>1.9988467259321099E-2</v>
      </c>
      <c r="F3092" s="37">
        <v>-5.8899278942337882E-3</v>
      </c>
      <c r="G3092" s="37">
        <v>5.0194410964571348E-2</v>
      </c>
      <c r="H3092" s="38">
        <v>0.96</v>
      </c>
    </row>
    <row r="3093" spans="2:8" outlineLevel="1" x14ac:dyDescent="0.2">
      <c r="B3093" s="32">
        <v>3084</v>
      </c>
      <c r="C3093" s="36">
        <v>-8.273699970177479E-3</v>
      </c>
      <c r="D3093" s="34">
        <v>1</v>
      </c>
      <c r="E3093" s="37">
        <v>2.0152279355133779E-2</v>
      </c>
      <c r="F3093" s="37">
        <v>-4.1003093653102967E-3</v>
      </c>
      <c r="G3093" s="37">
        <v>-3.7439296319601537E-2</v>
      </c>
      <c r="H3093" s="38">
        <v>0.94</v>
      </c>
    </row>
    <row r="3094" spans="2:8" outlineLevel="1" x14ac:dyDescent="0.2">
      <c r="B3094" s="32">
        <v>3085</v>
      </c>
      <c r="C3094" s="36">
        <v>-6.9386071874321231E-3</v>
      </c>
      <c r="D3094" s="34">
        <v>3</v>
      </c>
      <c r="E3094" s="37">
        <v>1.96544660443458E-2</v>
      </c>
      <c r="F3094" s="37">
        <v>-8.890742014729015E-3</v>
      </c>
      <c r="G3094" s="37">
        <v>-2.0809214098301113E-2</v>
      </c>
      <c r="H3094" s="38">
        <v>0.99</v>
      </c>
    </row>
    <row r="3095" spans="2:8" outlineLevel="1" x14ac:dyDescent="0.2">
      <c r="B3095" s="32">
        <v>3086</v>
      </c>
      <c r="C3095" s="36">
        <v>-2.6726800603284191E-3</v>
      </c>
      <c r="D3095" s="34">
        <v>5</v>
      </c>
      <c r="E3095" s="37">
        <v>1.9322201936401721E-2</v>
      </c>
      <c r="F3095" s="37">
        <v>8.3840909096685595E-3</v>
      </c>
      <c r="G3095" s="37">
        <v>3.1563001373642631E-2</v>
      </c>
      <c r="H3095" s="38">
        <v>0.9</v>
      </c>
    </row>
    <row r="3096" spans="2:8" outlineLevel="1" x14ac:dyDescent="0.2">
      <c r="B3096" s="32">
        <v>3087</v>
      </c>
      <c r="C3096" s="36">
        <v>-4.9225996880224079E-3</v>
      </c>
      <c r="D3096" s="34">
        <v>8</v>
      </c>
      <c r="E3096" s="37">
        <v>2.4060272699589914E-2</v>
      </c>
      <c r="F3096" s="37">
        <v>-2.6379157771162054E-3</v>
      </c>
      <c r="G3096" s="37">
        <v>-1.0862293710880246E-2</v>
      </c>
      <c r="H3096" s="38">
        <v>0.98</v>
      </c>
    </row>
    <row r="3097" spans="2:8" outlineLevel="1" x14ac:dyDescent="0.2">
      <c r="B3097" s="32">
        <v>3088</v>
      </c>
      <c r="C3097" s="36">
        <v>-3.1169213203882827E-3</v>
      </c>
      <c r="D3097" s="34">
        <v>3</v>
      </c>
      <c r="E3097" s="37">
        <v>1.9325248530373481E-2</v>
      </c>
      <c r="F3097" s="37">
        <v>9.7644079839965929E-4</v>
      </c>
      <c r="G3097" s="37">
        <v>3.1005962235311629E-2</v>
      </c>
      <c r="H3097" s="38">
        <v>0.99</v>
      </c>
    </row>
    <row r="3098" spans="2:8" outlineLevel="1" x14ac:dyDescent="0.2">
      <c r="B3098" s="32">
        <v>3089</v>
      </c>
      <c r="C3098" s="36">
        <v>-8.4668218942961296E-3</v>
      </c>
      <c r="D3098" s="34">
        <v>3</v>
      </c>
      <c r="E3098" s="37">
        <v>2.1183180928893194E-2</v>
      </c>
      <c r="F3098" s="37">
        <v>-4.6739265367352883E-3</v>
      </c>
      <c r="G3098" s="37">
        <v>-4.8898501187388532E-2</v>
      </c>
      <c r="H3098" s="38">
        <v>0.98</v>
      </c>
    </row>
    <row r="3099" spans="2:8" outlineLevel="1" x14ac:dyDescent="0.2">
      <c r="B3099" s="32">
        <v>3090</v>
      </c>
      <c r="C3099" s="36">
        <v>-5.9793890686155125E-3</v>
      </c>
      <c r="D3099" s="34">
        <v>1</v>
      </c>
      <c r="E3099" s="37">
        <v>1.9358163208389172E-2</v>
      </c>
      <c r="F3099" s="37">
        <v>-3.931272927600816E-3</v>
      </c>
      <c r="G3099" s="37">
        <v>-3.7080803975204704E-3</v>
      </c>
      <c r="H3099" s="38">
        <v>0.97</v>
      </c>
    </row>
    <row r="3100" spans="2:8" outlineLevel="1" x14ac:dyDescent="0.2">
      <c r="B3100" s="32">
        <v>3091</v>
      </c>
      <c r="C3100" s="36">
        <v>-3.8804920630876737E-3</v>
      </c>
      <c r="D3100" s="34">
        <v>6</v>
      </c>
      <c r="E3100" s="37">
        <v>2.9652017747858375E-2</v>
      </c>
      <c r="F3100" s="37">
        <v>-1.957745737503863E-3</v>
      </c>
      <c r="G3100" s="37">
        <v>2.2897428214306834E-2</v>
      </c>
      <c r="H3100" s="38">
        <v>0.91</v>
      </c>
    </row>
    <row r="3101" spans="2:8" outlineLevel="1" x14ac:dyDescent="0.2">
      <c r="B3101" s="32">
        <v>3092</v>
      </c>
      <c r="C3101" s="36">
        <v>5.7272480059955555E-4</v>
      </c>
      <c r="D3101" s="34">
        <v>5</v>
      </c>
      <c r="E3101" s="37">
        <v>2.0625374894073338E-2</v>
      </c>
      <c r="F3101" s="37">
        <v>-2.3672941548138434E-3</v>
      </c>
      <c r="G3101" s="37">
        <v>8.3217396140345776E-2</v>
      </c>
      <c r="H3101" s="38">
        <v>0.98</v>
      </c>
    </row>
    <row r="3102" spans="2:8" outlineLevel="1" x14ac:dyDescent="0.2">
      <c r="B3102" s="32">
        <v>3093</v>
      </c>
      <c r="C3102" s="36">
        <v>-4.9288630391628912E-3</v>
      </c>
      <c r="D3102" s="34">
        <v>6</v>
      </c>
      <c r="E3102" s="37">
        <v>1.8636528245373134E-2</v>
      </c>
      <c r="F3102" s="37">
        <v>3.0294376932406769E-3</v>
      </c>
      <c r="G3102" s="37">
        <v>-9.2028556275644234E-3</v>
      </c>
      <c r="H3102" s="38">
        <v>0.97</v>
      </c>
    </row>
    <row r="3103" spans="2:8" outlineLevel="1" x14ac:dyDescent="0.2">
      <c r="B3103" s="32">
        <v>3094</v>
      </c>
      <c r="C3103" s="36">
        <v>-5.2802481540325623E-3</v>
      </c>
      <c r="D3103" s="34">
        <v>5</v>
      </c>
      <c r="E3103" s="37">
        <v>1.9018094999960541E-2</v>
      </c>
      <c r="F3103" s="37">
        <v>-2.3357013831645582E-3</v>
      </c>
      <c r="G3103" s="37">
        <v>-7.285810180634459E-3</v>
      </c>
      <c r="H3103" s="38">
        <v>1</v>
      </c>
    </row>
    <row r="3104" spans="2:8" outlineLevel="1" x14ac:dyDescent="0.2">
      <c r="B3104" s="32">
        <v>3095</v>
      </c>
      <c r="C3104" s="36">
        <v>-4.8551457097337257E-3</v>
      </c>
      <c r="D3104" s="34">
        <v>1</v>
      </c>
      <c r="E3104" s="37">
        <v>1.9219542682819384E-2</v>
      </c>
      <c r="F3104" s="37">
        <v>-1.1663409600321843E-3</v>
      </c>
      <c r="G3104" s="37">
        <v>1.0731775308030884E-2</v>
      </c>
      <c r="H3104" s="38">
        <v>0.95</v>
      </c>
    </row>
    <row r="3105" spans="2:8" outlineLevel="1" x14ac:dyDescent="0.2">
      <c r="B3105" s="32">
        <v>3096</v>
      </c>
      <c r="C3105" s="36">
        <v>-4.2258789052428327E-3</v>
      </c>
      <c r="D3105" s="34">
        <v>4</v>
      </c>
      <c r="E3105" s="37">
        <v>1.951950840347836E-2</v>
      </c>
      <c r="F3105" s="37">
        <v>6.0597416029867868E-3</v>
      </c>
      <c r="G3105" s="37">
        <v>8.6330897967272745E-3</v>
      </c>
      <c r="H3105" s="38">
        <v>0.99</v>
      </c>
    </row>
    <row r="3106" spans="2:8" outlineLevel="1" x14ac:dyDescent="0.2">
      <c r="B3106" s="32">
        <v>3097</v>
      </c>
      <c r="C3106" s="36">
        <v>-3.6382075036171992E-3</v>
      </c>
      <c r="D3106" s="34">
        <v>1</v>
      </c>
      <c r="E3106" s="37">
        <v>2.0856505586361873E-2</v>
      </c>
      <c r="F3106" s="37">
        <v>6.6593248709693705E-4</v>
      </c>
      <c r="G3106" s="37">
        <v>3.0106112466439246E-2</v>
      </c>
      <c r="H3106" s="38">
        <v>0.9</v>
      </c>
    </row>
    <row r="3107" spans="2:8" outlineLevel="1" x14ac:dyDescent="0.2">
      <c r="B3107" s="32">
        <v>3098</v>
      </c>
      <c r="C3107" s="36">
        <v>-5.0129304483552267E-3</v>
      </c>
      <c r="D3107" s="34">
        <v>3</v>
      </c>
      <c r="E3107" s="37">
        <v>1.9353781987904512E-2</v>
      </c>
      <c r="F3107" s="37">
        <v>-1.3806239934622277E-3</v>
      </c>
      <c r="G3107" s="37">
        <v>4.5792323164404111E-3</v>
      </c>
      <c r="H3107" s="38">
        <v>0.94</v>
      </c>
    </row>
    <row r="3108" spans="2:8" outlineLevel="1" x14ac:dyDescent="0.2">
      <c r="B3108" s="32">
        <v>3099</v>
      </c>
      <c r="C3108" s="36">
        <v>-2.6227955619522194E-3</v>
      </c>
      <c r="D3108" s="34">
        <v>8</v>
      </c>
      <c r="E3108" s="37">
        <v>1.8932076682848006E-2</v>
      </c>
      <c r="F3108" s="37">
        <v>-1.3709040012021516E-2</v>
      </c>
      <c r="G3108" s="37">
        <v>3.9607432875919807E-2</v>
      </c>
      <c r="H3108" s="38">
        <v>0.98</v>
      </c>
    </row>
    <row r="3109" spans="2:8" outlineLevel="1" x14ac:dyDescent="0.2">
      <c r="B3109" s="32">
        <v>3100</v>
      </c>
      <c r="C3109" s="36">
        <v>-2.3604523589887886E-3</v>
      </c>
      <c r="D3109" s="34">
        <v>7</v>
      </c>
      <c r="E3109" s="37">
        <v>1.912519051678856E-2</v>
      </c>
      <c r="F3109" s="37">
        <v>2.3447424481999176E-3</v>
      </c>
      <c r="G3109" s="37">
        <v>3.4524552069620615E-2</v>
      </c>
      <c r="H3109" s="38">
        <v>0.97</v>
      </c>
    </row>
    <row r="3110" spans="2:8" outlineLevel="1" x14ac:dyDescent="0.2">
      <c r="B3110" s="32">
        <v>3101</v>
      </c>
      <c r="C3110" s="36">
        <v>-2.6475777252769573E-3</v>
      </c>
      <c r="D3110" s="34">
        <v>3</v>
      </c>
      <c r="E3110" s="37">
        <v>1.9395563788852217E-2</v>
      </c>
      <c r="F3110" s="37">
        <v>-5.1813378672452247E-3</v>
      </c>
      <c r="G3110" s="37">
        <v>4.179201838405975E-2</v>
      </c>
      <c r="H3110" s="38">
        <v>1</v>
      </c>
    </row>
    <row r="3111" spans="2:8" outlineLevel="1" x14ac:dyDescent="0.2">
      <c r="B3111" s="32">
        <v>3102</v>
      </c>
      <c r="C3111" s="36">
        <v>-3.6242531091782481E-3</v>
      </c>
      <c r="D3111" s="34">
        <v>2</v>
      </c>
      <c r="E3111" s="37">
        <v>2.0666148319410521E-2</v>
      </c>
      <c r="F3111" s="37">
        <v>1.1016812911708796E-2</v>
      </c>
      <c r="G3111" s="37">
        <v>2.1022268037632724E-2</v>
      </c>
      <c r="H3111" s="38">
        <v>0.93</v>
      </c>
    </row>
    <row r="3112" spans="2:8" outlineLevel="1" x14ac:dyDescent="0.2">
      <c r="B3112" s="32">
        <v>3103</v>
      </c>
      <c r="C3112" s="36">
        <v>-2.8624536075818993E-3</v>
      </c>
      <c r="D3112" s="34">
        <v>4</v>
      </c>
      <c r="E3112" s="37">
        <v>1.9904125254140422E-2</v>
      </c>
      <c r="F3112" s="37">
        <v>-3.6457498359042336E-3</v>
      </c>
      <c r="G3112" s="37">
        <v>3.8387125559457481E-2</v>
      </c>
      <c r="H3112" s="38">
        <v>0.94</v>
      </c>
    </row>
    <row r="3113" spans="2:8" outlineLevel="1" x14ac:dyDescent="0.2">
      <c r="B3113" s="32">
        <v>3104</v>
      </c>
      <c r="C3113" s="36">
        <v>-2.7104927661031329E-3</v>
      </c>
      <c r="D3113" s="34">
        <v>8</v>
      </c>
      <c r="E3113" s="37">
        <v>1.9816110752451616E-2</v>
      </c>
      <c r="F3113" s="37">
        <v>-1.2824454480266296E-3</v>
      </c>
      <c r="G3113" s="37">
        <v>2.9832178636829867E-2</v>
      </c>
      <c r="H3113" s="38">
        <v>0.97</v>
      </c>
    </row>
    <row r="3114" spans="2:8" outlineLevel="1" x14ac:dyDescent="0.2">
      <c r="B3114" s="32">
        <v>3105</v>
      </c>
      <c r="C3114" s="36">
        <v>-3.8512574711600223E-3</v>
      </c>
      <c r="D3114" s="34">
        <v>1</v>
      </c>
      <c r="E3114" s="37">
        <v>1.9462826949463906E-2</v>
      </c>
      <c r="F3114" s="37">
        <v>-5.7825545474174981E-3</v>
      </c>
      <c r="G3114" s="37">
        <v>3.0754369821163079E-2</v>
      </c>
      <c r="H3114" s="38">
        <v>0.9</v>
      </c>
    </row>
    <row r="3115" spans="2:8" outlineLevel="1" x14ac:dyDescent="0.2">
      <c r="B3115" s="32">
        <v>3106</v>
      </c>
      <c r="C3115" s="36">
        <v>-3.3133220451721361E-3</v>
      </c>
      <c r="D3115" s="34">
        <v>7</v>
      </c>
      <c r="E3115" s="37">
        <v>1.8864996047054453E-2</v>
      </c>
      <c r="F3115" s="37">
        <v>2.3946354971847144E-3</v>
      </c>
      <c r="G3115" s="37">
        <v>1.8756655869437942E-2</v>
      </c>
      <c r="H3115" s="38">
        <v>0.94</v>
      </c>
    </row>
    <row r="3116" spans="2:8" outlineLevel="1" x14ac:dyDescent="0.2">
      <c r="B3116" s="32">
        <v>3107</v>
      </c>
      <c r="C3116" s="36">
        <v>-4.2018925800134353E-3</v>
      </c>
      <c r="D3116" s="34">
        <v>5</v>
      </c>
      <c r="E3116" s="37">
        <v>2.0186401630665218E-2</v>
      </c>
      <c r="F3116" s="37">
        <v>3.9703883764015766E-3</v>
      </c>
      <c r="G3116" s="37">
        <v>8.47721281114849E-3</v>
      </c>
      <c r="H3116" s="38">
        <v>0.92</v>
      </c>
    </row>
    <row r="3117" spans="2:8" outlineLevel="1" x14ac:dyDescent="0.2">
      <c r="B3117" s="32">
        <v>3108</v>
      </c>
      <c r="C3117" s="36">
        <v>-5.4617044448385197E-3</v>
      </c>
      <c r="D3117" s="34">
        <v>1</v>
      </c>
      <c r="E3117" s="37">
        <v>2.2232480174717597E-2</v>
      </c>
      <c r="F3117" s="37">
        <v>-9.973879602633769E-3</v>
      </c>
      <c r="G3117" s="37">
        <v>1.0801079840875012E-2</v>
      </c>
      <c r="H3117" s="38">
        <v>0.92</v>
      </c>
    </row>
    <row r="3118" spans="2:8" outlineLevel="1" x14ac:dyDescent="0.2">
      <c r="B3118" s="32">
        <v>3109</v>
      </c>
      <c r="C3118" s="36">
        <v>-3.5371483360553831E-3</v>
      </c>
      <c r="D3118" s="34">
        <v>7</v>
      </c>
      <c r="E3118" s="37">
        <v>2.228426870438454E-2</v>
      </c>
      <c r="F3118" s="37">
        <v>-2.525137672894646E-3</v>
      </c>
      <c r="G3118" s="37">
        <v>2.086077774621517E-2</v>
      </c>
      <c r="H3118" s="38">
        <v>0.93</v>
      </c>
    </row>
    <row r="3119" spans="2:8" outlineLevel="1" x14ac:dyDescent="0.2">
      <c r="B3119" s="32">
        <v>3110</v>
      </c>
      <c r="C3119" s="36">
        <v>-4.8752846287632963E-3</v>
      </c>
      <c r="D3119" s="34">
        <v>7</v>
      </c>
      <c r="E3119" s="37">
        <v>2.1952354557494537E-2</v>
      </c>
      <c r="F3119" s="37">
        <v>-1.2601061241727177E-3</v>
      </c>
      <c r="G3119" s="37">
        <v>-7.9219732986705073E-3</v>
      </c>
      <c r="H3119" s="38">
        <v>0.91</v>
      </c>
    </row>
    <row r="3120" spans="2:8" outlineLevel="1" x14ac:dyDescent="0.2">
      <c r="B3120" s="32">
        <v>3111</v>
      </c>
      <c r="C3120" s="36">
        <v>-5.3021054703164244E-3</v>
      </c>
      <c r="D3120" s="34">
        <v>6</v>
      </c>
      <c r="E3120" s="37">
        <v>1.9589751328147512E-2</v>
      </c>
      <c r="F3120" s="37">
        <v>-5.5465347491407179E-3</v>
      </c>
      <c r="G3120" s="37">
        <v>-1.0843674630341339E-2</v>
      </c>
      <c r="H3120" s="38">
        <v>0.9</v>
      </c>
    </row>
    <row r="3121" spans="2:8" outlineLevel="1" x14ac:dyDescent="0.2">
      <c r="B3121" s="32">
        <v>3112</v>
      </c>
      <c r="C3121" s="36">
        <v>-2.9445991044866155E-3</v>
      </c>
      <c r="D3121" s="34">
        <v>8</v>
      </c>
      <c r="E3121" s="37">
        <v>2.0158850150880959E-2</v>
      </c>
      <c r="F3121" s="37">
        <v>-9.5006443757138584E-4</v>
      </c>
      <c r="G3121" s="37">
        <v>2.5960968031238676E-2</v>
      </c>
      <c r="H3121" s="38">
        <v>0.96</v>
      </c>
    </row>
    <row r="3122" spans="2:8" outlineLevel="1" x14ac:dyDescent="0.2">
      <c r="B3122" s="32">
        <v>3113</v>
      </c>
      <c r="C3122" s="36">
        <v>-5.0709445100498721E-3</v>
      </c>
      <c r="D3122" s="34">
        <v>5</v>
      </c>
      <c r="E3122" s="37">
        <v>2.0126920686464034E-2</v>
      </c>
      <c r="F3122" s="37">
        <v>1.159578713327698E-3</v>
      </c>
      <c r="G3122" s="37">
        <v>-5.2937035862561724E-3</v>
      </c>
      <c r="H3122" s="38">
        <v>0.98</v>
      </c>
    </row>
    <row r="3123" spans="2:8" outlineLevel="1" x14ac:dyDescent="0.2">
      <c r="B3123" s="32">
        <v>3114</v>
      </c>
      <c r="C3123" s="36">
        <v>-4.2368481247909628E-3</v>
      </c>
      <c r="D3123" s="34">
        <v>7</v>
      </c>
      <c r="E3123" s="37">
        <v>1.9220179427698939E-2</v>
      </c>
      <c r="F3123" s="37">
        <v>-5.8925810345277722E-4</v>
      </c>
      <c r="G3123" s="37">
        <v>3.4015934680555436E-3</v>
      </c>
      <c r="H3123" s="38">
        <v>0.93</v>
      </c>
    </row>
    <row r="3124" spans="2:8" outlineLevel="1" x14ac:dyDescent="0.2">
      <c r="B3124" s="32">
        <v>3115</v>
      </c>
      <c r="C3124" s="36">
        <v>-5.0696426113040066E-3</v>
      </c>
      <c r="D3124" s="34">
        <v>7</v>
      </c>
      <c r="E3124" s="37">
        <v>2.1995924607108315E-2</v>
      </c>
      <c r="F3124" s="37">
        <v>-5.387582086669165E-3</v>
      </c>
      <c r="G3124" s="37">
        <v>-8.7474089718183774E-3</v>
      </c>
      <c r="H3124" s="38">
        <v>0.96</v>
      </c>
    </row>
    <row r="3125" spans="2:8" outlineLevel="1" x14ac:dyDescent="0.2">
      <c r="B3125" s="32">
        <v>3116</v>
      </c>
      <c r="C3125" s="36">
        <v>-5.26399843395438E-3</v>
      </c>
      <c r="D3125" s="34">
        <v>2</v>
      </c>
      <c r="E3125" s="37">
        <v>2.0376893167657527E-2</v>
      </c>
      <c r="F3125" s="37">
        <v>-6.7209376505012351E-3</v>
      </c>
      <c r="G3125" s="37">
        <v>8.6372267569789739E-3</v>
      </c>
      <c r="H3125" s="38">
        <v>0.92</v>
      </c>
    </row>
    <row r="3126" spans="2:8" outlineLevel="1" x14ac:dyDescent="0.2">
      <c r="B3126" s="32">
        <v>3117</v>
      </c>
      <c r="C3126" s="36">
        <v>-3.2256111405592623E-3</v>
      </c>
      <c r="D3126" s="34">
        <v>8</v>
      </c>
      <c r="E3126" s="37">
        <v>1.9369776990323564E-2</v>
      </c>
      <c r="F3126" s="37">
        <v>2.5914822566496382E-3</v>
      </c>
      <c r="G3126" s="37">
        <v>1.8106807072997607E-2</v>
      </c>
      <c r="H3126" s="38">
        <v>0.94</v>
      </c>
    </row>
    <row r="3127" spans="2:8" outlineLevel="1" x14ac:dyDescent="0.2">
      <c r="B3127" s="32">
        <v>3118</v>
      </c>
      <c r="C3127" s="36">
        <v>-5.162106625888725E-3</v>
      </c>
      <c r="D3127" s="34">
        <v>1</v>
      </c>
      <c r="E3127" s="37">
        <v>1.9402074119502254E-2</v>
      </c>
      <c r="F3127" s="37">
        <v>3.1393607539162071E-3</v>
      </c>
      <c r="G3127" s="37">
        <v>3.4762490770451591E-3</v>
      </c>
      <c r="H3127" s="38">
        <v>0.9</v>
      </c>
    </row>
    <row r="3128" spans="2:8" outlineLevel="1" x14ac:dyDescent="0.2">
      <c r="B3128" s="32">
        <v>3119</v>
      </c>
      <c r="C3128" s="36">
        <v>-5.2053201967873644E-3</v>
      </c>
      <c r="D3128" s="34">
        <v>1</v>
      </c>
      <c r="E3128" s="37">
        <v>1.9877267584746061E-2</v>
      </c>
      <c r="F3128" s="37">
        <v>-5.7223042874398333E-3</v>
      </c>
      <c r="G3128" s="37">
        <v>8.8766741103705974E-3</v>
      </c>
      <c r="H3128" s="38">
        <v>1</v>
      </c>
    </row>
    <row r="3129" spans="2:8" outlineLevel="1" x14ac:dyDescent="0.2">
      <c r="B3129" s="32">
        <v>3120</v>
      </c>
      <c r="C3129" s="36">
        <v>-3.715282373970381E-3</v>
      </c>
      <c r="D3129" s="34">
        <v>5</v>
      </c>
      <c r="E3129" s="37">
        <v>2.258330015280182E-2</v>
      </c>
      <c r="F3129" s="37">
        <v>-6.0408396845938539E-3</v>
      </c>
      <c r="G3129" s="37">
        <v>2.6131780288309221E-2</v>
      </c>
      <c r="H3129" s="38">
        <v>0.93</v>
      </c>
    </row>
    <row r="3130" spans="2:8" outlineLevel="1" x14ac:dyDescent="0.2">
      <c r="B3130" s="32">
        <v>3121</v>
      </c>
      <c r="C3130" s="36">
        <v>-1.4139675372051024E-3</v>
      </c>
      <c r="D3130" s="34">
        <v>5</v>
      </c>
      <c r="E3130" s="37">
        <v>2.0382644574098861E-2</v>
      </c>
      <c r="F3130" s="37">
        <v>3.8637758132919493E-3</v>
      </c>
      <c r="G3130" s="37">
        <v>5.417308016903645E-2</v>
      </c>
      <c r="H3130" s="38">
        <v>0.93</v>
      </c>
    </row>
    <row r="3131" spans="2:8" outlineLevel="1" x14ac:dyDescent="0.2">
      <c r="B3131" s="32">
        <v>3122</v>
      </c>
      <c r="C3131" s="36">
        <v>-3.6737598336931509E-3</v>
      </c>
      <c r="D3131" s="34">
        <v>8</v>
      </c>
      <c r="E3131" s="37">
        <v>2.3696734554833822E-2</v>
      </c>
      <c r="F3131" s="37">
        <v>5.7006491006999962E-4</v>
      </c>
      <c r="G3131" s="37">
        <v>1.3670214031008002E-2</v>
      </c>
      <c r="H3131" s="38">
        <v>0.95</v>
      </c>
    </row>
    <row r="3132" spans="2:8" outlineLevel="1" x14ac:dyDescent="0.2">
      <c r="B3132" s="32">
        <v>3123</v>
      </c>
      <c r="C3132" s="36">
        <v>-3.938769006894818E-3</v>
      </c>
      <c r="D3132" s="34">
        <v>2</v>
      </c>
      <c r="E3132" s="37">
        <v>1.9307168156301534E-2</v>
      </c>
      <c r="F3132" s="37">
        <v>5.810257956538726E-5</v>
      </c>
      <c r="G3132" s="37">
        <v>2.1934665944621377E-2</v>
      </c>
      <c r="H3132" s="38">
        <v>0.98</v>
      </c>
    </row>
    <row r="3133" spans="2:8" outlineLevel="1" x14ac:dyDescent="0.2">
      <c r="B3133" s="32">
        <v>3124</v>
      </c>
      <c r="C3133" s="36">
        <v>-3.3410317166586634E-3</v>
      </c>
      <c r="D3133" s="34">
        <v>7</v>
      </c>
      <c r="E3133" s="37">
        <v>1.9822335963781919E-2</v>
      </c>
      <c r="F3133" s="37">
        <v>3.1225719200977855E-3</v>
      </c>
      <c r="G3133" s="37">
        <v>1.7649753232626533E-2</v>
      </c>
      <c r="H3133" s="38">
        <v>0.98</v>
      </c>
    </row>
    <row r="3134" spans="2:8" outlineLevel="1" x14ac:dyDescent="0.2">
      <c r="B3134" s="32">
        <v>3125</v>
      </c>
      <c r="C3134" s="36">
        <v>-3.9757855733019154E-3</v>
      </c>
      <c r="D3134" s="34">
        <v>3</v>
      </c>
      <c r="E3134" s="37">
        <v>2.7078316469980022E-2</v>
      </c>
      <c r="F3134" s="37">
        <v>-5.9027031530463018E-3</v>
      </c>
      <c r="G3134" s="37">
        <v>2.8448067987534971E-2</v>
      </c>
      <c r="H3134" s="38">
        <v>1</v>
      </c>
    </row>
    <row r="3135" spans="2:8" outlineLevel="1" x14ac:dyDescent="0.2">
      <c r="B3135" s="32">
        <v>3126</v>
      </c>
      <c r="C3135" s="36">
        <v>-5.3501454939868451E-3</v>
      </c>
      <c r="D3135" s="34">
        <v>4</v>
      </c>
      <c r="E3135" s="37">
        <v>2.0742303328596431E-2</v>
      </c>
      <c r="F3135" s="37">
        <v>2.066696513396226E-3</v>
      </c>
      <c r="G3135" s="37">
        <v>-6.4553452064048458E-3</v>
      </c>
      <c r="H3135" s="38">
        <v>0.94</v>
      </c>
    </row>
    <row r="3136" spans="2:8" outlineLevel="1" x14ac:dyDescent="0.2">
      <c r="B3136" s="32">
        <v>3127</v>
      </c>
      <c r="C3136" s="36">
        <v>-4.5045903726424761E-3</v>
      </c>
      <c r="D3136" s="34">
        <v>2</v>
      </c>
      <c r="E3136" s="37">
        <v>2.0850313280468085E-2</v>
      </c>
      <c r="F3136" s="37">
        <v>-1.4667197436740102E-3</v>
      </c>
      <c r="G3136" s="37">
        <v>1.635024973921308E-2</v>
      </c>
      <c r="H3136" s="38">
        <v>0.95</v>
      </c>
    </row>
    <row r="3137" spans="2:8" outlineLevel="1" x14ac:dyDescent="0.2">
      <c r="B3137" s="32">
        <v>3128</v>
      </c>
      <c r="C3137" s="36">
        <v>-5.4226347869299361E-3</v>
      </c>
      <c r="D3137" s="34">
        <v>4</v>
      </c>
      <c r="E3137" s="37">
        <v>1.9364827192385598E-2</v>
      </c>
      <c r="F3137" s="37">
        <v>5.2874295124519669E-3</v>
      </c>
      <c r="G3137" s="37">
        <v>-1.0783774469184385E-2</v>
      </c>
      <c r="H3137" s="38">
        <v>0.95</v>
      </c>
    </row>
    <row r="3138" spans="2:8" outlineLevel="1" x14ac:dyDescent="0.2">
      <c r="B3138" s="32">
        <v>3129</v>
      </c>
      <c r="C3138" s="36">
        <v>-3.5964950185053204E-3</v>
      </c>
      <c r="D3138" s="34">
        <v>3</v>
      </c>
      <c r="E3138" s="37">
        <v>2.0680646701268644E-2</v>
      </c>
      <c r="F3138" s="37">
        <v>-2.5931181831101687E-3</v>
      </c>
      <c r="G3138" s="37">
        <v>2.9837848573062008E-2</v>
      </c>
      <c r="H3138" s="38">
        <v>0.91</v>
      </c>
    </row>
    <row r="3139" spans="2:8" outlineLevel="1" x14ac:dyDescent="0.2">
      <c r="B3139" s="32">
        <v>3130</v>
      </c>
      <c r="C3139" s="36">
        <v>-4.94425308880407E-3</v>
      </c>
      <c r="D3139" s="34">
        <v>5</v>
      </c>
      <c r="E3139" s="37">
        <v>1.9805090924417037E-2</v>
      </c>
      <c r="F3139" s="37">
        <v>3.6500971657641161E-3</v>
      </c>
      <c r="G3139" s="37">
        <v>-5.0212645525281839E-3</v>
      </c>
      <c r="H3139" s="38">
        <v>0.96</v>
      </c>
    </row>
    <row r="3140" spans="2:8" outlineLevel="1" x14ac:dyDescent="0.2">
      <c r="B3140" s="32">
        <v>3131</v>
      </c>
      <c r="C3140" s="36">
        <v>-9.3441291760118169E-4</v>
      </c>
      <c r="D3140" s="34">
        <v>2</v>
      </c>
      <c r="E3140" s="37">
        <v>2.0063014106040857E-2</v>
      </c>
      <c r="F3140" s="37">
        <v>-8.3030974935589235E-3</v>
      </c>
      <c r="G3140" s="37">
        <v>7.1306444871453392E-2</v>
      </c>
      <c r="H3140" s="38">
        <v>0.98</v>
      </c>
    </row>
    <row r="3141" spans="2:8" outlineLevel="1" x14ac:dyDescent="0.2">
      <c r="B3141" s="32">
        <v>3132</v>
      </c>
      <c r="C3141" s="36">
        <v>-3.3225051894026914E-3</v>
      </c>
      <c r="D3141" s="34">
        <v>1</v>
      </c>
      <c r="E3141" s="37">
        <v>2.332725645435962E-2</v>
      </c>
      <c r="F3141" s="37">
        <v>2.2058673500321879E-3</v>
      </c>
      <c r="G3141" s="37">
        <v>3.4184009326001255E-2</v>
      </c>
      <c r="H3141" s="38">
        <v>0.94</v>
      </c>
    </row>
    <row r="3142" spans="2:8" outlineLevel="1" x14ac:dyDescent="0.2">
      <c r="B3142" s="32">
        <v>3133</v>
      </c>
      <c r="C3142" s="36">
        <v>-5.1366952386692243E-3</v>
      </c>
      <c r="D3142" s="34">
        <v>8</v>
      </c>
      <c r="E3142" s="37">
        <v>1.914716232020245E-2</v>
      </c>
      <c r="F3142" s="37">
        <v>-8.1631770476789742E-3</v>
      </c>
      <c r="G3142" s="37">
        <v>-1.6101978041516658E-2</v>
      </c>
      <c r="H3142" s="38">
        <v>0.94</v>
      </c>
    </row>
    <row r="3143" spans="2:8" outlineLevel="1" x14ac:dyDescent="0.2">
      <c r="B3143" s="32">
        <v>3134</v>
      </c>
      <c r="C3143" s="36">
        <v>-5.0876301400787187E-3</v>
      </c>
      <c r="D3143" s="34">
        <v>7</v>
      </c>
      <c r="E3143" s="37">
        <v>2.0977032779445511E-2</v>
      </c>
      <c r="F3143" s="37">
        <v>-1.4706166122949726E-3</v>
      </c>
      <c r="G3143" s="37">
        <v>-1.3196221764222301E-2</v>
      </c>
      <c r="H3143" s="38">
        <v>0.92</v>
      </c>
    </row>
    <row r="3144" spans="2:8" outlineLevel="1" x14ac:dyDescent="0.2">
      <c r="B3144" s="32">
        <v>3135</v>
      </c>
      <c r="C3144" s="36">
        <v>-4.5721244205193887E-3</v>
      </c>
      <c r="D3144" s="34">
        <v>3</v>
      </c>
      <c r="E3144" s="37">
        <v>2.0305369669620491E-2</v>
      </c>
      <c r="F3144" s="37">
        <v>-2.6707496170564422E-4</v>
      </c>
      <c r="G3144" s="37">
        <v>1.2044256896214722E-2</v>
      </c>
      <c r="H3144" s="38">
        <v>0.9</v>
      </c>
    </row>
    <row r="3145" spans="2:8" outlineLevel="1" x14ac:dyDescent="0.2">
      <c r="B3145" s="32">
        <v>3136</v>
      </c>
      <c r="C3145" s="36">
        <v>-3.126301082948757E-3</v>
      </c>
      <c r="D3145" s="34">
        <v>8</v>
      </c>
      <c r="E3145" s="37">
        <v>2.0509161821363885E-2</v>
      </c>
      <c r="F3145" s="37">
        <v>4.5864697735763585E-4</v>
      </c>
      <c r="G3145" s="37">
        <v>2.2334107739784628E-2</v>
      </c>
      <c r="H3145" s="38">
        <v>0.94</v>
      </c>
    </row>
    <row r="3146" spans="2:8" outlineLevel="1" x14ac:dyDescent="0.2">
      <c r="B3146" s="32">
        <v>3137</v>
      </c>
      <c r="C3146" s="36">
        <v>-7.3743787427139179E-4</v>
      </c>
      <c r="D3146" s="34">
        <v>8</v>
      </c>
      <c r="E3146" s="37">
        <v>2.0174989791385295E-2</v>
      </c>
      <c r="F3146" s="37">
        <v>3.7061307398734473E-4</v>
      </c>
      <c r="G3146" s="37">
        <v>6.1842436014592508E-2</v>
      </c>
      <c r="H3146" s="38">
        <v>0.94</v>
      </c>
    </row>
    <row r="3147" spans="2:8" outlineLevel="1" x14ac:dyDescent="0.2">
      <c r="B3147" s="32">
        <v>3138</v>
      </c>
      <c r="C3147" s="36">
        <v>-4.8730211957611208E-3</v>
      </c>
      <c r="D3147" s="34">
        <v>7</v>
      </c>
      <c r="E3147" s="37">
        <v>2.0513072666102569E-2</v>
      </c>
      <c r="F3147" s="37">
        <v>-9.3066954299929807E-3</v>
      </c>
      <c r="G3147" s="37">
        <v>-2.5405959135593216E-3</v>
      </c>
      <c r="H3147" s="38">
        <v>1</v>
      </c>
    </row>
    <row r="3148" spans="2:8" outlineLevel="1" x14ac:dyDescent="0.2">
      <c r="B3148" s="32">
        <v>3139</v>
      </c>
      <c r="C3148" s="36">
        <v>-3.4384210279557489E-3</v>
      </c>
      <c r="D3148" s="34">
        <v>4</v>
      </c>
      <c r="E3148" s="37">
        <v>2.0333375573104467E-2</v>
      </c>
      <c r="F3148" s="37">
        <v>-4.7808200127603294E-4</v>
      </c>
      <c r="G3148" s="37">
        <v>2.5552583728903934E-2</v>
      </c>
      <c r="H3148" s="38">
        <v>1</v>
      </c>
    </row>
    <row r="3149" spans="2:8" outlineLevel="1" x14ac:dyDescent="0.2">
      <c r="B3149" s="32">
        <v>3140</v>
      </c>
      <c r="C3149" s="36">
        <v>-2.8489088988360445E-3</v>
      </c>
      <c r="D3149" s="34">
        <v>7</v>
      </c>
      <c r="E3149" s="37">
        <v>2.1628816215263098E-2</v>
      </c>
      <c r="F3149" s="37">
        <v>6.160937089728538E-3</v>
      </c>
      <c r="G3149" s="37">
        <v>2.4987514168418542E-2</v>
      </c>
      <c r="H3149" s="38">
        <v>0.99</v>
      </c>
    </row>
    <row r="3150" spans="2:8" outlineLevel="1" x14ac:dyDescent="0.2">
      <c r="B3150" s="32">
        <v>3141</v>
      </c>
      <c r="C3150" s="36">
        <v>-3.9660657979698598E-3</v>
      </c>
      <c r="D3150" s="34">
        <v>6</v>
      </c>
      <c r="E3150" s="37">
        <v>2.0668559415713116E-2</v>
      </c>
      <c r="F3150" s="37">
        <v>7.1242500795575016E-3</v>
      </c>
      <c r="G3150" s="37">
        <v>7.20805219929916E-3</v>
      </c>
      <c r="H3150" s="38">
        <v>0.98</v>
      </c>
    </row>
    <row r="3151" spans="2:8" outlineLevel="1" x14ac:dyDescent="0.2">
      <c r="B3151" s="32">
        <v>3142</v>
      </c>
      <c r="C3151" s="36">
        <v>3.034368635190762E-4</v>
      </c>
      <c r="D3151" s="34">
        <v>5</v>
      </c>
      <c r="E3151" s="37">
        <v>1.8791936452954516E-2</v>
      </c>
      <c r="F3151" s="37">
        <v>-3.9156984205981028E-3</v>
      </c>
      <c r="G3151" s="37">
        <v>8.562392572441907E-2</v>
      </c>
      <c r="H3151" s="38">
        <v>0.91</v>
      </c>
    </row>
    <row r="3152" spans="2:8" outlineLevel="1" x14ac:dyDescent="0.2">
      <c r="B3152" s="32">
        <v>3143</v>
      </c>
      <c r="C3152" s="36">
        <v>-5.2485548561032377E-3</v>
      </c>
      <c r="D3152" s="34">
        <v>5</v>
      </c>
      <c r="E3152" s="37">
        <v>2.1069488200373153E-2</v>
      </c>
      <c r="F3152" s="37">
        <v>4.1142326697732878E-3</v>
      </c>
      <c r="G3152" s="37">
        <v>-1.016919540731168E-2</v>
      </c>
      <c r="H3152" s="38">
        <v>0.95</v>
      </c>
    </row>
    <row r="3153" spans="2:8" outlineLevel="1" x14ac:dyDescent="0.2">
      <c r="B3153" s="32">
        <v>3144</v>
      </c>
      <c r="C3153" s="36">
        <v>-4.6230673470938795E-3</v>
      </c>
      <c r="D3153" s="34">
        <v>3</v>
      </c>
      <c r="E3153" s="37">
        <v>2.1057133459106075E-2</v>
      </c>
      <c r="F3153" s="37">
        <v>-7.4168661819583315E-3</v>
      </c>
      <c r="G3153" s="37">
        <v>1.6411181605309653E-2</v>
      </c>
      <c r="H3153" s="38">
        <v>0.95</v>
      </c>
    </row>
    <row r="3154" spans="2:8" outlineLevel="1" x14ac:dyDescent="0.2">
      <c r="B3154" s="32">
        <v>3145</v>
      </c>
      <c r="C3154" s="36">
        <v>-3.765502041934684E-3</v>
      </c>
      <c r="D3154" s="34">
        <v>1</v>
      </c>
      <c r="E3154" s="37">
        <v>2.3341887281947093E-2</v>
      </c>
      <c r="F3154" s="37">
        <v>-1.9941101809291175E-3</v>
      </c>
      <c r="G3154" s="37">
        <v>3.1392518492351182E-2</v>
      </c>
      <c r="H3154" s="38">
        <v>0.92</v>
      </c>
    </row>
    <row r="3155" spans="2:8" outlineLevel="1" x14ac:dyDescent="0.2">
      <c r="B3155" s="32">
        <v>3146</v>
      </c>
      <c r="C3155" s="36">
        <v>-3.0002797002864831E-3</v>
      </c>
      <c r="D3155" s="34">
        <v>8</v>
      </c>
      <c r="E3155" s="37">
        <v>1.9218823817382536E-2</v>
      </c>
      <c r="F3155" s="37">
        <v>-4.3627584378792715E-3</v>
      </c>
      <c r="G3155" s="37">
        <v>2.6217417161698977E-2</v>
      </c>
      <c r="H3155" s="38">
        <v>0.98</v>
      </c>
    </row>
    <row r="3156" spans="2:8" outlineLevel="1" x14ac:dyDescent="0.2">
      <c r="B3156" s="32">
        <v>3147</v>
      </c>
      <c r="C3156" s="36">
        <v>-4.4240118958450165E-3</v>
      </c>
      <c r="D3156" s="34">
        <v>3</v>
      </c>
      <c r="E3156" s="37">
        <v>2.0933160045695599E-2</v>
      </c>
      <c r="F3156" s="37">
        <v>1.1939878983682902E-2</v>
      </c>
      <c r="G3156" s="37">
        <v>5.8677989107052114E-3</v>
      </c>
      <c r="H3156" s="38">
        <v>0.93</v>
      </c>
    </row>
    <row r="3157" spans="2:8" outlineLevel="1" x14ac:dyDescent="0.2">
      <c r="B3157" s="32">
        <v>3148</v>
      </c>
      <c r="C3157" s="36">
        <v>-6.0385849695420981E-3</v>
      </c>
      <c r="D3157" s="34">
        <v>7</v>
      </c>
      <c r="E3157" s="37">
        <v>1.9699201513461034E-2</v>
      </c>
      <c r="F3157" s="37">
        <v>9.4631665008826642E-4</v>
      </c>
      <c r="G3157" s="37">
        <v>-3.9530480086229849E-2</v>
      </c>
      <c r="H3157" s="38">
        <v>0.91</v>
      </c>
    </row>
    <row r="3158" spans="2:8" outlineLevel="1" x14ac:dyDescent="0.2">
      <c r="B3158" s="32">
        <v>3149</v>
      </c>
      <c r="C3158" s="36">
        <v>-4.6315591068124256E-3</v>
      </c>
      <c r="D3158" s="34">
        <v>4</v>
      </c>
      <c r="E3158" s="37">
        <v>2.1758740752577475E-2</v>
      </c>
      <c r="F3158" s="37">
        <v>3.8913457639198853E-3</v>
      </c>
      <c r="G3158" s="37">
        <v>5.4106122351545681E-3</v>
      </c>
      <c r="H3158" s="38">
        <v>0.93</v>
      </c>
    </row>
    <row r="3159" spans="2:8" outlineLevel="1" x14ac:dyDescent="0.2">
      <c r="B3159" s="32">
        <v>3150</v>
      </c>
      <c r="C3159" s="36">
        <v>-5.8131632918972866E-4</v>
      </c>
      <c r="D3159" s="34">
        <v>6</v>
      </c>
      <c r="E3159" s="37">
        <v>2.0258593295216464E-2</v>
      </c>
      <c r="F3159" s="37">
        <v>2.4422632313342795E-3</v>
      </c>
      <c r="G3159" s="37">
        <v>6.6002441722365662E-2</v>
      </c>
      <c r="H3159" s="38">
        <v>0.93</v>
      </c>
    </row>
    <row r="3160" spans="2:8" outlineLevel="1" x14ac:dyDescent="0.2">
      <c r="B3160" s="32">
        <v>3151</v>
      </c>
      <c r="C3160" s="36">
        <v>-3.8951676021506208E-3</v>
      </c>
      <c r="D3160" s="34">
        <v>6</v>
      </c>
      <c r="E3160" s="37">
        <v>1.9359236646734151E-2</v>
      </c>
      <c r="F3160" s="37">
        <v>4.6547241680168902E-3</v>
      </c>
      <c r="G3160" s="37">
        <v>9.5265653051703533E-3</v>
      </c>
      <c r="H3160" s="38">
        <v>0.95</v>
      </c>
    </row>
    <row r="3161" spans="2:8" outlineLevel="1" x14ac:dyDescent="0.2">
      <c r="B3161" s="32">
        <v>3152</v>
      </c>
      <c r="C3161" s="36">
        <v>-5.5628739640224655E-3</v>
      </c>
      <c r="D3161" s="34">
        <v>3</v>
      </c>
      <c r="E3161" s="37">
        <v>2.1425173405792784E-2</v>
      </c>
      <c r="F3161" s="37">
        <v>1.0736932859640011E-2</v>
      </c>
      <c r="G3161" s="37">
        <v>-1.1474674236772776E-2</v>
      </c>
      <c r="H3161" s="38">
        <v>0.93</v>
      </c>
    </row>
    <row r="3162" spans="2:8" outlineLevel="1" x14ac:dyDescent="0.2">
      <c r="B3162" s="32">
        <v>3153</v>
      </c>
      <c r="C3162" s="36">
        <v>-3.085861638857284E-3</v>
      </c>
      <c r="D3162" s="34">
        <v>8</v>
      </c>
      <c r="E3162" s="37">
        <v>2.0118981557291155E-2</v>
      </c>
      <c r="F3162" s="37">
        <v>9.2480125972380697E-4</v>
      </c>
      <c r="G3162" s="37">
        <v>2.3478414980697318E-2</v>
      </c>
      <c r="H3162" s="38">
        <v>0.9</v>
      </c>
    </row>
    <row r="3163" spans="2:8" outlineLevel="1" x14ac:dyDescent="0.2">
      <c r="B3163" s="32">
        <v>3154</v>
      </c>
      <c r="C3163" s="36">
        <v>-6.681083511491416E-4</v>
      </c>
      <c r="D3163" s="34">
        <v>6</v>
      </c>
      <c r="E3163" s="37">
        <v>2.0549104344518759E-2</v>
      </c>
      <c r="F3163" s="37">
        <v>-5.0767510311543265E-3</v>
      </c>
      <c r="G3163" s="37">
        <v>6.8582501488399852E-2</v>
      </c>
      <c r="H3163" s="38">
        <v>0.96</v>
      </c>
    </row>
    <row r="3164" spans="2:8" outlineLevel="1" x14ac:dyDescent="0.2">
      <c r="B3164" s="32">
        <v>3155</v>
      </c>
      <c r="C3164" s="36">
        <v>-4.6658906269241036E-3</v>
      </c>
      <c r="D3164" s="34">
        <v>7</v>
      </c>
      <c r="E3164" s="37">
        <v>2.0672967096318898E-2</v>
      </c>
      <c r="F3164" s="37">
        <v>9.5127256740108572E-3</v>
      </c>
      <c r="G3164" s="37">
        <v>-1.1502741954639611E-2</v>
      </c>
      <c r="H3164" s="38">
        <v>0.94</v>
      </c>
    </row>
    <row r="3165" spans="2:8" outlineLevel="1" x14ac:dyDescent="0.2">
      <c r="B3165" s="32">
        <v>3156</v>
      </c>
      <c r="C3165" s="36">
        <v>-2.4125774877910432E-3</v>
      </c>
      <c r="D3165" s="34">
        <v>5</v>
      </c>
      <c r="E3165" s="37">
        <v>2.056367844529949E-2</v>
      </c>
      <c r="F3165" s="37">
        <v>7.4079935261777219E-3</v>
      </c>
      <c r="G3165" s="37">
        <v>3.4769443899282416E-2</v>
      </c>
      <c r="H3165" s="38">
        <v>0.97</v>
      </c>
    </row>
    <row r="3166" spans="2:8" outlineLevel="1" x14ac:dyDescent="0.2">
      <c r="B3166" s="32">
        <v>3157</v>
      </c>
      <c r="C3166" s="36">
        <v>-2.3635486513424305E-3</v>
      </c>
      <c r="D3166" s="34">
        <v>1</v>
      </c>
      <c r="E3166" s="37">
        <v>1.973706541306117E-2</v>
      </c>
      <c r="F3166" s="37">
        <v>-4.4360728223249183E-3</v>
      </c>
      <c r="G3166" s="37">
        <v>5.3131930414162948E-2</v>
      </c>
      <c r="H3166" s="38">
        <v>0.9</v>
      </c>
    </row>
    <row r="3167" spans="2:8" outlineLevel="1" x14ac:dyDescent="0.2">
      <c r="B3167" s="32">
        <v>3158</v>
      </c>
      <c r="C3167" s="36">
        <v>-2.5553313154615185E-3</v>
      </c>
      <c r="D3167" s="34">
        <v>1</v>
      </c>
      <c r="E3167" s="37">
        <v>1.9530374512686945E-2</v>
      </c>
      <c r="F3167" s="37">
        <v>-1.643261869241992E-3</v>
      </c>
      <c r="G3167" s="37">
        <v>4.5727390424287515E-2</v>
      </c>
      <c r="H3167" s="38">
        <v>0.94</v>
      </c>
    </row>
    <row r="3168" spans="2:8" outlineLevel="1" x14ac:dyDescent="0.2">
      <c r="B3168" s="32">
        <v>3159</v>
      </c>
      <c r="C3168" s="36">
        <v>-2.9542935967963512E-3</v>
      </c>
      <c r="D3168" s="34">
        <v>5</v>
      </c>
      <c r="E3168" s="37">
        <v>1.9769224946190572E-2</v>
      </c>
      <c r="F3168" s="37">
        <v>4.1569727985404691E-3</v>
      </c>
      <c r="G3168" s="37">
        <v>2.8070082880272528E-2</v>
      </c>
      <c r="H3168" s="38">
        <v>0.97</v>
      </c>
    </row>
    <row r="3169" spans="2:8" outlineLevel="1" x14ac:dyDescent="0.2">
      <c r="B3169" s="32">
        <v>3160</v>
      </c>
      <c r="C3169" s="36">
        <v>-4.6461265420759115E-3</v>
      </c>
      <c r="D3169" s="34">
        <v>7</v>
      </c>
      <c r="E3169" s="37">
        <v>2.0504730514136548E-2</v>
      </c>
      <c r="F3169" s="37">
        <v>-9.2886114024818209E-3</v>
      </c>
      <c r="G3169" s="37">
        <v>2.131065681577813E-3</v>
      </c>
      <c r="H3169" s="38">
        <v>0.97</v>
      </c>
    </row>
    <row r="3170" spans="2:8" outlineLevel="1" x14ac:dyDescent="0.2">
      <c r="B3170" s="32">
        <v>3161</v>
      </c>
      <c r="C3170" s="36">
        <v>-3.2509554351558873E-3</v>
      </c>
      <c r="D3170" s="34">
        <v>4</v>
      </c>
      <c r="E3170" s="37">
        <v>1.9773432663158744E-2</v>
      </c>
      <c r="F3170" s="37">
        <v>-4.2516730526640095E-3</v>
      </c>
      <c r="G3170" s="37">
        <v>3.1587209101529866E-2</v>
      </c>
      <c r="H3170" s="38">
        <v>0.97</v>
      </c>
    </row>
    <row r="3171" spans="2:8" outlineLevel="1" x14ac:dyDescent="0.2">
      <c r="B3171" s="32">
        <v>3162</v>
      </c>
      <c r="C3171" s="36">
        <v>-3.2418621683384689E-3</v>
      </c>
      <c r="D3171" s="34">
        <v>6</v>
      </c>
      <c r="E3171" s="37">
        <v>2.2147120857205927E-2</v>
      </c>
      <c r="F3171" s="37">
        <v>2.6907425485513665E-3</v>
      </c>
      <c r="G3171" s="37">
        <v>2.4597930586905889E-2</v>
      </c>
      <c r="H3171" s="38">
        <v>0.94</v>
      </c>
    </row>
    <row r="3172" spans="2:8" outlineLevel="1" x14ac:dyDescent="0.2">
      <c r="B3172" s="32">
        <v>3163</v>
      </c>
      <c r="C3172" s="36">
        <v>-4.9182067763470774E-3</v>
      </c>
      <c r="D3172" s="34">
        <v>8</v>
      </c>
      <c r="E3172" s="37">
        <v>2.2261280462669748E-2</v>
      </c>
      <c r="F3172" s="37">
        <v>-2.1399655154502218E-3</v>
      </c>
      <c r="G3172" s="37">
        <v>-1.3283545389087558E-2</v>
      </c>
      <c r="H3172" s="38">
        <v>0.91</v>
      </c>
    </row>
    <row r="3173" spans="2:8" outlineLevel="1" x14ac:dyDescent="0.2">
      <c r="B3173" s="32">
        <v>3164</v>
      </c>
      <c r="C3173" s="36">
        <v>-1.0539549337864962E-3</v>
      </c>
      <c r="D3173" s="34">
        <v>2</v>
      </c>
      <c r="E3173" s="37">
        <v>2.0779834509429801E-2</v>
      </c>
      <c r="F3173" s="37">
        <v>-1.0201950308339132E-2</v>
      </c>
      <c r="G3173" s="37">
        <v>7.0217516814762335E-2</v>
      </c>
      <c r="H3173" s="38">
        <v>1</v>
      </c>
    </row>
    <row r="3174" spans="2:8" outlineLevel="1" x14ac:dyDescent="0.2">
      <c r="B3174" s="32">
        <v>3165</v>
      </c>
      <c r="C3174" s="36">
        <v>-7.7794157729355507E-4</v>
      </c>
      <c r="D3174" s="34">
        <v>7</v>
      </c>
      <c r="E3174" s="37">
        <v>2.1835676766203401E-2</v>
      </c>
      <c r="F3174" s="37">
        <v>9.6649982401307826E-3</v>
      </c>
      <c r="G3174" s="37">
        <v>5.8833592577978919E-2</v>
      </c>
      <c r="H3174" s="38">
        <v>0.91</v>
      </c>
    </row>
    <row r="3175" spans="2:8" outlineLevel="1" x14ac:dyDescent="0.2">
      <c r="B3175" s="32">
        <v>3166</v>
      </c>
      <c r="C3175" s="36">
        <v>-6.0350777573281488E-3</v>
      </c>
      <c r="D3175" s="34">
        <v>2</v>
      </c>
      <c r="E3175" s="37">
        <v>1.9825689171563552E-2</v>
      </c>
      <c r="F3175" s="37">
        <v>-2.3495466220345533E-3</v>
      </c>
      <c r="G3175" s="37">
        <v>-6.9616907697722802E-3</v>
      </c>
      <c r="H3175" s="38">
        <v>0.96</v>
      </c>
    </row>
    <row r="3176" spans="2:8" outlineLevel="1" x14ac:dyDescent="0.2">
      <c r="B3176" s="32">
        <v>3167</v>
      </c>
      <c r="C3176" s="36">
        <v>-4.3101665866673257E-3</v>
      </c>
      <c r="D3176" s="34">
        <v>1</v>
      </c>
      <c r="E3176" s="37">
        <v>2.2433443316564824E-2</v>
      </c>
      <c r="F3176" s="37">
        <v>-4.7444377280913327E-3</v>
      </c>
      <c r="G3176" s="37">
        <v>2.4245249046254917E-2</v>
      </c>
      <c r="H3176" s="38">
        <v>0.93</v>
      </c>
    </row>
    <row r="3177" spans="2:8" outlineLevel="1" x14ac:dyDescent="0.2">
      <c r="B3177" s="32">
        <v>3168</v>
      </c>
      <c r="C3177" s="36">
        <v>-1.6243537707178073E-3</v>
      </c>
      <c r="D3177" s="34">
        <v>1</v>
      </c>
      <c r="E3177" s="37">
        <v>2.3178589416469171E-2</v>
      </c>
      <c r="F3177" s="37">
        <v>5.8164001085540698E-4</v>
      </c>
      <c r="G3177" s="37">
        <v>6.3340618011818145E-2</v>
      </c>
      <c r="H3177" s="38">
        <v>0.9</v>
      </c>
    </row>
    <row r="3178" spans="2:8" outlineLevel="1" x14ac:dyDescent="0.2">
      <c r="B3178" s="32">
        <v>3169</v>
      </c>
      <c r="C3178" s="36">
        <v>-2.9613709927408527E-3</v>
      </c>
      <c r="D3178" s="34">
        <v>6</v>
      </c>
      <c r="E3178" s="37">
        <v>1.998179276723832E-2</v>
      </c>
      <c r="F3178" s="37">
        <v>4.2584304055224131E-3</v>
      </c>
      <c r="G3178" s="37">
        <v>2.7627857095780334E-2</v>
      </c>
      <c r="H3178" s="38">
        <v>0.91</v>
      </c>
    </row>
    <row r="3179" spans="2:8" outlineLevel="1" x14ac:dyDescent="0.2">
      <c r="B3179" s="32">
        <v>3170</v>
      </c>
      <c r="C3179" s="36">
        <v>-6.5778541403144954E-3</v>
      </c>
      <c r="D3179" s="34">
        <v>3</v>
      </c>
      <c r="E3179" s="37">
        <v>1.9197962927279842E-2</v>
      </c>
      <c r="F3179" s="37">
        <v>-4.3316743156005021E-3</v>
      </c>
      <c r="G3179" s="37">
        <v>-2.0231760229709541E-2</v>
      </c>
      <c r="H3179" s="38">
        <v>0.9</v>
      </c>
    </row>
    <row r="3180" spans="2:8" outlineLevel="1" x14ac:dyDescent="0.2">
      <c r="B3180" s="32">
        <v>3171</v>
      </c>
      <c r="C3180" s="36">
        <v>-5.1707554824681982E-3</v>
      </c>
      <c r="D3180" s="34">
        <v>6</v>
      </c>
      <c r="E3180" s="37">
        <v>2.1311052991524821E-2</v>
      </c>
      <c r="F3180" s="37">
        <v>3.0108391630077457E-4</v>
      </c>
      <c r="G3180" s="37">
        <v>-1.1134904558363776E-2</v>
      </c>
      <c r="H3180" s="38">
        <v>0.9</v>
      </c>
    </row>
    <row r="3181" spans="2:8" outlineLevel="1" x14ac:dyDescent="0.2">
      <c r="B3181" s="32">
        <v>3172</v>
      </c>
      <c r="C3181" s="36">
        <v>-3.3422201404312924E-3</v>
      </c>
      <c r="D3181" s="34">
        <v>6</v>
      </c>
      <c r="E3181" s="37">
        <v>2.0465587092092508E-2</v>
      </c>
      <c r="F3181" s="37">
        <v>9.5331079850741868E-4</v>
      </c>
      <c r="G3181" s="37">
        <v>2.2672615977436097E-2</v>
      </c>
      <c r="H3181" s="38">
        <v>0.95</v>
      </c>
    </row>
    <row r="3182" spans="2:8" outlineLevel="1" x14ac:dyDescent="0.2">
      <c r="B3182" s="32">
        <v>3173</v>
      </c>
      <c r="C3182" s="36">
        <v>-3.7942598706838487E-3</v>
      </c>
      <c r="D3182" s="34">
        <v>3</v>
      </c>
      <c r="E3182" s="37">
        <v>2.4666164308900482E-2</v>
      </c>
      <c r="F3182" s="37">
        <v>2.6196178758806105E-3</v>
      </c>
      <c r="G3182" s="37">
        <v>2.5929326981699599E-2</v>
      </c>
      <c r="H3182" s="38">
        <v>0.9</v>
      </c>
    </row>
    <row r="3183" spans="2:8" outlineLevel="1" x14ac:dyDescent="0.2">
      <c r="B3183" s="32">
        <v>3174</v>
      </c>
      <c r="C3183" s="36">
        <v>-4.0432666800439623E-3</v>
      </c>
      <c r="D3183" s="34">
        <v>7</v>
      </c>
      <c r="E3183" s="37">
        <v>1.9408663814926046E-2</v>
      </c>
      <c r="F3183" s="37">
        <v>-5.3362203505328163E-3</v>
      </c>
      <c r="G3183" s="37">
        <v>1.1209094530658324E-2</v>
      </c>
      <c r="H3183" s="38">
        <v>0.91</v>
      </c>
    </row>
    <row r="3184" spans="2:8" outlineLevel="1" x14ac:dyDescent="0.2">
      <c r="B3184" s="32">
        <v>3175</v>
      </c>
      <c r="C3184" s="36">
        <v>-3.9181184921145522E-3</v>
      </c>
      <c r="D3184" s="34">
        <v>6</v>
      </c>
      <c r="E3184" s="37">
        <v>2.0312558831927691E-2</v>
      </c>
      <c r="F3184" s="37">
        <v>-8.1686055246265096E-3</v>
      </c>
      <c r="G3184" s="37">
        <v>1.9690997116330641E-2</v>
      </c>
      <c r="H3184" s="38">
        <v>0.92</v>
      </c>
    </row>
    <row r="3185" spans="2:8" outlineLevel="1" x14ac:dyDescent="0.2">
      <c r="B3185" s="32">
        <v>3176</v>
      </c>
      <c r="C3185" s="36">
        <v>5.3616067567888528E-4</v>
      </c>
      <c r="D3185" s="34">
        <v>7</v>
      </c>
      <c r="E3185" s="37">
        <v>1.890735077442806E-2</v>
      </c>
      <c r="F3185" s="37">
        <v>2.2752291544283636E-4</v>
      </c>
      <c r="G3185" s="37">
        <v>7.679139374257804E-2</v>
      </c>
      <c r="H3185" s="38">
        <v>0.98</v>
      </c>
    </row>
    <row r="3186" spans="2:8" outlineLevel="1" x14ac:dyDescent="0.2">
      <c r="B3186" s="32">
        <v>3177</v>
      </c>
      <c r="C3186" s="36">
        <v>-2.65783134317223E-3</v>
      </c>
      <c r="D3186" s="34">
        <v>2</v>
      </c>
      <c r="E3186" s="37">
        <v>1.9707549874457424E-2</v>
      </c>
      <c r="F3186" s="37">
        <v>-3.6775064815505482E-3</v>
      </c>
      <c r="G3186" s="37">
        <v>4.2824019830911358E-2</v>
      </c>
      <c r="H3186" s="38">
        <v>0.99</v>
      </c>
    </row>
    <row r="3187" spans="2:8" outlineLevel="1" x14ac:dyDescent="0.2">
      <c r="B3187" s="32">
        <v>3178</v>
      </c>
      <c r="C3187" s="36">
        <v>-2.92334801227335E-3</v>
      </c>
      <c r="D3187" s="34">
        <v>2</v>
      </c>
      <c r="E3187" s="37">
        <v>1.9214845744579569E-2</v>
      </c>
      <c r="F3187" s="37">
        <v>5.5279870418034364E-3</v>
      </c>
      <c r="G3187" s="37">
        <v>3.199165423648654E-2</v>
      </c>
      <c r="H3187" s="38">
        <v>1</v>
      </c>
    </row>
    <row r="3188" spans="2:8" outlineLevel="1" x14ac:dyDescent="0.2">
      <c r="B3188" s="32">
        <v>3179</v>
      </c>
      <c r="C3188" s="36">
        <v>-4.8397312686869814E-3</v>
      </c>
      <c r="D3188" s="34">
        <v>8</v>
      </c>
      <c r="E3188" s="37">
        <v>2.0251928170107011E-2</v>
      </c>
      <c r="F3188" s="37">
        <v>1.7488370385918291E-4</v>
      </c>
      <c r="G3188" s="37">
        <v>-1.3179228230753567E-2</v>
      </c>
      <c r="H3188" s="38">
        <v>1</v>
      </c>
    </row>
    <row r="3189" spans="2:8" outlineLevel="1" x14ac:dyDescent="0.2">
      <c r="B3189" s="32">
        <v>3180</v>
      </c>
      <c r="C3189" s="36">
        <v>-1.4608152641538742E-3</v>
      </c>
      <c r="D3189" s="34">
        <v>6</v>
      </c>
      <c r="E3189" s="37">
        <v>1.9850088610086053E-2</v>
      </c>
      <c r="F3189" s="37">
        <v>4.142829382184892E-3</v>
      </c>
      <c r="G3189" s="37">
        <v>5.0239031545647073E-2</v>
      </c>
      <c r="H3189" s="38">
        <v>0.95</v>
      </c>
    </row>
    <row r="3190" spans="2:8" outlineLevel="1" x14ac:dyDescent="0.2">
      <c r="B3190" s="32">
        <v>3181</v>
      </c>
      <c r="C3190" s="36">
        <v>-4.266118886986265E-3</v>
      </c>
      <c r="D3190" s="34">
        <v>2</v>
      </c>
      <c r="E3190" s="37">
        <v>2.0448623842450841E-2</v>
      </c>
      <c r="F3190" s="37">
        <v>5.4696591448271667E-3</v>
      </c>
      <c r="G3190" s="37">
        <v>1.5185624670768703E-2</v>
      </c>
      <c r="H3190" s="38">
        <v>0.92</v>
      </c>
    </row>
    <row r="3191" spans="2:8" outlineLevel="1" x14ac:dyDescent="0.2">
      <c r="B3191" s="32">
        <v>3182</v>
      </c>
      <c r="C3191" s="36">
        <v>-3.9293444453442732E-3</v>
      </c>
      <c r="D3191" s="34">
        <v>4</v>
      </c>
      <c r="E3191" s="37">
        <v>1.9476309887217214E-2</v>
      </c>
      <c r="F3191" s="37">
        <v>-5.6659645984504401E-3</v>
      </c>
      <c r="G3191" s="37">
        <v>2.2437415533380148E-2</v>
      </c>
      <c r="H3191" s="38">
        <v>0.94</v>
      </c>
    </row>
    <row r="3192" spans="2:8" outlineLevel="1" x14ac:dyDescent="0.2">
      <c r="B3192" s="32">
        <v>3183</v>
      </c>
      <c r="C3192" s="36">
        <v>-2.6203421784948048E-3</v>
      </c>
      <c r="D3192" s="34">
        <v>8</v>
      </c>
      <c r="E3192" s="37">
        <v>1.9849569067678045E-2</v>
      </c>
      <c r="F3192" s="37">
        <v>4.6145521959252483E-3</v>
      </c>
      <c r="G3192" s="37">
        <v>2.7849139651004315E-2</v>
      </c>
      <c r="H3192" s="38">
        <v>0.95</v>
      </c>
    </row>
    <row r="3193" spans="2:8" outlineLevel="1" x14ac:dyDescent="0.2">
      <c r="B3193" s="32">
        <v>3184</v>
      </c>
      <c r="C3193" s="36">
        <v>-3.2132297934111985E-3</v>
      </c>
      <c r="D3193" s="34">
        <v>4</v>
      </c>
      <c r="E3193" s="37">
        <v>2.3400933941911513E-2</v>
      </c>
      <c r="F3193" s="37">
        <v>-1.2786211554390433E-3</v>
      </c>
      <c r="G3193" s="37">
        <v>3.225461062132752E-2</v>
      </c>
      <c r="H3193" s="38">
        <v>0.98</v>
      </c>
    </row>
    <row r="3194" spans="2:8" outlineLevel="1" x14ac:dyDescent="0.2">
      <c r="B3194" s="32">
        <v>3185</v>
      </c>
      <c r="C3194" s="36">
        <v>-3.4359287179024549E-3</v>
      </c>
      <c r="D3194" s="34">
        <v>6</v>
      </c>
      <c r="E3194" s="37">
        <v>1.9632292393382732E-2</v>
      </c>
      <c r="F3194" s="37">
        <v>-2.434945462115817E-3</v>
      </c>
      <c r="G3194" s="37">
        <v>2.3154255120654985E-2</v>
      </c>
      <c r="H3194" s="38">
        <v>0.94</v>
      </c>
    </row>
    <row r="3195" spans="2:8" outlineLevel="1" x14ac:dyDescent="0.2">
      <c r="B3195" s="32">
        <v>3186</v>
      </c>
      <c r="C3195" s="36">
        <v>-5.9075650954447684E-3</v>
      </c>
      <c r="D3195" s="34">
        <v>7</v>
      </c>
      <c r="E3195" s="37">
        <v>1.9545386245250082E-2</v>
      </c>
      <c r="F3195" s="37">
        <v>-4.3761965838748692E-3</v>
      </c>
      <c r="G3195" s="37">
        <v>-3.1337137542314514E-2</v>
      </c>
      <c r="H3195" s="38">
        <v>0.94</v>
      </c>
    </row>
    <row r="3196" spans="2:8" outlineLevel="1" x14ac:dyDescent="0.2">
      <c r="B3196" s="32">
        <v>3187</v>
      </c>
      <c r="C3196" s="36">
        <v>-3.2378941525847225E-3</v>
      </c>
      <c r="D3196" s="34">
        <v>8</v>
      </c>
      <c r="E3196" s="37">
        <v>1.9907697673999192E-2</v>
      </c>
      <c r="F3196" s="37">
        <v>6.0636501711061469E-3</v>
      </c>
      <c r="G3196" s="37">
        <v>1.5475513972055367E-2</v>
      </c>
      <c r="H3196" s="38">
        <v>0.96</v>
      </c>
    </row>
    <row r="3197" spans="2:8" outlineLevel="1" x14ac:dyDescent="0.2">
      <c r="B3197" s="32">
        <v>3188</v>
      </c>
      <c r="C3197" s="36">
        <v>-5.8570406578785364E-3</v>
      </c>
      <c r="D3197" s="34">
        <v>3</v>
      </c>
      <c r="E3197" s="37">
        <v>1.90540984730844E-2</v>
      </c>
      <c r="F3197" s="37">
        <v>7.8308836714433231E-3</v>
      </c>
      <c r="G3197" s="37">
        <v>-1.6154349160148195E-2</v>
      </c>
      <c r="H3197" s="38">
        <v>0.92</v>
      </c>
    </row>
    <row r="3198" spans="2:8" outlineLevel="1" x14ac:dyDescent="0.2">
      <c r="B3198" s="32">
        <v>3189</v>
      </c>
      <c r="C3198" s="36">
        <v>-4.701058079974136E-3</v>
      </c>
      <c r="D3198" s="34">
        <v>1</v>
      </c>
      <c r="E3198" s="37">
        <v>2.2007939612410429E-2</v>
      </c>
      <c r="F3198" s="37">
        <v>-2.5490741483200573E-3</v>
      </c>
      <c r="G3198" s="37">
        <v>1.5999627990890972E-2</v>
      </c>
      <c r="H3198" s="38">
        <v>0.95</v>
      </c>
    </row>
    <row r="3199" spans="2:8" outlineLevel="1" x14ac:dyDescent="0.2">
      <c r="B3199" s="32">
        <v>3190</v>
      </c>
      <c r="C3199" s="36">
        <v>3.8864655828897617E-5</v>
      </c>
      <c r="D3199" s="34">
        <v>7</v>
      </c>
      <c r="E3199" s="37">
        <v>1.9477117285173397E-2</v>
      </c>
      <c r="F3199" s="37">
        <v>6.9265116433885991E-3</v>
      </c>
      <c r="G3199" s="37">
        <v>6.6663647772668005E-2</v>
      </c>
      <c r="H3199" s="38">
        <v>0.97</v>
      </c>
    </row>
    <row r="3200" spans="2:8" outlineLevel="1" x14ac:dyDescent="0.2">
      <c r="B3200" s="32">
        <v>3191</v>
      </c>
      <c r="C3200" s="36">
        <v>-3.1359307968442641E-3</v>
      </c>
      <c r="D3200" s="34">
        <v>8</v>
      </c>
      <c r="E3200" s="37">
        <v>2.0047042056017674E-2</v>
      </c>
      <c r="F3200" s="37">
        <v>-1.9737169858774759E-3</v>
      </c>
      <c r="G3200" s="37">
        <v>2.4383705908382496E-2</v>
      </c>
      <c r="H3200" s="38">
        <v>0.91</v>
      </c>
    </row>
    <row r="3201" spans="2:8" outlineLevel="1" x14ac:dyDescent="0.2">
      <c r="B3201" s="32">
        <v>3192</v>
      </c>
      <c r="C3201" s="36">
        <v>-4.8368166035449144E-3</v>
      </c>
      <c r="D3201" s="34">
        <v>8</v>
      </c>
      <c r="E3201" s="37">
        <v>1.9385452295722378E-2</v>
      </c>
      <c r="F3201" s="37">
        <v>-5.6744585461182039E-3</v>
      </c>
      <c r="G3201" s="37">
        <v>-1.0142907592116987E-2</v>
      </c>
      <c r="H3201" s="38">
        <v>0.96</v>
      </c>
    </row>
    <row r="3202" spans="2:8" outlineLevel="1" x14ac:dyDescent="0.2">
      <c r="B3202" s="32">
        <v>3193</v>
      </c>
      <c r="C3202" s="36">
        <v>-5.8633931237020041E-3</v>
      </c>
      <c r="D3202" s="34">
        <v>6</v>
      </c>
      <c r="E3202" s="37">
        <v>3.0278794382518959E-2</v>
      </c>
      <c r="F3202" s="37">
        <v>7.3206162597599534E-3</v>
      </c>
      <c r="G3202" s="37">
        <v>-2.4452365525178116E-2</v>
      </c>
      <c r="H3202" s="38">
        <v>0.93</v>
      </c>
    </row>
    <row r="3203" spans="2:8" outlineLevel="1" x14ac:dyDescent="0.2">
      <c r="B3203" s="32">
        <v>3194</v>
      </c>
      <c r="C3203" s="36">
        <v>-4.9002481074747143E-3</v>
      </c>
      <c r="D3203" s="34">
        <v>7</v>
      </c>
      <c r="E3203" s="37">
        <v>2.0621386625507641E-2</v>
      </c>
      <c r="F3203" s="37">
        <v>5.2706371490908342E-3</v>
      </c>
      <c r="G3203" s="37">
        <v>-1.3577104242361238E-2</v>
      </c>
      <c r="H3203" s="38">
        <v>0.95</v>
      </c>
    </row>
    <row r="3204" spans="2:8" outlineLevel="1" x14ac:dyDescent="0.2">
      <c r="B3204" s="32">
        <v>3195</v>
      </c>
      <c r="C3204" s="36">
        <v>-1.2793759930684069E-3</v>
      </c>
      <c r="D3204" s="34">
        <v>7</v>
      </c>
      <c r="E3204" s="37">
        <v>2.364186169664996E-2</v>
      </c>
      <c r="F3204" s="37">
        <v>5.7697282461715892E-3</v>
      </c>
      <c r="G3204" s="37">
        <v>5.5979713948158955E-2</v>
      </c>
      <c r="H3204" s="38">
        <v>0.9</v>
      </c>
    </row>
    <row r="3205" spans="2:8" outlineLevel="1" x14ac:dyDescent="0.2">
      <c r="B3205" s="32">
        <v>3196</v>
      </c>
      <c r="C3205" s="36">
        <v>-2.8458276824847493E-3</v>
      </c>
      <c r="D3205" s="34">
        <v>4</v>
      </c>
      <c r="E3205" s="37">
        <v>2.1752843406600955E-2</v>
      </c>
      <c r="F3205" s="37">
        <v>-1.5106116364048581E-3</v>
      </c>
      <c r="G3205" s="37">
        <v>3.9665415424855646E-2</v>
      </c>
      <c r="H3205" s="38">
        <v>0.91</v>
      </c>
    </row>
    <row r="3206" spans="2:8" outlineLevel="1" x14ac:dyDescent="0.2">
      <c r="B3206" s="32">
        <v>3197</v>
      </c>
      <c r="C3206" s="36">
        <v>-5.6419881824739688E-3</v>
      </c>
      <c r="D3206" s="34">
        <v>6</v>
      </c>
      <c r="E3206" s="37">
        <v>2.1227690289962766E-2</v>
      </c>
      <c r="F3206" s="37">
        <v>-4.6423794028836105E-3</v>
      </c>
      <c r="G3206" s="37">
        <v>-1.640991939783901E-2</v>
      </c>
      <c r="H3206" s="38">
        <v>0.98</v>
      </c>
    </row>
    <row r="3207" spans="2:8" outlineLevel="1" x14ac:dyDescent="0.2">
      <c r="B3207" s="32">
        <v>3198</v>
      </c>
      <c r="C3207" s="36">
        <v>-6.3354070433494329E-3</v>
      </c>
      <c r="D3207" s="34">
        <v>1</v>
      </c>
      <c r="E3207" s="37">
        <v>2.0317548661189105E-2</v>
      </c>
      <c r="F3207" s="37">
        <v>-2.3633700227731016E-3</v>
      </c>
      <c r="G3207" s="37">
        <v>-9.8100275609074444E-3</v>
      </c>
      <c r="H3207" s="38">
        <v>0.92</v>
      </c>
    </row>
    <row r="3208" spans="2:8" outlineLevel="1" x14ac:dyDescent="0.2">
      <c r="B3208" s="32">
        <v>3199</v>
      </c>
      <c r="C3208" s="36">
        <v>-6.8821013453898832E-4</v>
      </c>
      <c r="D3208" s="34">
        <v>8</v>
      </c>
      <c r="E3208" s="37">
        <v>1.9428516619259255E-2</v>
      </c>
      <c r="F3208" s="37">
        <v>4.7825026657877601E-3</v>
      </c>
      <c r="G3208" s="37">
        <v>6.0689590055840528E-2</v>
      </c>
      <c r="H3208" s="38">
        <v>0.91</v>
      </c>
    </row>
    <row r="3209" spans="2:8" outlineLevel="1" x14ac:dyDescent="0.2">
      <c r="B3209" s="32">
        <v>3200</v>
      </c>
      <c r="C3209" s="36">
        <v>-2.4583189490532654E-3</v>
      </c>
      <c r="D3209" s="34">
        <v>1</v>
      </c>
      <c r="E3209" s="37">
        <v>1.9757173055869735E-2</v>
      </c>
      <c r="F3209" s="37">
        <v>3.9345921376163582E-3</v>
      </c>
      <c r="G3209" s="37">
        <v>4.144830810514756E-2</v>
      </c>
      <c r="H3209" s="38">
        <v>0.98</v>
      </c>
    </row>
    <row r="3210" spans="2:8" outlineLevel="1" x14ac:dyDescent="0.2">
      <c r="B3210" s="32">
        <v>3201</v>
      </c>
      <c r="C3210" s="36">
        <v>-6.7855894501408914E-3</v>
      </c>
      <c r="D3210" s="34">
        <v>3</v>
      </c>
      <c r="E3210" s="37">
        <v>2.0548567984561179E-2</v>
      </c>
      <c r="F3210" s="37">
        <v>6.2144596654791738E-3</v>
      </c>
      <c r="G3210" s="37">
        <v>-2.8405023980330301E-2</v>
      </c>
      <c r="H3210" s="38">
        <v>0.97</v>
      </c>
    </row>
    <row r="3211" spans="2:8" outlineLevel="1" x14ac:dyDescent="0.2">
      <c r="B3211" s="32">
        <v>3202</v>
      </c>
      <c r="C3211" s="36">
        <v>-2.6104049831185969E-4</v>
      </c>
      <c r="D3211" s="34">
        <v>2</v>
      </c>
      <c r="E3211" s="37">
        <v>1.9214539263375786E-2</v>
      </c>
      <c r="F3211" s="37">
        <v>-3.6851337789648575E-4</v>
      </c>
      <c r="G3211" s="37">
        <v>7.40429950416924E-2</v>
      </c>
      <c r="H3211" s="38">
        <v>0.98</v>
      </c>
    </row>
    <row r="3212" spans="2:8" outlineLevel="1" x14ac:dyDescent="0.2">
      <c r="B3212" s="32">
        <v>3203</v>
      </c>
      <c r="C3212" s="36">
        <v>-5.2423073698989403E-3</v>
      </c>
      <c r="D3212" s="34">
        <v>3</v>
      </c>
      <c r="E3212" s="37">
        <v>2.1409399229708907E-2</v>
      </c>
      <c r="F3212" s="37">
        <v>-1.7581712654108964E-3</v>
      </c>
      <c r="G3212" s="37">
        <v>2.4567031511639539E-3</v>
      </c>
      <c r="H3212" s="38">
        <v>0.99</v>
      </c>
    </row>
    <row r="3213" spans="2:8" outlineLevel="1" x14ac:dyDescent="0.2">
      <c r="B3213" s="32">
        <v>3204</v>
      </c>
      <c r="C3213" s="36">
        <v>-2.6320278280246015E-3</v>
      </c>
      <c r="D3213" s="34">
        <v>7</v>
      </c>
      <c r="E3213" s="37">
        <v>4.9189898473285448E-2</v>
      </c>
      <c r="F3213" s="37">
        <v>-3.463151661183505E-4</v>
      </c>
      <c r="G3213" s="37">
        <v>5.2831161242400282E-2</v>
      </c>
      <c r="H3213" s="38">
        <v>1</v>
      </c>
    </row>
    <row r="3214" spans="2:8" outlineLevel="1" x14ac:dyDescent="0.2">
      <c r="B3214" s="32">
        <v>3205</v>
      </c>
      <c r="C3214" s="36">
        <v>-3.7311795759872226E-3</v>
      </c>
      <c r="D3214" s="34">
        <v>1</v>
      </c>
      <c r="E3214" s="37">
        <v>2.0573366847919609E-2</v>
      </c>
      <c r="F3214" s="37">
        <v>-6.2921014120068987E-3</v>
      </c>
      <c r="G3214" s="37">
        <v>3.0819685182683413E-2</v>
      </c>
      <c r="H3214" s="38">
        <v>0.99</v>
      </c>
    </row>
    <row r="3215" spans="2:8" outlineLevel="1" x14ac:dyDescent="0.2">
      <c r="B3215" s="32">
        <v>3206</v>
      </c>
      <c r="C3215" s="36">
        <v>-1.5276504700483652E-3</v>
      </c>
      <c r="D3215" s="34">
        <v>5</v>
      </c>
      <c r="E3215" s="37">
        <v>1.9046530850262224E-2</v>
      </c>
      <c r="F3215" s="37">
        <v>-1.5543883347949561E-2</v>
      </c>
      <c r="G3215" s="37">
        <v>6.8972846211177441E-2</v>
      </c>
      <c r="H3215" s="38">
        <v>0.9</v>
      </c>
    </row>
    <row r="3216" spans="2:8" outlineLevel="1" x14ac:dyDescent="0.2">
      <c r="B3216" s="32">
        <v>3207</v>
      </c>
      <c r="C3216" s="36">
        <v>-3.3003288970290699E-3</v>
      </c>
      <c r="D3216" s="34">
        <v>7</v>
      </c>
      <c r="E3216" s="37">
        <v>1.9203585116916444E-2</v>
      </c>
      <c r="F3216" s="37">
        <v>4.9481764850909469E-3</v>
      </c>
      <c r="G3216" s="37">
        <v>1.7066549263996235E-2</v>
      </c>
      <c r="H3216" s="38">
        <v>0.96</v>
      </c>
    </row>
    <row r="3217" spans="2:8" outlineLevel="1" x14ac:dyDescent="0.2">
      <c r="B3217" s="32">
        <v>3208</v>
      </c>
      <c r="C3217" s="36">
        <v>-5.8126141025726021E-3</v>
      </c>
      <c r="D3217" s="34">
        <v>4</v>
      </c>
      <c r="E3217" s="37">
        <v>2.2941146171810905E-2</v>
      </c>
      <c r="F3217" s="37">
        <v>-2.1027166117829942E-3</v>
      </c>
      <c r="G3217" s="37">
        <v>-1.0379613898130805E-2</v>
      </c>
      <c r="H3217" s="38">
        <v>0.92</v>
      </c>
    </row>
    <row r="3218" spans="2:8" outlineLevel="1" x14ac:dyDescent="0.2">
      <c r="B3218" s="32">
        <v>3209</v>
      </c>
      <c r="C3218" s="36">
        <v>-3.3630607355971602E-3</v>
      </c>
      <c r="D3218" s="34">
        <v>3</v>
      </c>
      <c r="E3218" s="37">
        <v>1.9808597022981295E-2</v>
      </c>
      <c r="F3218" s="37">
        <v>-9.581680102307694E-3</v>
      </c>
      <c r="G3218" s="37">
        <v>3.6063690778999222E-2</v>
      </c>
      <c r="H3218" s="38">
        <v>0.97</v>
      </c>
    </row>
    <row r="3219" spans="2:8" outlineLevel="1" x14ac:dyDescent="0.2">
      <c r="B3219" s="32">
        <v>3210</v>
      </c>
      <c r="C3219" s="36">
        <v>-4.0110578884892213E-4</v>
      </c>
      <c r="D3219" s="34">
        <v>8</v>
      </c>
      <c r="E3219" s="37">
        <v>2.0276989642160386E-2</v>
      </c>
      <c r="F3219" s="37">
        <v>-3.915139009757697E-3</v>
      </c>
      <c r="G3219" s="37">
        <v>6.7920743241957446E-2</v>
      </c>
      <c r="H3219" s="38">
        <v>0.97</v>
      </c>
    </row>
    <row r="3220" spans="2:8" outlineLevel="1" x14ac:dyDescent="0.2">
      <c r="B3220" s="32">
        <v>3211</v>
      </c>
      <c r="C3220" s="36">
        <v>-3.9406079599860217E-3</v>
      </c>
      <c r="D3220" s="34">
        <v>7</v>
      </c>
      <c r="E3220" s="37">
        <v>2.1223103243800619E-2</v>
      </c>
      <c r="F3220" s="37">
        <v>-1.6160097904023207E-3</v>
      </c>
      <c r="G3220" s="37">
        <v>1.1947578435282644E-2</v>
      </c>
      <c r="H3220" s="38">
        <v>0.9</v>
      </c>
    </row>
    <row r="3221" spans="2:8" outlineLevel="1" x14ac:dyDescent="0.2">
      <c r="B3221" s="32">
        <v>3212</v>
      </c>
      <c r="C3221" s="36">
        <v>-3.0833831352395503E-3</v>
      </c>
      <c r="D3221" s="34">
        <v>3</v>
      </c>
      <c r="E3221" s="37">
        <v>1.9297579936814802E-2</v>
      </c>
      <c r="F3221" s="37">
        <v>7.0640116912147098E-3</v>
      </c>
      <c r="G3221" s="37">
        <v>2.9105836738866978E-2</v>
      </c>
      <c r="H3221" s="38">
        <v>0.93</v>
      </c>
    </row>
    <row r="3222" spans="2:8" outlineLevel="1" x14ac:dyDescent="0.2">
      <c r="B3222" s="32">
        <v>3213</v>
      </c>
      <c r="C3222" s="36">
        <v>-1.0447839617050229E-2</v>
      </c>
      <c r="D3222" s="34">
        <v>1</v>
      </c>
      <c r="E3222" s="37">
        <v>2.0403031213229221E-2</v>
      </c>
      <c r="F3222" s="37">
        <v>-1.0229638734285394E-2</v>
      </c>
      <c r="G3222" s="37">
        <v>-6.8392391277651191E-2</v>
      </c>
      <c r="H3222" s="38">
        <v>0.9</v>
      </c>
    </row>
    <row r="3223" spans="2:8" outlineLevel="1" x14ac:dyDescent="0.2">
      <c r="B3223" s="32">
        <v>3214</v>
      </c>
      <c r="C3223" s="36">
        <v>-4.1433816245018034E-3</v>
      </c>
      <c r="D3223" s="34">
        <v>6</v>
      </c>
      <c r="E3223" s="37">
        <v>2.1903411666921047E-2</v>
      </c>
      <c r="F3223" s="37">
        <v>-5.058310596834527E-3</v>
      </c>
      <c r="G3223" s="37">
        <v>1.4189437330749038E-2</v>
      </c>
      <c r="H3223" s="38">
        <v>0.92</v>
      </c>
    </row>
    <row r="3224" spans="2:8" outlineLevel="1" x14ac:dyDescent="0.2">
      <c r="B3224" s="32">
        <v>3215</v>
      </c>
      <c r="C3224" s="36">
        <v>-2.2625237525868403E-3</v>
      </c>
      <c r="D3224" s="34">
        <v>8</v>
      </c>
      <c r="E3224" s="37">
        <v>1.9789070253025197E-2</v>
      </c>
      <c r="F3224" s="37">
        <v>-1.2223389752147788E-3</v>
      </c>
      <c r="G3224" s="37">
        <v>3.7391990937940989E-2</v>
      </c>
      <c r="H3224" s="38">
        <v>0.97</v>
      </c>
    </row>
    <row r="3225" spans="2:8" outlineLevel="1" x14ac:dyDescent="0.2">
      <c r="B3225" s="32">
        <v>3216</v>
      </c>
      <c r="C3225" s="36">
        <v>-4.651373940313102E-3</v>
      </c>
      <c r="D3225" s="34">
        <v>1</v>
      </c>
      <c r="E3225" s="37">
        <v>2.0147710924177994E-2</v>
      </c>
      <c r="F3225" s="37">
        <v>5.6766773944904063E-3</v>
      </c>
      <c r="G3225" s="37">
        <v>9.8664237685771317E-3</v>
      </c>
      <c r="H3225" s="38">
        <v>0.92</v>
      </c>
    </row>
    <row r="3226" spans="2:8" outlineLevel="1" x14ac:dyDescent="0.2">
      <c r="B3226" s="32">
        <v>3217</v>
      </c>
      <c r="C3226" s="36">
        <v>-4.2958679025288538E-3</v>
      </c>
      <c r="D3226" s="34">
        <v>2</v>
      </c>
      <c r="E3226" s="37">
        <v>1.9449914840169447E-2</v>
      </c>
      <c r="F3226" s="37">
        <v>1.045337397866381E-3</v>
      </c>
      <c r="G3226" s="37">
        <v>1.7417949686398482E-2</v>
      </c>
      <c r="H3226" s="38">
        <v>0.91</v>
      </c>
    </row>
    <row r="3227" spans="2:8" outlineLevel="1" x14ac:dyDescent="0.2">
      <c r="B3227" s="32">
        <v>3218</v>
      </c>
      <c r="C3227" s="36">
        <v>-3.4253725761417336E-3</v>
      </c>
      <c r="D3227" s="34">
        <v>3</v>
      </c>
      <c r="E3227" s="37">
        <v>2.0068061459088092E-2</v>
      </c>
      <c r="F3227" s="37">
        <v>2.1447729761999183E-3</v>
      </c>
      <c r="G3227" s="37">
        <v>2.8201375880918908E-2</v>
      </c>
      <c r="H3227" s="38">
        <v>0.92</v>
      </c>
    </row>
    <row r="3228" spans="2:8" outlineLevel="1" x14ac:dyDescent="0.2">
      <c r="B3228" s="32">
        <v>3219</v>
      </c>
      <c r="C3228" s="36">
        <v>-2.7032314871298928E-3</v>
      </c>
      <c r="D3228" s="34">
        <v>8</v>
      </c>
      <c r="E3228" s="37">
        <v>1.8674161161028571E-2</v>
      </c>
      <c r="F3228" s="37">
        <v>-2.9122757872258783E-4</v>
      </c>
      <c r="G3228" s="37">
        <v>2.9679307230457495E-2</v>
      </c>
      <c r="H3228" s="38">
        <v>0.93</v>
      </c>
    </row>
    <row r="3229" spans="2:8" outlineLevel="1" x14ac:dyDescent="0.2">
      <c r="B3229" s="32">
        <v>3220</v>
      </c>
      <c r="C3229" s="36">
        <v>-4.1026599234309149E-3</v>
      </c>
      <c r="D3229" s="34">
        <v>7</v>
      </c>
      <c r="E3229" s="37">
        <v>2.1708477603198658E-2</v>
      </c>
      <c r="F3229" s="37">
        <v>-4.6610871883507937E-3</v>
      </c>
      <c r="G3229" s="37">
        <v>1.0836932329894468E-2</v>
      </c>
      <c r="H3229" s="38">
        <v>0.94</v>
      </c>
    </row>
    <row r="3230" spans="2:8" outlineLevel="1" x14ac:dyDescent="0.2">
      <c r="B3230" s="32">
        <v>3221</v>
      </c>
      <c r="C3230" s="36">
        <v>-3.7837519493136062E-3</v>
      </c>
      <c r="D3230" s="34">
        <v>6</v>
      </c>
      <c r="E3230" s="37">
        <v>2.0336341961435776E-2</v>
      </c>
      <c r="F3230" s="37">
        <v>-6.5140344641930305E-4</v>
      </c>
      <c r="G3230" s="37">
        <v>1.5309420671802496E-2</v>
      </c>
      <c r="H3230" s="38">
        <v>0.99</v>
      </c>
    </row>
    <row r="3231" spans="2:8" outlineLevel="1" x14ac:dyDescent="0.2">
      <c r="B3231" s="32">
        <v>3222</v>
      </c>
      <c r="C3231" s="36">
        <v>-4.8413079699306119E-3</v>
      </c>
      <c r="D3231" s="34">
        <v>6</v>
      </c>
      <c r="E3231" s="37">
        <v>1.9127205193713151E-2</v>
      </c>
      <c r="F3231" s="37">
        <v>2.8417185825877949E-3</v>
      </c>
      <c r="G3231" s="37">
        <v>-7.3640641930442473E-3</v>
      </c>
      <c r="H3231" s="38">
        <v>0.93</v>
      </c>
    </row>
    <row r="3232" spans="2:8" outlineLevel="1" x14ac:dyDescent="0.2">
      <c r="B3232" s="32">
        <v>3223</v>
      </c>
      <c r="C3232" s="36">
        <v>-3.6832335279670999E-3</v>
      </c>
      <c r="D3232" s="34">
        <v>5</v>
      </c>
      <c r="E3232" s="37">
        <v>2.1380407560004179E-2</v>
      </c>
      <c r="F3232" s="37">
        <v>-6.5645690427891725E-3</v>
      </c>
      <c r="G3232" s="37">
        <v>2.5907417638194173E-2</v>
      </c>
      <c r="H3232" s="38">
        <v>0.94</v>
      </c>
    </row>
    <row r="3233" spans="2:8" outlineLevel="1" x14ac:dyDescent="0.2">
      <c r="B3233" s="32">
        <v>3224</v>
      </c>
      <c r="C3233" s="36">
        <v>-3.8070346094787812E-3</v>
      </c>
      <c r="D3233" s="34">
        <v>5</v>
      </c>
      <c r="E3233" s="37">
        <v>2.3226014613524699E-2</v>
      </c>
      <c r="F3233" s="37">
        <v>2.8798352714912989E-3</v>
      </c>
      <c r="G3233" s="37">
        <v>1.866953602407373E-2</v>
      </c>
      <c r="H3233" s="38">
        <v>0.91</v>
      </c>
    </row>
    <row r="3234" spans="2:8" outlineLevel="1" x14ac:dyDescent="0.2">
      <c r="B3234" s="32">
        <v>3225</v>
      </c>
      <c r="C3234" s="36">
        <v>-5.1809912100078872E-3</v>
      </c>
      <c r="D3234" s="34">
        <v>5</v>
      </c>
      <c r="E3234" s="37">
        <v>2.1444573579564793E-2</v>
      </c>
      <c r="F3234" s="37">
        <v>-6.1431067321747607E-3</v>
      </c>
      <c r="G3234" s="37">
        <v>-1.3060596555283938E-3</v>
      </c>
      <c r="H3234" s="38">
        <v>0.97</v>
      </c>
    </row>
    <row r="3235" spans="2:8" outlineLevel="1" x14ac:dyDescent="0.2">
      <c r="B3235" s="32">
        <v>3226</v>
      </c>
      <c r="C3235" s="36">
        <v>-3.2617477423680257E-3</v>
      </c>
      <c r="D3235" s="34">
        <v>5</v>
      </c>
      <c r="E3235" s="37">
        <v>1.9167869934660763E-2</v>
      </c>
      <c r="F3235" s="37">
        <v>4.823110180457584E-3</v>
      </c>
      <c r="G3235" s="37">
        <v>2.3530033995766027E-2</v>
      </c>
      <c r="H3235" s="38">
        <v>0.92</v>
      </c>
    </row>
    <row r="3236" spans="2:8" outlineLevel="1" x14ac:dyDescent="0.2">
      <c r="B3236" s="32">
        <v>3227</v>
      </c>
      <c r="C3236" s="36">
        <v>-3.8534206557430473E-3</v>
      </c>
      <c r="D3236" s="34">
        <v>2</v>
      </c>
      <c r="E3236" s="37">
        <v>2.0679300207975659E-2</v>
      </c>
      <c r="F3236" s="37">
        <v>-4.388592538914448E-3</v>
      </c>
      <c r="G3236" s="37">
        <v>2.815588738584052E-2</v>
      </c>
      <c r="H3236" s="38">
        <v>0.95</v>
      </c>
    </row>
    <row r="3237" spans="2:8" outlineLevel="1" x14ac:dyDescent="0.2">
      <c r="B3237" s="32">
        <v>3228</v>
      </c>
      <c r="C3237" s="36">
        <v>4.2421869966347914E-4</v>
      </c>
      <c r="D3237" s="34">
        <v>6</v>
      </c>
      <c r="E3237" s="37">
        <v>1.9238762711430359E-2</v>
      </c>
      <c r="F3237" s="37">
        <v>1.7781951748895612E-3</v>
      </c>
      <c r="G3237" s="37">
        <v>7.6586110271064295E-2</v>
      </c>
      <c r="H3237" s="38">
        <v>0.97</v>
      </c>
    </row>
    <row r="3238" spans="2:8" outlineLevel="1" x14ac:dyDescent="0.2">
      <c r="B3238" s="32">
        <v>3229</v>
      </c>
      <c r="C3238" s="36">
        <v>-5.5006488512315778E-3</v>
      </c>
      <c r="D3238" s="34">
        <v>2</v>
      </c>
      <c r="E3238" s="37">
        <v>1.8786509192356669E-2</v>
      </c>
      <c r="F3238" s="37">
        <v>-7.731102465635849E-5</v>
      </c>
      <c r="G3238" s="37">
        <v>-1.2324504001361841E-3</v>
      </c>
      <c r="H3238" s="38">
        <v>0.91</v>
      </c>
    </row>
    <row r="3239" spans="2:8" outlineLevel="1" x14ac:dyDescent="0.2">
      <c r="B3239" s="32">
        <v>3230</v>
      </c>
      <c r="C3239" s="36">
        <v>-3.2035101285445133E-3</v>
      </c>
      <c r="D3239" s="34">
        <v>2</v>
      </c>
      <c r="E3239" s="37">
        <v>1.9526912547387386E-2</v>
      </c>
      <c r="F3239" s="37">
        <v>-5.3896690998524047E-4</v>
      </c>
      <c r="G3239" s="37">
        <v>3.3423296863821353E-2</v>
      </c>
      <c r="H3239" s="38">
        <v>0.97</v>
      </c>
    </row>
    <row r="3240" spans="2:8" outlineLevel="1" x14ac:dyDescent="0.2">
      <c r="B3240" s="32">
        <v>3231</v>
      </c>
      <c r="C3240" s="36">
        <v>-4.8868513384174531E-3</v>
      </c>
      <c r="D3240" s="34">
        <v>7</v>
      </c>
      <c r="E3240" s="37">
        <v>2.1032309585789635E-2</v>
      </c>
      <c r="F3240" s="37">
        <v>-2.3577088663769576E-3</v>
      </c>
      <c r="G3240" s="37">
        <v>-7.8627128393003801E-3</v>
      </c>
      <c r="H3240" s="38">
        <v>0.93</v>
      </c>
    </row>
    <row r="3241" spans="2:8" outlineLevel="1" x14ac:dyDescent="0.2">
      <c r="B3241" s="32">
        <v>3232</v>
      </c>
      <c r="C3241" s="36">
        <v>-3.6367614741970762E-3</v>
      </c>
      <c r="D3241" s="34">
        <v>5</v>
      </c>
      <c r="E3241" s="37">
        <v>1.9498003263911285E-2</v>
      </c>
      <c r="F3241" s="37">
        <v>1.8287622598091937E-3</v>
      </c>
      <c r="G3241" s="37">
        <v>1.8900286790983725E-2</v>
      </c>
      <c r="H3241" s="38">
        <v>0.95</v>
      </c>
    </row>
    <row r="3242" spans="2:8" outlineLevel="1" x14ac:dyDescent="0.2">
      <c r="B3242" s="32">
        <v>3233</v>
      </c>
      <c r="C3242" s="36">
        <v>-4.8608342130780358E-3</v>
      </c>
      <c r="D3242" s="34">
        <v>7</v>
      </c>
      <c r="E3242" s="37">
        <v>2.5512458914896063E-2</v>
      </c>
      <c r="F3242" s="37">
        <v>4.4131588855887034E-3</v>
      </c>
      <c r="G3242" s="37">
        <v>-8.470268009713209E-3</v>
      </c>
      <c r="H3242" s="38">
        <v>0.99</v>
      </c>
    </row>
    <row r="3243" spans="2:8" outlineLevel="1" x14ac:dyDescent="0.2">
      <c r="B3243" s="32">
        <v>3234</v>
      </c>
      <c r="C3243" s="36">
        <v>-4.0240029128705539E-3</v>
      </c>
      <c r="D3243" s="34">
        <v>1</v>
      </c>
      <c r="E3243" s="37">
        <v>1.9013615106914943E-2</v>
      </c>
      <c r="F3243" s="37">
        <v>-7.4779797951123848E-3</v>
      </c>
      <c r="G3243" s="37">
        <v>2.6682913989953861E-2</v>
      </c>
      <c r="H3243" s="38">
        <v>0.98</v>
      </c>
    </row>
    <row r="3244" spans="2:8" outlineLevel="1" x14ac:dyDescent="0.2">
      <c r="B3244" s="32">
        <v>3235</v>
      </c>
      <c r="C3244" s="36">
        <v>-3.7082780637027763E-3</v>
      </c>
      <c r="D3244" s="34">
        <v>5</v>
      </c>
      <c r="E3244" s="37">
        <v>2.0981650948810118E-2</v>
      </c>
      <c r="F3244" s="37">
        <v>-1.3603191555251728E-3</v>
      </c>
      <c r="G3244" s="37">
        <v>2.0189775907247874E-2</v>
      </c>
      <c r="H3244" s="38">
        <v>0.99</v>
      </c>
    </row>
    <row r="3245" spans="2:8" outlineLevel="1" x14ac:dyDescent="0.2">
      <c r="B3245" s="32">
        <v>3236</v>
      </c>
      <c r="C3245" s="36">
        <v>-3.9866778509290114E-3</v>
      </c>
      <c r="D3245" s="34">
        <v>5</v>
      </c>
      <c r="E3245" s="37">
        <v>1.910788546504073E-2</v>
      </c>
      <c r="F3245" s="37">
        <v>-2.0544433858159282E-3</v>
      </c>
      <c r="G3245" s="37">
        <v>1.631662918178137E-2</v>
      </c>
      <c r="H3245" s="38">
        <v>0.9</v>
      </c>
    </row>
    <row r="3246" spans="2:8" outlineLevel="1" x14ac:dyDescent="0.2">
      <c r="B3246" s="32">
        <v>3237</v>
      </c>
      <c r="C3246" s="36">
        <v>-3.5843564412510126E-3</v>
      </c>
      <c r="D3246" s="34">
        <v>8</v>
      </c>
      <c r="E3246" s="37">
        <v>1.9448795163686628E-2</v>
      </c>
      <c r="F3246" s="37">
        <v>4.0546255778282766E-3</v>
      </c>
      <c r="G3246" s="37">
        <v>9.8143438979686713E-3</v>
      </c>
      <c r="H3246" s="38">
        <v>0.97</v>
      </c>
    </row>
    <row r="3247" spans="2:8" outlineLevel="1" x14ac:dyDescent="0.2">
      <c r="B3247" s="32">
        <v>3238</v>
      </c>
      <c r="C3247" s="36">
        <v>-8.8167886665156496E-4</v>
      </c>
      <c r="D3247" s="34">
        <v>7</v>
      </c>
      <c r="E3247" s="37">
        <v>2.3885267277890643E-2</v>
      </c>
      <c r="F3247" s="37">
        <v>3.8254154703057171E-3</v>
      </c>
      <c r="G3247" s="37">
        <v>5.9293509269336978E-2</v>
      </c>
      <c r="H3247" s="38">
        <v>0.97</v>
      </c>
    </row>
    <row r="3248" spans="2:8" outlineLevel="1" x14ac:dyDescent="0.2">
      <c r="B3248" s="32">
        <v>3239</v>
      </c>
      <c r="C3248" s="36">
        <v>-1.3210167061821808E-3</v>
      </c>
      <c r="D3248" s="34">
        <v>1</v>
      </c>
      <c r="E3248" s="37">
        <v>1.9453837712364447E-2</v>
      </c>
      <c r="F3248" s="37">
        <v>-4.5106335500259771E-4</v>
      </c>
      <c r="G3248" s="37">
        <v>6.0599064169716249E-2</v>
      </c>
      <c r="H3248" s="38">
        <v>0.98</v>
      </c>
    </row>
    <row r="3249" spans="2:8" outlineLevel="1" x14ac:dyDescent="0.2">
      <c r="B3249" s="32">
        <v>3240</v>
      </c>
      <c r="C3249" s="36">
        <v>-5.2943750808551555E-3</v>
      </c>
      <c r="D3249" s="34">
        <v>3</v>
      </c>
      <c r="E3249" s="37">
        <v>1.9977669063396979E-2</v>
      </c>
      <c r="F3249" s="37">
        <v>1.3726215258102953E-3</v>
      </c>
      <c r="G3249" s="37">
        <v>-1.5216711020452564E-3</v>
      </c>
      <c r="H3249" s="38">
        <v>0.94</v>
      </c>
    </row>
    <row r="3250" spans="2:8" outlineLevel="1" x14ac:dyDescent="0.2">
      <c r="B3250" s="32">
        <v>3241</v>
      </c>
      <c r="C3250" s="36">
        <v>-3.0869688799093097E-3</v>
      </c>
      <c r="D3250" s="34">
        <v>1</v>
      </c>
      <c r="E3250" s="37">
        <v>2.3204913054319761E-2</v>
      </c>
      <c r="F3250" s="37">
        <v>2.2374635097423363E-3</v>
      </c>
      <c r="G3250" s="37">
        <v>3.5330172027517148E-2</v>
      </c>
      <c r="H3250" s="38">
        <v>1</v>
      </c>
    </row>
    <row r="3251" spans="2:8" outlineLevel="1" x14ac:dyDescent="0.2">
      <c r="B3251" s="32">
        <v>3242</v>
      </c>
      <c r="C3251" s="36">
        <v>-2.1334943752593224E-3</v>
      </c>
      <c r="D3251" s="34">
        <v>8</v>
      </c>
      <c r="E3251" s="37">
        <v>1.9370285070661086E-2</v>
      </c>
      <c r="F3251" s="37">
        <v>1.0496469073217786E-2</v>
      </c>
      <c r="G3251" s="37">
        <v>3.2822613659339112E-2</v>
      </c>
      <c r="H3251" s="38">
        <v>0.92</v>
      </c>
    </row>
    <row r="3252" spans="2:8" outlineLevel="1" x14ac:dyDescent="0.2">
      <c r="B3252" s="32">
        <v>3243</v>
      </c>
      <c r="C3252" s="36">
        <v>-6.1832142497804355E-4</v>
      </c>
      <c r="D3252" s="34">
        <v>3</v>
      </c>
      <c r="E3252" s="37">
        <v>1.9302377506729161E-2</v>
      </c>
      <c r="F3252" s="37">
        <v>2.5974698659706496E-3</v>
      </c>
      <c r="G3252" s="37">
        <v>6.6933583628396479E-2</v>
      </c>
      <c r="H3252" s="38">
        <v>0.96</v>
      </c>
    </row>
    <row r="3253" spans="2:8" outlineLevel="1" x14ac:dyDescent="0.2">
      <c r="B3253" s="32">
        <v>3244</v>
      </c>
      <c r="C3253" s="36">
        <v>-3.3283661400820377E-3</v>
      </c>
      <c r="D3253" s="34">
        <v>5</v>
      </c>
      <c r="E3253" s="37">
        <v>1.8928059145782137E-2</v>
      </c>
      <c r="F3253" s="37">
        <v>2.9219939944742737E-3</v>
      </c>
      <c r="G3253" s="37">
        <v>2.3102781354787764E-2</v>
      </c>
      <c r="H3253" s="38">
        <v>0.94</v>
      </c>
    </row>
    <row r="3254" spans="2:8" outlineLevel="1" x14ac:dyDescent="0.2">
      <c r="B3254" s="32">
        <v>3245</v>
      </c>
      <c r="C3254" s="36">
        <v>-2.8449487977376697E-3</v>
      </c>
      <c r="D3254" s="34">
        <v>8</v>
      </c>
      <c r="E3254" s="37">
        <v>1.9421557777258344E-2</v>
      </c>
      <c r="F3254" s="37">
        <v>6.5359153637221078E-3</v>
      </c>
      <c r="G3254" s="37">
        <v>2.1996375201952995E-2</v>
      </c>
      <c r="H3254" s="38">
        <v>0.96</v>
      </c>
    </row>
    <row r="3255" spans="2:8" outlineLevel="1" x14ac:dyDescent="0.2">
      <c r="B3255" s="32">
        <v>3246</v>
      </c>
      <c r="C3255" s="36">
        <v>-3.8468731831737438E-3</v>
      </c>
      <c r="D3255" s="34">
        <v>4</v>
      </c>
      <c r="E3255" s="37">
        <v>1.9250460452329719E-2</v>
      </c>
      <c r="F3255" s="37">
        <v>3.03999365156442E-3</v>
      </c>
      <c r="G3255" s="37">
        <v>1.6383723399569877E-2</v>
      </c>
      <c r="H3255" s="38">
        <v>0.99</v>
      </c>
    </row>
    <row r="3256" spans="2:8" outlineLevel="1" x14ac:dyDescent="0.2">
      <c r="B3256" s="32">
        <v>3247</v>
      </c>
      <c r="C3256" s="36">
        <v>-2.4366591982272401E-3</v>
      </c>
      <c r="D3256" s="34">
        <v>6</v>
      </c>
      <c r="E3256" s="37">
        <v>1.9234756612541707E-2</v>
      </c>
      <c r="F3256" s="37">
        <v>-1.54519977299001E-3</v>
      </c>
      <c r="G3256" s="37">
        <v>4.00123390726774E-2</v>
      </c>
      <c r="H3256" s="38">
        <v>0.92</v>
      </c>
    </row>
    <row r="3257" spans="2:8" outlineLevel="1" x14ac:dyDescent="0.2">
      <c r="B3257" s="32">
        <v>3248</v>
      </c>
      <c r="C3257" s="36">
        <v>-6.0728244157384603E-3</v>
      </c>
      <c r="D3257" s="34">
        <v>2</v>
      </c>
      <c r="E3257" s="37">
        <v>2.2198995927095094E-2</v>
      </c>
      <c r="F3257" s="37">
        <v>-2.4962658444982588E-3</v>
      </c>
      <c r="G3257" s="37">
        <v>-5.6103917703233773E-3</v>
      </c>
      <c r="H3257" s="38">
        <v>0.99</v>
      </c>
    </row>
    <row r="3258" spans="2:8" outlineLevel="1" x14ac:dyDescent="0.2">
      <c r="B3258" s="32">
        <v>3249</v>
      </c>
      <c r="C3258" s="36">
        <v>-4.5068391564037445E-3</v>
      </c>
      <c r="D3258" s="34">
        <v>5</v>
      </c>
      <c r="E3258" s="37">
        <v>2.052369291013768E-2</v>
      </c>
      <c r="F3258" s="37">
        <v>3.2243602626814295E-3</v>
      </c>
      <c r="G3258" s="37">
        <v>3.6351758543529539E-3</v>
      </c>
      <c r="H3258" s="38">
        <v>0.94</v>
      </c>
    </row>
    <row r="3259" spans="2:8" outlineLevel="1" x14ac:dyDescent="0.2">
      <c r="B3259" s="32">
        <v>3250</v>
      </c>
      <c r="C3259" s="36">
        <v>-1.3519383280326345E-3</v>
      </c>
      <c r="D3259" s="34">
        <v>5</v>
      </c>
      <c r="E3259" s="37">
        <v>2.1395629796716029E-2</v>
      </c>
      <c r="F3259" s="37">
        <v>-1.0501714406276287E-2</v>
      </c>
      <c r="G3259" s="37">
        <v>6.3061949264102704E-2</v>
      </c>
      <c r="H3259" s="38">
        <v>0.99</v>
      </c>
    </row>
    <row r="3260" spans="2:8" outlineLevel="1" x14ac:dyDescent="0.2">
      <c r="B3260" s="32">
        <v>3251</v>
      </c>
      <c r="C3260" s="36">
        <v>-1.8242302781730591E-3</v>
      </c>
      <c r="D3260" s="34">
        <v>7</v>
      </c>
      <c r="E3260" s="37">
        <v>1.9148716721876544E-2</v>
      </c>
      <c r="F3260" s="37">
        <v>-2.4068070501802661E-3</v>
      </c>
      <c r="G3260" s="37">
        <v>4.8427691388698194E-2</v>
      </c>
      <c r="H3260" s="38">
        <v>0.93</v>
      </c>
    </row>
    <row r="3261" spans="2:8" outlineLevel="1" x14ac:dyDescent="0.2">
      <c r="B3261" s="32">
        <v>3252</v>
      </c>
      <c r="C3261" s="36">
        <v>-3.9672407883322939E-3</v>
      </c>
      <c r="D3261" s="34">
        <v>7</v>
      </c>
      <c r="E3261" s="37">
        <v>2.2881765550167965E-2</v>
      </c>
      <c r="F3261" s="37">
        <v>6.9013014291328684E-4</v>
      </c>
      <c r="G3261" s="37">
        <v>1.052705334921949E-2</v>
      </c>
      <c r="H3261" s="38">
        <v>0.93</v>
      </c>
    </row>
    <row r="3262" spans="2:8" outlineLevel="1" x14ac:dyDescent="0.2">
      <c r="B3262" s="32">
        <v>3253</v>
      </c>
      <c r="C3262" s="36">
        <v>-3.5877791778040295E-3</v>
      </c>
      <c r="D3262" s="34">
        <v>3</v>
      </c>
      <c r="E3262" s="37">
        <v>2.4150406010416965E-2</v>
      </c>
      <c r="F3262" s="37">
        <v>1.4539605654206695E-3</v>
      </c>
      <c r="G3262" s="37">
        <v>2.6820003451989115E-2</v>
      </c>
      <c r="H3262" s="38">
        <v>1</v>
      </c>
    </row>
    <row r="3263" spans="2:8" outlineLevel="1" x14ac:dyDescent="0.2">
      <c r="B3263" s="32">
        <v>3254</v>
      </c>
      <c r="C3263" s="36">
        <v>-5.1895738414677707E-3</v>
      </c>
      <c r="D3263" s="34">
        <v>5</v>
      </c>
      <c r="E3263" s="37">
        <v>2.1186381784962204E-2</v>
      </c>
      <c r="F3263" s="37">
        <v>-4.8612992236385627E-4</v>
      </c>
      <c r="G3263" s="37">
        <v>-5.6566872544333326E-3</v>
      </c>
      <c r="H3263" s="38">
        <v>0.97</v>
      </c>
    </row>
    <row r="3264" spans="2:8" outlineLevel="1" x14ac:dyDescent="0.2">
      <c r="B3264" s="32">
        <v>3255</v>
      </c>
      <c r="C3264" s="36">
        <v>-3.9057270952194724E-3</v>
      </c>
      <c r="D3264" s="34">
        <v>4</v>
      </c>
      <c r="E3264" s="37">
        <v>1.9047626390565644E-2</v>
      </c>
      <c r="F3264" s="37">
        <v>2.4770332921277838E-3</v>
      </c>
      <c r="G3264" s="37">
        <v>1.5875900849794948E-2</v>
      </c>
      <c r="H3264" s="38">
        <v>0.98</v>
      </c>
    </row>
    <row r="3265" spans="2:8" outlineLevel="1" x14ac:dyDescent="0.2">
      <c r="B3265" s="32">
        <v>3256</v>
      </c>
      <c r="C3265" s="36">
        <v>-5.9499286455225661E-3</v>
      </c>
      <c r="D3265" s="34">
        <v>4</v>
      </c>
      <c r="E3265" s="37">
        <v>1.9862772602565009E-2</v>
      </c>
      <c r="F3265" s="37">
        <v>-4.7932414618882188E-3</v>
      </c>
      <c r="G3265" s="37">
        <v>-1.2605088585756149E-2</v>
      </c>
      <c r="H3265" s="38">
        <v>0.96</v>
      </c>
    </row>
    <row r="3266" spans="2:8" outlineLevel="1" x14ac:dyDescent="0.2">
      <c r="B3266" s="32">
        <v>3257</v>
      </c>
      <c r="C3266" s="36">
        <v>-4.2918360829343411E-3</v>
      </c>
      <c r="D3266" s="34">
        <v>1</v>
      </c>
      <c r="E3266" s="37">
        <v>2.1050304784719601E-2</v>
      </c>
      <c r="F3266" s="37">
        <v>5.997846233181882E-3</v>
      </c>
      <c r="G3266" s="37">
        <v>1.6080497175658282E-2</v>
      </c>
      <c r="H3266" s="38">
        <v>0.9</v>
      </c>
    </row>
    <row r="3267" spans="2:8" outlineLevel="1" x14ac:dyDescent="0.2">
      <c r="B3267" s="32">
        <v>3258</v>
      </c>
      <c r="C3267" s="36">
        <v>-7.5371228521900879E-3</v>
      </c>
      <c r="D3267" s="34">
        <v>4</v>
      </c>
      <c r="E3267" s="37">
        <v>2.3629501393481217E-2</v>
      </c>
      <c r="F3267" s="37">
        <v>3.9277537672909877E-3</v>
      </c>
      <c r="G3267" s="37">
        <v>-4.8541966028322531E-2</v>
      </c>
      <c r="H3267" s="38">
        <v>0.9</v>
      </c>
    </row>
    <row r="3268" spans="2:8" outlineLevel="1" x14ac:dyDescent="0.2">
      <c r="B3268" s="32">
        <v>3259</v>
      </c>
      <c r="C3268" s="36">
        <v>-2.3248837892535655E-3</v>
      </c>
      <c r="D3268" s="34">
        <v>7</v>
      </c>
      <c r="E3268" s="37">
        <v>1.9246044768420997E-2</v>
      </c>
      <c r="F3268" s="37">
        <v>-5.5428118162421927E-3</v>
      </c>
      <c r="G3268" s="37">
        <v>4.0053536253266797E-2</v>
      </c>
      <c r="H3268" s="38">
        <v>0.99</v>
      </c>
    </row>
    <row r="3269" spans="2:8" outlineLevel="1" x14ac:dyDescent="0.2">
      <c r="B3269" s="32">
        <v>3260</v>
      </c>
      <c r="C3269" s="36">
        <v>-4.2523089350126999E-3</v>
      </c>
      <c r="D3269" s="34">
        <v>6</v>
      </c>
      <c r="E3269" s="37">
        <v>2.0072684625443697E-2</v>
      </c>
      <c r="F3269" s="37">
        <v>-4.0065263165616535E-3</v>
      </c>
      <c r="G3269" s="37">
        <v>9.4117954048579273E-3</v>
      </c>
      <c r="H3269" s="38">
        <v>0.97</v>
      </c>
    </row>
    <row r="3270" spans="2:8" outlineLevel="1" x14ac:dyDescent="0.2">
      <c r="B3270" s="32">
        <v>3261</v>
      </c>
      <c r="C3270" s="36">
        <v>-1.0222722700989758E-3</v>
      </c>
      <c r="D3270" s="34">
        <v>4</v>
      </c>
      <c r="E3270" s="37">
        <v>1.9070192832820111E-2</v>
      </c>
      <c r="F3270" s="37">
        <v>4.0499080787009855E-3</v>
      </c>
      <c r="G3270" s="37">
        <v>6.1092779053153176E-2</v>
      </c>
      <c r="H3270" s="38">
        <v>0.92</v>
      </c>
    </row>
    <row r="3271" spans="2:8" outlineLevel="1" x14ac:dyDescent="0.2">
      <c r="B3271" s="32">
        <v>3262</v>
      </c>
      <c r="C3271" s="36">
        <v>-4.3969827609730994E-3</v>
      </c>
      <c r="D3271" s="34">
        <v>6</v>
      </c>
      <c r="E3271" s="37">
        <v>1.9062015820019842E-2</v>
      </c>
      <c r="F3271" s="37">
        <v>4.1081789221450553E-3</v>
      </c>
      <c r="G3271" s="37">
        <v>4.2547379257777337E-4</v>
      </c>
      <c r="H3271" s="38">
        <v>0.98</v>
      </c>
    </row>
    <row r="3272" spans="2:8" outlineLevel="1" x14ac:dyDescent="0.2">
      <c r="B3272" s="32">
        <v>3263</v>
      </c>
      <c r="C3272" s="36">
        <v>-6.2961118094983851E-3</v>
      </c>
      <c r="D3272" s="34">
        <v>8</v>
      </c>
      <c r="E3272" s="37">
        <v>2.0315625859440481E-2</v>
      </c>
      <c r="F3272" s="37">
        <v>1.9994855822498474E-4</v>
      </c>
      <c r="G3272" s="37">
        <v>-5.5623779299151202E-2</v>
      </c>
      <c r="H3272" s="38">
        <v>0.91</v>
      </c>
    </row>
    <row r="3273" spans="2:8" outlineLevel="1" x14ac:dyDescent="0.2">
      <c r="B3273" s="32">
        <v>3264</v>
      </c>
      <c r="C3273" s="36">
        <v>-3.7093989176941915E-3</v>
      </c>
      <c r="D3273" s="34">
        <v>3</v>
      </c>
      <c r="E3273" s="37">
        <v>1.9201758599974233E-2</v>
      </c>
      <c r="F3273" s="37">
        <v>-4.2545326558056156E-4</v>
      </c>
      <c r="G3273" s="37">
        <v>2.3456168009687715E-2</v>
      </c>
      <c r="H3273" s="38">
        <v>0.98</v>
      </c>
    </row>
    <row r="3274" spans="2:8" outlineLevel="1" x14ac:dyDescent="0.2">
      <c r="B3274" s="32">
        <v>3265</v>
      </c>
      <c r="C3274" s="36">
        <v>-4.1990876227489754E-3</v>
      </c>
      <c r="D3274" s="34">
        <v>1</v>
      </c>
      <c r="E3274" s="37">
        <v>2.0900017793339595E-2</v>
      </c>
      <c r="F3274" s="37">
        <v>7.1551066032428832E-3</v>
      </c>
      <c r="G3274" s="37">
        <v>1.4907201938521859E-2</v>
      </c>
      <c r="H3274" s="38">
        <v>1</v>
      </c>
    </row>
    <row r="3275" spans="2:8" outlineLevel="1" x14ac:dyDescent="0.2">
      <c r="B3275" s="32">
        <v>3266</v>
      </c>
      <c r="C3275" s="36">
        <v>-3.5956574899642826E-3</v>
      </c>
      <c r="D3275" s="34">
        <v>1</v>
      </c>
      <c r="E3275" s="37">
        <v>1.8994410293770612E-2</v>
      </c>
      <c r="F3275" s="37">
        <v>-4.9427040933297246E-4</v>
      </c>
      <c r="G3275" s="37">
        <v>2.8074074270870539E-2</v>
      </c>
      <c r="H3275" s="38">
        <v>0.97</v>
      </c>
    </row>
    <row r="3276" spans="2:8" outlineLevel="1" x14ac:dyDescent="0.2">
      <c r="B3276" s="32">
        <v>3267</v>
      </c>
      <c r="C3276" s="36">
        <v>-7.334581050862112E-3</v>
      </c>
      <c r="D3276" s="34">
        <v>1</v>
      </c>
      <c r="E3276" s="37">
        <v>1.9736572287062153E-2</v>
      </c>
      <c r="F3276" s="37">
        <v>3.6936732700320035E-4</v>
      </c>
      <c r="G3276" s="37">
        <v>-2.6015323292727519E-2</v>
      </c>
      <c r="H3276" s="38">
        <v>0.97</v>
      </c>
    </row>
    <row r="3277" spans="2:8" outlineLevel="1" x14ac:dyDescent="0.2">
      <c r="B3277" s="32">
        <v>3268</v>
      </c>
      <c r="C3277" s="36">
        <v>-3.4426854427740826E-3</v>
      </c>
      <c r="D3277" s="34">
        <v>3</v>
      </c>
      <c r="E3277" s="37">
        <v>1.9220440344958956E-2</v>
      </c>
      <c r="F3277" s="37">
        <v>-3.4654547593790247E-3</v>
      </c>
      <c r="G3277" s="37">
        <v>2.9595785422589123E-2</v>
      </c>
      <c r="H3277" s="38">
        <v>0.98</v>
      </c>
    </row>
    <row r="3278" spans="2:8" outlineLevel="1" x14ac:dyDescent="0.2">
      <c r="B3278" s="32">
        <v>3269</v>
      </c>
      <c r="C3278" s="36">
        <v>-1.9957877333118203E-3</v>
      </c>
      <c r="D3278" s="34">
        <v>2</v>
      </c>
      <c r="E3278" s="37">
        <v>1.8836303572267846E-2</v>
      </c>
      <c r="F3278" s="37">
        <v>-4.9715764272575706E-3</v>
      </c>
      <c r="G3278" s="37">
        <v>5.191621123248745E-2</v>
      </c>
      <c r="H3278" s="38">
        <v>1</v>
      </c>
    </row>
    <row r="3279" spans="2:8" outlineLevel="1" x14ac:dyDescent="0.2">
      <c r="B3279" s="32">
        <v>3270</v>
      </c>
      <c r="C3279" s="36">
        <v>-1.0033938575164018E-3</v>
      </c>
      <c r="D3279" s="34">
        <v>6</v>
      </c>
      <c r="E3279" s="37">
        <v>2.134324588440387E-2</v>
      </c>
      <c r="F3279" s="37">
        <v>9.5202315670775556E-3</v>
      </c>
      <c r="G3279" s="37">
        <v>5.3655136508753823E-2</v>
      </c>
      <c r="H3279" s="38">
        <v>0.96</v>
      </c>
    </row>
    <row r="3280" spans="2:8" outlineLevel="1" x14ac:dyDescent="0.2">
      <c r="B3280" s="32">
        <v>3271</v>
      </c>
      <c r="C3280" s="36">
        <v>-3.8269432042590088E-3</v>
      </c>
      <c r="D3280" s="34">
        <v>1</v>
      </c>
      <c r="E3280" s="37">
        <v>2.1470881671429236E-2</v>
      </c>
      <c r="F3280" s="37">
        <v>4.3611842594420058E-3</v>
      </c>
      <c r="G3280" s="37">
        <v>2.4549900272361286E-2</v>
      </c>
      <c r="H3280" s="38">
        <v>0.91</v>
      </c>
    </row>
    <row r="3281" spans="2:8" outlineLevel="1" x14ac:dyDescent="0.2">
      <c r="B3281" s="32">
        <v>3272</v>
      </c>
      <c r="C3281" s="36">
        <v>-2.7338925358130414E-3</v>
      </c>
      <c r="D3281" s="34">
        <v>7</v>
      </c>
      <c r="E3281" s="37">
        <v>2.4393966305548291E-2</v>
      </c>
      <c r="F3281" s="37">
        <v>3.8791042260796931E-3</v>
      </c>
      <c r="G3281" s="37">
        <v>3.3343561169902607E-2</v>
      </c>
      <c r="H3281" s="38">
        <v>0.9</v>
      </c>
    </row>
    <row r="3282" spans="2:8" outlineLevel="1" x14ac:dyDescent="0.2">
      <c r="B3282" s="32">
        <v>3273</v>
      </c>
      <c r="C3282" s="36">
        <v>-3.9003054080445796E-3</v>
      </c>
      <c r="D3282" s="34">
        <v>2</v>
      </c>
      <c r="E3282" s="37">
        <v>1.9755830489937735E-2</v>
      </c>
      <c r="F3282" s="37">
        <v>1.243519514583423E-2</v>
      </c>
      <c r="G3282" s="37">
        <v>1.4796257074326575E-2</v>
      </c>
      <c r="H3282" s="38">
        <v>0.96</v>
      </c>
    </row>
    <row r="3283" spans="2:8" outlineLevel="1" x14ac:dyDescent="0.2">
      <c r="B3283" s="32">
        <v>3274</v>
      </c>
      <c r="C3283" s="36">
        <v>-4.3188201200717851E-3</v>
      </c>
      <c r="D3283" s="34">
        <v>7</v>
      </c>
      <c r="E3283" s="37">
        <v>1.9360990279273359E-2</v>
      </c>
      <c r="F3283" s="37">
        <v>2.0371068467029034E-3</v>
      </c>
      <c r="G3283" s="37">
        <v>-6.4762736769741897E-5</v>
      </c>
      <c r="H3283" s="38">
        <v>0.95</v>
      </c>
    </row>
    <row r="3284" spans="2:8" outlineLevel="1" x14ac:dyDescent="0.2">
      <c r="B3284" s="32">
        <v>3275</v>
      </c>
      <c r="C3284" s="36">
        <v>-4.5404674734043473E-3</v>
      </c>
      <c r="D3284" s="34">
        <v>8</v>
      </c>
      <c r="E3284" s="37">
        <v>2.2194702708008086E-2</v>
      </c>
      <c r="F3284" s="37">
        <v>5.396370366371285E-3</v>
      </c>
      <c r="G3284" s="37">
        <v>-9.2286567885097558E-3</v>
      </c>
      <c r="H3284" s="38">
        <v>0.95</v>
      </c>
    </row>
    <row r="3285" spans="2:8" outlineLevel="1" x14ac:dyDescent="0.2">
      <c r="B3285" s="32">
        <v>3276</v>
      </c>
      <c r="C3285" s="36">
        <v>-5.1736208590405864E-3</v>
      </c>
      <c r="D3285" s="34">
        <v>5</v>
      </c>
      <c r="E3285" s="37">
        <v>2.2130862579839438E-2</v>
      </c>
      <c r="F3285" s="37">
        <v>-1.1252525090523601E-3</v>
      </c>
      <c r="G3285" s="37">
        <v>-4.5046404426494421E-3</v>
      </c>
      <c r="H3285" s="38">
        <v>0.92</v>
      </c>
    </row>
    <row r="3286" spans="2:8" outlineLevel="1" x14ac:dyDescent="0.2">
      <c r="B3286" s="32">
        <v>3277</v>
      </c>
      <c r="C3286" s="36">
        <v>-2.2412953038499842E-4</v>
      </c>
      <c r="D3286" s="34">
        <v>8</v>
      </c>
      <c r="E3286" s="37">
        <v>2.121415298693893E-2</v>
      </c>
      <c r="F3286" s="37">
        <v>-5.5699538370514749E-3</v>
      </c>
      <c r="G3286" s="37">
        <v>7.0861837037966655E-2</v>
      </c>
      <c r="H3286" s="38">
        <v>0.99</v>
      </c>
    </row>
    <row r="3287" spans="2:8" outlineLevel="1" x14ac:dyDescent="0.2">
      <c r="B3287" s="32">
        <v>3278</v>
      </c>
      <c r="C3287" s="36">
        <v>-6.2109133481917074E-3</v>
      </c>
      <c r="D3287" s="34">
        <v>4</v>
      </c>
      <c r="E3287" s="37">
        <v>1.9488084395791853E-2</v>
      </c>
      <c r="F3287" s="37">
        <v>7.8817632983524521E-3</v>
      </c>
      <c r="G3287" s="37">
        <v>-2.6393227126487822E-2</v>
      </c>
      <c r="H3287" s="38">
        <v>0.95</v>
      </c>
    </row>
    <row r="3288" spans="2:8" outlineLevel="1" x14ac:dyDescent="0.2">
      <c r="B3288" s="32">
        <v>3279</v>
      </c>
      <c r="C3288" s="36">
        <v>-4.675112541918631E-3</v>
      </c>
      <c r="D3288" s="34">
        <v>3</v>
      </c>
      <c r="E3288" s="37">
        <v>2.3664597580982563E-2</v>
      </c>
      <c r="F3288" s="37">
        <v>3.6279451004818226E-3</v>
      </c>
      <c r="G3288" s="37">
        <v>9.3508659401617227E-3</v>
      </c>
      <c r="H3288" s="38">
        <v>0.95</v>
      </c>
    </row>
    <row r="3289" spans="2:8" outlineLevel="1" x14ac:dyDescent="0.2">
      <c r="B3289" s="32">
        <v>3280</v>
      </c>
      <c r="C3289" s="36">
        <v>-4.2176849551000383E-3</v>
      </c>
      <c r="D3289" s="34">
        <v>2</v>
      </c>
      <c r="E3289" s="37">
        <v>2.0322360628999173E-2</v>
      </c>
      <c r="F3289" s="37">
        <v>7.5157938202775865E-4</v>
      </c>
      <c r="G3289" s="37">
        <v>1.8876858100203994E-2</v>
      </c>
      <c r="H3289" s="38">
        <v>0.94</v>
      </c>
    </row>
    <row r="3290" spans="2:8" outlineLevel="1" x14ac:dyDescent="0.2">
      <c r="B3290" s="32">
        <v>3281</v>
      </c>
      <c r="C3290" s="36">
        <v>-2.3536309879510836E-3</v>
      </c>
      <c r="D3290" s="34">
        <v>4</v>
      </c>
      <c r="E3290" s="37">
        <v>2.0354335367556143E-2</v>
      </c>
      <c r="F3290" s="37">
        <v>1.9457299851153352E-3</v>
      </c>
      <c r="G3290" s="37">
        <v>4.0289867202325552E-2</v>
      </c>
      <c r="H3290" s="38">
        <v>0.99</v>
      </c>
    </row>
    <row r="3291" spans="2:8" outlineLevel="1" x14ac:dyDescent="0.2">
      <c r="B3291" s="32">
        <v>3282</v>
      </c>
      <c r="C3291" s="36">
        <v>-1.8010056928100674E-3</v>
      </c>
      <c r="D3291" s="34">
        <v>4</v>
      </c>
      <c r="E3291" s="37">
        <v>2.0645202366280938E-2</v>
      </c>
      <c r="F3291" s="37">
        <v>-1.4115443114172085E-3</v>
      </c>
      <c r="G3291" s="37">
        <v>5.2422183344217443E-2</v>
      </c>
      <c r="H3291" s="38">
        <v>0.96</v>
      </c>
    </row>
    <row r="3292" spans="2:8" outlineLevel="1" x14ac:dyDescent="0.2">
      <c r="B3292" s="32">
        <v>3283</v>
      </c>
      <c r="C3292" s="36">
        <v>-2.6996196743301493E-3</v>
      </c>
      <c r="D3292" s="34">
        <v>5</v>
      </c>
      <c r="E3292" s="37">
        <v>1.9870718118840492E-2</v>
      </c>
      <c r="F3292" s="37">
        <v>-1.6575235478415169E-3</v>
      </c>
      <c r="G3292" s="37">
        <v>3.551521687737863E-2</v>
      </c>
      <c r="H3292" s="38">
        <v>0.99</v>
      </c>
    </row>
    <row r="3293" spans="2:8" outlineLevel="1" x14ac:dyDescent="0.2">
      <c r="B3293" s="32">
        <v>3284</v>
      </c>
      <c r="C3293" s="36">
        <v>-1.492183951537237E-3</v>
      </c>
      <c r="D3293" s="34">
        <v>7</v>
      </c>
      <c r="E3293" s="37">
        <v>2.2514741634041349E-2</v>
      </c>
      <c r="F3293" s="37">
        <v>1.0670470409908081E-2</v>
      </c>
      <c r="G3293" s="37">
        <v>4.4131642847035857E-2</v>
      </c>
      <c r="H3293" s="38">
        <v>0.98</v>
      </c>
    </row>
    <row r="3294" spans="2:8" outlineLevel="1" x14ac:dyDescent="0.2">
      <c r="B3294" s="32">
        <v>3285</v>
      </c>
      <c r="C3294" s="36">
        <v>-3.2297102379457965E-3</v>
      </c>
      <c r="D3294" s="34">
        <v>7</v>
      </c>
      <c r="E3294" s="37">
        <v>2.2051605424347583E-2</v>
      </c>
      <c r="F3294" s="37">
        <v>6.2520839678111145E-3</v>
      </c>
      <c r="G3294" s="37">
        <v>1.8770739399157375E-2</v>
      </c>
      <c r="H3294" s="38">
        <v>0.99</v>
      </c>
    </row>
    <row r="3295" spans="2:8" outlineLevel="1" x14ac:dyDescent="0.2">
      <c r="B3295" s="32">
        <v>3286</v>
      </c>
      <c r="C3295" s="36">
        <v>-4.2871590317716127E-3</v>
      </c>
      <c r="D3295" s="34">
        <v>6</v>
      </c>
      <c r="E3295" s="37">
        <v>2.0211386020162772E-2</v>
      </c>
      <c r="F3295" s="37">
        <v>-5.1483244990225153E-3</v>
      </c>
      <c r="G3295" s="37">
        <v>1.0107205772152924E-2</v>
      </c>
      <c r="H3295" s="38">
        <v>0.93</v>
      </c>
    </row>
    <row r="3296" spans="2:8" outlineLevel="1" x14ac:dyDescent="0.2">
      <c r="B3296" s="32">
        <v>3287</v>
      </c>
      <c r="C3296" s="36">
        <v>-2.7798484121502208E-3</v>
      </c>
      <c r="D3296" s="34">
        <v>6</v>
      </c>
      <c r="E3296" s="37">
        <v>2.3653479228898738E-2</v>
      </c>
      <c r="F3296" s="37">
        <v>-3.0485149635298142E-4</v>
      </c>
      <c r="G3296" s="37">
        <v>3.7381953654526477E-2</v>
      </c>
      <c r="H3296" s="38">
        <v>0.9</v>
      </c>
    </row>
    <row r="3297" spans="2:8" outlineLevel="1" x14ac:dyDescent="0.2">
      <c r="B3297" s="32">
        <v>3288</v>
      </c>
      <c r="C3297" s="36">
        <v>-9.1381339407525569E-4</v>
      </c>
      <c r="D3297" s="34">
        <v>4</v>
      </c>
      <c r="E3297" s="37">
        <v>1.9343145341326393E-2</v>
      </c>
      <c r="F3297" s="37">
        <v>1.413420844196684E-2</v>
      </c>
      <c r="G3297" s="37">
        <v>5.5610369253899838E-2</v>
      </c>
      <c r="H3297" s="38">
        <v>0.92</v>
      </c>
    </row>
    <row r="3298" spans="2:8" outlineLevel="1" x14ac:dyDescent="0.2">
      <c r="B3298" s="32">
        <v>3289</v>
      </c>
      <c r="C3298" s="36">
        <v>-3.9535517293730659E-3</v>
      </c>
      <c r="D3298" s="34">
        <v>7</v>
      </c>
      <c r="E3298" s="37">
        <v>2.1372863896571666E-2</v>
      </c>
      <c r="F3298" s="37">
        <v>-1.5597220967293649E-3</v>
      </c>
      <c r="G3298" s="37">
        <v>1.0903077342551287E-2</v>
      </c>
      <c r="H3298" s="38">
        <v>0.97</v>
      </c>
    </row>
    <row r="3299" spans="2:8" outlineLevel="1" x14ac:dyDescent="0.2">
      <c r="B3299" s="32">
        <v>3290</v>
      </c>
      <c r="C3299" s="36">
        <v>-5.9744504294691253E-3</v>
      </c>
      <c r="D3299" s="34">
        <v>1</v>
      </c>
      <c r="E3299" s="37">
        <v>2.1874210739929373E-2</v>
      </c>
      <c r="F3299" s="37">
        <v>-5.7482892019798115E-3</v>
      </c>
      <c r="G3299" s="37">
        <v>-6.2947954823570212E-4</v>
      </c>
      <c r="H3299" s="38">
        <v>0.9</v>
      </c>
    </row>
    <row r="3300" spans="2:8" outlineLevel="1" x14ac:dyDescent="0.2">
      <c r="B3300" s="32">
        <v>3291</v>
      </c>
      <c r="C3300" s="36">
        <v>-1.0121377751994682E-3</v>
      </c>
      <c r="D3300" s="34">
        <v>8</v>
      </c>
      <c r="E3300" s="37">
        <v>1.8969670501777475E-2</v>
      </c>
      <c r="F3300" s="37">
        <v>3.8772751317885852E-3</v>
      </c>
      <c r="G3300" s="37">
        <v>5.3154635657301691E-2</v>
      </c>
      <c r="H3300" s="38">
        <v>0.96</v>
      </c>
    </row>
    <row r="3301" spans="2:8" outlineLevel="1" x14ac:dyDescent="0.2">
      <c r="B3301" s="32">
        <v>3292</v>
      </c>
      <c r="C3301" s="36">
        <v>-4.7758810169866118E-3</v>
      </c>
      <c r="D3301" s="34">
        <v>3</v>
      </c>
      <c r="E3301" s="37">
        <v>2.2669823955604681E-2</v>
      </c>
      <c r="F3301" s="37">
        <v>-4.3481737046666327E-3</v>
      </c>
      <c r="G3301" s="37">
        <v>1.2850784975624642E-2</v>
      </c>
      <c r="H3301" s="38">
        <v>0.95</v>
      </c>
    </row>
    <row r="3302" spans="2:8" outlineLevel="1" x14ac:dyDescent="0.2">
      <c r="B3302" s="32">
        <v>3293</v>
      </c>
      <c r="C3302" s="36">
        <v>-2.3394467949224397E-3</v>
      </c>
      <c r="D3302" s="34">
        <v>2</v>
      </c>
      <c r="E3302" s="37">
        <v>2.1838106169169331E-2</v>
      </c>
      <c r="F3302" s="37">
        <v>6.2947548965641168E-3</v>
      </c>
      <c r="G3302" s="37">
        <v>4.2594127949085694E-2</v>
      </c>
      <c r="H3302" s="38">
        <v>0.97</v>
      </c>
    </row>
    <row r="3303" spans="2:8" outlineLevel="1" x14ac:dyDescent="0.2">
      <c r="B3303" s="32">
        <v>3294</v>
      </c>
      <c r="C3303" s="36">
        <v>-4.6965508241645394E-3</v>
      </c>
      <c r="D3303" s="34">
        <v>5</v>
      </c>
      <c r="E3303" s="37">
        <v>2.1284197002314726E-2</v>
      </c>
      <c r="F3303" s="37">
        <v>-1.4684682021852856E-3</v>
      </c>
      <c r="G3303" s="37">
        <v>4.1415794814067437E-3</v>
      </c>
      <c r="H3303" s="38">
        <v>0.93</v>
      </c>
    </row>
    <row r="3304" spans="2:8" outlineLevel="1" x14ac:dyDescent="0.2">
      <c r="B3304" s="32">
        <v>3295</v>
      </c>
      <c r="C3304" s="36">
        <v>-7.2758899763884968E-3</v>
      </c>
      <c r="D3304" s="34">
        <v>2</v>
      </c>
      <c r="E3304" s="37">
        <v>1.9225856616755604E-2</v>
      </c>
      <c r="F3304" s="37">
        <v>-5.6650593730925734E-3</v>
      </c>
      <c r="G3304" s="37">
        <v>-2.4383168269067602E-2</v>
      </c>
      <c r="H3304" s="38">
        <v>0.95</v>
      </c>
    </row>
    <row r="3305" spans="2:8" outlineLevel="1" x14ac:dyDescent="0.2">
      <c r="B3305" s="32">
        <v>3296</v>
      </c>
      <c r="C3305" s="36">
        <v>-5.0217963396087346E-3</v>
      </c>
      <c r="D3305" s="34">
        <v>3</v>
      </c>
      <c r="E3305" s="37">
        <v>1.9813137562011539E-2</v>
      </c>
      <c r="F3305" s="37">
        <v>1.1114908192397297E-2</v>
      </c>
      <c r="G3305" s="37">
        <v>-3.7769511768117915E-3</v>
      </c>
      <c r="H3305" s="38">
        <v>0.97</v>
      </c>
    </row>
    <row r="3306" spans="2:8" outlineLevel="1" x14ac:dyDescent="0.2">
      <c r="B3306" s="32">
        <v>3297</v>
      </c>
      <c r="C3306" s="36">
        <v>-4.3231610208982829E-3</v>
      </c>
      <c r="D3306" s="34">
        <v>2</v>
      </c>
      <c r="E3306" s="37">
        <v>1.8831043415151745E-2</v>
      </c>
      <c r="F3306" s="37">
        <v>5.9225561251158724E-3</v>
      </c>
      <c r="G3306" s="37">
        <v>1.2707397297039694E-2</v>
      </c>
      <c r="H3306" s="38">
        <v>0.93</v>
      </c>
    </row>
    <row r="3307" spans="2:8" outlineLevel="1" x14ac:dyDescent="0.2">
      <c r="B3307" s="32">
        <v>3298</v>
      </c>
      <c r="C3307" s="36">
        <v>-9.3902463012850168E-4</v>
      </c>
      <c r="D3307" s="34">
        <v>8</v>
      </c>
      <c r="E3307" s="37">
        <v>1.9341588657157717E-2</v>
      </c>
      <c r="F3307" s="37">
        <v>-3.7548400478639456E-3</v>
      </c>
      <c r="G3307" s="37">
        <v>5.8273198065121948E-2</v>
      </c>
      <c r="H3307" s="38">
        <v>0.99</v>
      </c>
    </row>
    <row r="3308" spans="2:8" outlineLevel="1" x14ac:dyDescent="0.2">
      <c r="B3308" s="32">
        <v>3299</v>
      </c>
      <c r="C3308" s="36">
        <v>-3.58177751461648E-3</v>
      </c>
      <c r="D3308" s="34">
        <v>7</v>
      </c>
      <c r="E3308" s="37">
        <v>2.0442156120564717E-2</v>
      </c>
      <c r="F3308" s="37">
        <v>-5.7318948138999227E-3</v>
      </c>
      <c r="G3308" s="37">
        <v>2.042401154375386E-2</v>
      </c>
      <c r="H3308" s="38">
        <v>0.96</v>
      </c>
    </row>
    <row r="3309" spans="2:8" outlineLevel="1" x14ac:dyDescent="0.2">
      <c r="B3309" s="32">
        <v>3300</v>
      </c>
      <c r="C3309" s="36">
        <v>-4.0843980495047514E-3</v>
      </c>
      <c r="D3309" s="34">
        <v>2</v>
      </c>
      <c r="E3309" s="37">
        <v>1.9503943958325092E-2</v>
      </c>
      <c r="F3309" s="37">
        <v>-2.0861090164595512E-3</v>
      </c>
      <c r="G3309" s="37">
        <v>2.3378527230733602E-2</v>
      </c>
      <c r="H3309" s="38">
        <v>0.9</v>
      </c>
    </row>
    <row r="3310" spans="2:8" outlineLevel="1" x14ac:dyDescent="0.2">
      <c r="B3310" s="32">
        <v>3301</v>
      </c>
      <c r="C3310" s="36">
        <v>-2.8238347392033881E-3</v>
      </c>
      <c r="D3310" s="34">
        <v>2</v>
      </c>
      <c r="E3310" s="37">
        <v>1.9818774634984593E-2</v>
      </c>
      <c r="F3310" s="37">
        <v>-4.9787308463223488E-3</v>
      </c>
      <c r="G3310" s="37">
        <v>4.4661172902661764E-2</v>
      </c>
      <c r="H3310" s="38">
        <v>0.92</v>
      </c>
    </row>
    <row r="3311" spans="2:8" outlineLevel="1" x14ac:dyDescent="0.2">
      <c r="B3311" s="32">
        <v>3302</v>
      </c>
      <c r="C3311" s="36">
        <v>-5.5419712159383797E-3</v>
      </c>
      <c r="D3311" s="34">
        <v>2</v>
      </c>
      <c r="E3311" s="37">
        <v>2.1720797609736053E-2</v>
      </c>
      <c r="F3311" s="37">
        <v>4.5622685859391847E-3</v>
      </c>
      <c r="G3311" s="37">
        <v>-2.8845478433580131E-3</v>
      </c>
      <c r="H3311" s="38">
        <v>1</v>
      </c>
    </row>
    <row r="3312" spans="2:8" outlineLevel="1" x14ac:dyDescent="0.2">
      <c r="B3312" s="32">
        <v>3303</v>
      </c>
      <c r="C3312" s="36">
        <v>-3.0609460606265465E-3</v>
      </c>
      <c r="D3312" s="34">
        <v>5</v>
      </c>
      <c r="E3312" s="37">
        <v>1.9304924894728535E-2</v>
      </c>
      <c r="F3312" s="37">
        <v>2.6874872380169301E-3</v>
      </c>
      <c r="G3312" s="37">
        <v>2.8557713187768161E-2</v>
      </c>
      <c r="H3312" s="38">
        <v>0.92</v>
      </c>
    </row>
    <row r="3313" spans="2:8" outlineLevel="1" x14ac:dyDescent="0.2">
      <c r="B3313" s="32">
        <v>3304</v>
      </c>
      <c r="C3313" s="36">
        <v>-3.6406049038828236E-3</v>
      </c>
      <c r="D3313" s="34">
        <v>1</v>
      </c>
      <c r="E3313" s="37">
        <v>1.9383214302811678E-2</v>
      </c>
      <c r="F3313" s="37">
        <v>4.7596409483510243E-3</v>
      </c>
      <c r="G3313" s="37">
        <v>2.5052245912781733E-2</v>
      </c>
      <c r="H3313" s="38">
        <v>0.93</v>
      </c>
    </row>
    <row r="3314" spans="2:8" outlineLevel="1" x14ac:dyDescent="0.2">
      <c r="B3314" s="32">
        <v>3305</v>
      </c>
      <c r="C3314" s="36">
        <v>-2.5203829033801396E-3</v>
      </c>
      <c r="D3314" s="34">
        <v>4</v>
      </c>
      <c r="E3314" s="37">
        <v>2.2190242829228567E-2</v>
      </c>
      <c r="F3314" s="37">
        <v>3.6218843595462015E-3</v>
      </c>
      <c r="G3314" s="37">
        <v>3.8726562283886302E-2</v>
      </c>
      <c r="H3314" s="38">
        <v>0.97</v>
      </c>
    </row>
    <row r="3315" spans="2:8" outlineLevel="1" x14ac:dyDescent="0.2">
      <c r="B3315" s="32">
        <v>3306</v>
      </c>
      <c r="C3315" s="36">
        <v>-3.4550803566812931E-3</v>
      </c>
      <c r="D3315" s="34">
        <v>6</v>
      </c>
      <c r="E3315" s="37">
        <v>1.9478040602675901E-2</v>
      </c>
      <c r="F3315" s="37">
        <v>4.4735277381041764E-3</v>
      </c>
      <c r="G3315" s="37">
        <v>1.7535999146646199E-2</v>
      </c>
      <c r="H3315" s="38">
        <v>0.95</v>
      </c>
    </row>
    <row r="3316" spans="2:8" outlineLevel="1" x14ac:dyDescent="0.2">
      <c r="B3316" s="32">
        <v>3307</v>
      </c>
      <c r="C3316" s="36">
        <v>-5.7408222581296136E-3</v>
      </c>
      <c r="D3316" s="34">
        <v>4</v>
      </c>
      <c r="E3316" s="37">
        <v>2.0089756468579793E-2</v>
      </c>
      <c r="F3316" s="37">
        <v>6.4333897817739618E-3</v>
      </c>
      <c r="G3316" s="37">
        <v>-1.7571976053025896E-2</v>
      </c>
      <c r="H3316" s="38">
        <v>0.9</v>
      </c>
    </row>
    <row r="3317" spans="2:8" outlineLevel="1" x14ac:dyDescent="0.2">
      <c r="B3317" s="32">
        <v>3308</v>
      </c>
      <c r="C3317" s="36">
        <v>-2.4737671027757371E-3</v>
      </c>
      <c r="D3317" s="34">
        <v>8</v>
      </c>
      <c r="E3317" s="37">
        <v>2.0001980993284135E-2</v>
      </c>
      <c r="F3317" s="37">
        <v>8.390485010413652E-4</v>
      </c>
      <c r="G3317" s="37">
        <v>3.4288727493003303E-2</v>
      </c>
      <c r="H3317" s="38">
        <v>0.92</v>
      </c>
    </row>
    <row r="3318" spans="2:8" outlineLevel="1" x14ac:dyDescent="0.2">
      <c r="B3318" s="32">
        <v>3309</v>
      </c>
      <c r="C3318" s="36">
        <v>-2.2065109220012345E-3</v>
      </c>
      <c r="D3318" s="34">
        <v>3</v>
      </c>
      <c r="E3318" s="37">
        <v>1.9267480453947172E-2</v>
      </c>
      <c r="F3318" s="37">
        <v>-7.1523397161543753E-4</v>
      </c>
      <c r="G3318" s="37">
        <v>4.5671395851880583E-2</v>
      </c>
      <c r="H3318" s="38">
        <v>0.98</v>
      </c>
    </row>
    <row r="3319" spans="2:8" outlineLevel="1" x14ac:dyDescent="0.2">
      <c r="B3319" s="32">
        <v>3310</v>
      </c>
      <c r="C3319" s="36">
        <v>-5.1233174283665242E-3</v>
      </c>
      <c r="D3319" s="34">
        <v>7</v>
      </c>
      <c r="E3319" s="37">
        <v>2.0125943690217675E-2</v>
      </c>
      <c r="F3319" s="37">
        <v>4.0136290439916371E-3</v>
      </c>
      <c r="G3319" s="37">
        <v>-1.8141445524155985E-2</v>
      </c>
      <c r="H3319" s="38">
        <v>0.94</v>
      </c>
    </row>
    <row r="3320" spans="2:8" outlineLevel="1" x14ac:dyDescent="0.2">
      <c r="B3320" s="32">
        <v>3311</v>
      </c>
      <c r="C3320" s="36">
        <v>-6.5435741137224168E-3</v>
      </c>
      <c r="D3320" s="34">
        <v>2</v>
      </c>
      <c r="E3320" s="37">
        <v>2.0758335399181507E-2</v>
      </c>
      <c r="F3320" s="37">
        <v>3.4067994964347269E-3</v>
      </c>
      <c r="G3320" s="37">
        <v>-1.8653063238452495E-2</v>
      </c>
      <c r="H3320" s="38">
        <v>0.93</v>
      </c>
    </row>
    <row r="3321" spans="2:8" outlineLevel="1" x14ac:dyDescent="0.2">
      <c r="B3321" s="32">
        <v>3312</v>
      </c>
      <c r="C3321" s="36">
        <v>-4.6033803249496824E-3</v>
      </c>
      <c r="D3321" s="34">
        <v>6</v>
      </c>
      <c r="E3321" s="37">
        <v>1.9540622030168972E-2</v>
      </c>
      <c r="F3321" s="37">
        <v>2.1471452074480661E-3</v>
      </c>
      <c r="G3321" s="37">
        <v>-1.7631831652942936E-3</v>
      </c>
      <c r="H3321" s="38">
        <v>0.98</v>
      </c>
    </row>
    <row r="3322" spans="2:8" outlineLevel="1" x14ac:dyDescent="0.2">
      <c r="B3322" s="32">
        <v>3313</v>
      </c>
      <c r="C3322" s="36">
        <v>-4.5139128060352517E-3</v>
      </c>
      <c r="D3322" s="34">
        <v>7</v>
      </c>
      <c r="E3322" s="37">
        <v>1.9838686105613852E-2</v>
      </c>
      <c r="F3322" s="37">
        <v>1.1641767321277801E-3</v>
      </c>
      <c r="G3322" s="37">
        <v>-3.1495256677226101E-3</v>
      </c>
      <c r="H3322" s="38">
        <v>0.94</v>
      </c>
    </row>
    <row r="3323" spans="2:8" outlineLevel="1" x14ac:dyDescent="0.2">
      <c r="B3323" s="32">
        <v>3314</v>
      </c>
      <c r="C3323" s="36">
        <v>-2.6901894273574944E-3</v>
      </c>
      <c r="D3323" s="34">
        <v>2</v>
      </c>
      <c r="E3323" s="37">
        <v>2.0484034672552623E-2</v>
      </c>
      <c r="F3323" s="37">
        <v>-6.1935716204834161E-4</v>
      </c>
      <c r="G3323" s="37">
        <v>4.2885002950861548E-2</v>
      </c>
      <c r="H3323" s="38">
        <v>0.94</v>
      </c>
    </row>
    <row r="3324" spans="2:8" outlineLevel="1" x14ac:dyDescent="0.2">
      <c r="B3324" s="32">
        <v>3315</v>
      </c>
      <c r="C3324" s="36">
        <v>-6.9324364746769125E-3</v>
      </c>
      <c r="D3324" s="34">
        <v>1</v>
      </c>
      <c r="E3324" s="37">
        <v>1.9448947026078182E-2</v>
      </c>
      <c r="F3324" s="37">
        <v>3.1681427690718974E-3</v>
      </c>
      <c r="G3324" s="37">
        <v>-2.2744425910346745E-2</v>
      </c>
      <c r="H3324" s="38">
        <v>0.95</v>
      </c>
    </row>
    <row r="3325" spans="2:8" outlineLevel="1" x14ac:dyDescent="0.2">
      <c r="B3325" s="32">
        <v>3316</v>
      </c>
      <c r="C3325" s="36">
        <v>-3.6129654767940787E-3</v>
      </c>
      <c r="D3325" s="34">
        <v>8</v>
      </c>
      <c r="E3325" s="37">
        <v>1.93984529112796E-2</v>
      </c>
      <c r="F3325" s="37">
        <v>-7.6137995860720703E-3</v>
      </c>
      <c r="G3325" s="37">
        <v>1.7473343458966683E-2</v>
      </c>
      <c r="H3325" s="38">
        <v>0.97</v>
      </c>
    </row>
    <row r="3326" spans="2:8" outlineLevel="1" x14ac:dyDescent="0.2">
      <c r="B3326" s="32">
        <v>3317</v>
      </c>
      <c r="C3326" s="36">
        <v>-3.4340579874075918E-3</v>
      </c>
      <c r="D3326" s="34">
        <v>7</v>
      </c>
      <c r="E3326" s="37">
        <v>2.4841944343925483E-2</v>
      </c>
      <c r="F3326" s="37">
        <v>3.7007061330052598E-3</v>
      </c>
      <c r="G3326" s="37">
        <v>1.881299850856823E-2</v>
      </c>
      <c r="H3326" s="38">
        <v>0.99</v>
      </c>
    </row>
    <row r="3327" spans="2:8" outlineLevel="1" x14ac:dyDescent="0.2">
      <c r="B3327" s="32">
        <v>3318</v>
      </c>
      <c r="C3327" s="36">
        <v>-4.5769250545794771E-3</v>
      </c>
      <c r="D3327" s="34">
        <v>5</v>
      </c>
      <c r="E3327" s="37">
        <v>1.9202288415235531E-2</v>
      </c>
      <c r="F3327" s="37">
        <v>-5.3449005271042304E-4</v>
      </c>
      <c r="G3327" s="37">
        <v>4.1215141327210214E-3</v>
      </c>
      <c r="H3327" s="38">
        <v>0.94</v>
      </c>
    </row>
    <row r="3328" spans="2:8" outlineLevel="1" x14ac:dyDescent="0.2">
      <c r="B3328" s="32">
        <v>3319</v>
      </c>
      <c r="C3328" s="36">
        <v>-3.7430899715718601E-3</v>
      </c>
      <c r="D3328" s="34">
        <v>5</v>
      </c>
      <c r="E3328" s="37">
        <v>2.324539171852719E-2</v>
      </c>
      <c r="F3328" s="37">
        <v>-5.4360417117013437E-3</v>
      </c>
      <c r="G3328" s="37">
        <v>2.4619437594789642E-2</v>
      </c>
      <c r="H3328" s="38">
        <v>0.97</v>
      </c>
    </row>
    <row r="3329" spans="2:8" outlineLevel="1" x14ac:dyDescent="0.2">
      <c r="B3329" s="32">
        <v>3320</v>
      </c>
      <c r="C3329" s="36">
        <v>-7.0102669091557041E-3</v>
      </c>
      <c r="D3329" s="34">
        <v>1</v>
      </c>
      <c r="E3329" s="37">
        <v>2.704675057159887E-2</v>
      </c>
      <c r="F3329" s="37">
        <v>-2.335452318726085E-3</v>
      </c>
      <c r="G3329" s="37">
        <v>-1.5425271393922014E-2</v>
      </c>
      <c r="H3329" s="38">
        <v>0.91</v>
      </c>
    </row>
    <row r="3330" spans="2:8" outlineLevel="1" x14ac:dyDescent="0.2">
      <c r="B3330" s="32">
        <v>3321</v>
      </c>
      <c r="C3330" s="36">
        <v>-5.3204202087442538E-3</v>
      </c>
      <c r="D3330" s="34">
        <v>1</v>
      </c>
      <c r="E3330" s="37">
        <v>2.2528512257341857E-2</v>
      </c>
      <c r="F3330" s="37">
        <v>1.1667301315225599E-3</v>
      </c>
      <c r="G3330" s="37">
        <v>4.5636081793605995E-3</v>
      </c>
      <c r="H3330" s="38">
        <v>0.94</v>
      </c>
    </row>
    <row r="3331" spans="2:8" outlineLevel="1" x14ac:dyDescent="0.2">
      <c r="B3331" s="32">
        <v>3322</v>
      </c>
      <c r="C3331" s="36">
        <v>-4.1244604937804366E-3</v>
      </c>
      <c r="D3331" s="34">
        <v>7</v>
      </c>
      <c r="E3331" s="37">
        <v>1.8901735387315235E-2</v>
      </c>
      <c r="F3331" s="37">
        <v>3.188856276769739E-3</v>
      </c>
      <c r="G3331" s="37">
        <v>2.6773524817199773E-3</v>
      </c>
      <c r="H3331" s="38">
        <v>0.96</v>
      </c>
    </row>
    <row r="3332" spans="2:8" outlineLevel="1" x14ac:dyDescent="0.2">
      <c r="B3332" s="32">
        <v>3323</v>
      </c>
      <c r="C3332" s="36">
        <v>-4.098276791738951E-3</v>
      </c>
      <c r="D3332" s="34">
        <v>6</v>
      </c>
      <c r="E3332" s="37">
        <v>2.3469336812110119E-2</v>
      </c>
      <c r="F3332" s="37">
        <v>2.6988466166587142E-4</v>
      </c>
      <c r="G3332" s="37">
        <v>1.1534417916336616E-2</v>
      </c>
      <c r="H3332" s="38">
        <v>0.97</v>
      </c>
    </row>
    <row r="3333" spans="2:8" outlineLevel="1" x14ac:dyDescent="0.2">
      <c r="B3333" s="32">
        <v>3324</v>
      </c>
      <c r="C3333" s="36">
        <v>-3.9245085031687985E-3</v>
      </c>
      <c r="D3333" s="34">
        <v>6</v>
      </c>
      <c r="E3333" s="37">
        <v>1.9441006488345292E-2</v>
      </c>
      <c r="F3333" s="37">
        <v>-5.5839303475819771E-3</v>
      </c>
      <c r="G3333" s="37">
        <v>1.6039027640904657E-2</v>
      </c>
      <c r="H3333" s="38">
        <v>0.97</v>
      </c>
    </row>
    <row r="3334" spans="2:8" outlineLevel="1" x14ac:dyDescent="0.2">
      <c r="B3334" s="32">
        <v>3325</v>
      </c>
      <c r="C3334" s="36">
        <v>-3.0286136605673399E-3</v>
      </c>
      <c r="D3334" s="34">
        <v>4</v>
      </c>
      <c r="E3334" s="37">
        <v>1.9536256624333184E-2</v>
      </c>
      <c r="F3334" s="37">
        <v>-7.4799136310692619E-4</v>
      </c>
      <c r="G3334" s="37">
        <v>3.1649719984403774E-2</v>
      </c>
      <c r="H3334" s="38">
        <v>0.99</v>
      </c>
    </row>
    <row r="3335" spans="2:8" outlineLevel="1" x14ac:dyDescent="0.2">
      <c r="B3335" s="32">
        <v>3326</v>
      </c>
      <c r="C3335" s="36">
        <v>-1.9310656629722722E-3</v>
      </c>
      <c r="D3335" s="34">
        <v>1</v>
      </c>
      <c r="E3335" s="37">
        <v>2.102755186719019E-2</v>
      </c>
      <c r="F3335" s="37">
        <v>3.3128701639589947E-3</v>
      </c>
      <c r="G3335" s="37">
        <v>5.4155797396483935E-2</v>
      </c>
      <c r="H3335" s="38">
        <v>0.91</v>
      </c>
    </row>
    <row r="3336" spans="2:8" outlineLevel="1" x14ac:dyDescent="0.2">
      <c r="B3336" s="32">
        <v>3327</v>
      </c>
      <c r="C3336" s="36">
        <v>-3.5550800827213094E-3</v>
      </c>
      <c r="D3336" s="34">
        <v>1</v>
      </c>
      <c r="E3336" s="37">
        <v>2.0248075484350321E-2</v>
      </c>
      <c r="F3336" s="37">
        <v>-6.3631412169574391E-3</v>
      </c>
      <c r="G3336" s="37">
        <v>3.382803562961284E-2</v>
      </c>
      <c r="H3336" s="38">
        <v>0.97</v>
      </c>
    </row>
    <row r="3337" spans="2:8" outlineLevel="1" x14ac:dyDescent="0.2">
      <c r="B3337" s="32">
        <v>3328</v>
      </c>
      <c r="C3337" s="36">
        <v>-3.9769241745148945E-3</v>
      </c>
      <c r="D3337" s="34">
        <v>8</v>
      </c>
      <c r="E3337" s="37">
        <v>1.8976816883562994E-2</v>
      </c>
      <c r="F3337" s="37">
        <v>2.5503926203251158E-3</v>
      </c>
      <c r="G3337" s="37">
        <v>2.692782625036326E-3</v>
      </c>
      <c r="H3337" s="38">
        <v>0.98</v>
      </c>
    </row>
    <row r="3338" spans="2:8" outlineLevel="1" x14ac:dyDescent="0.2">
      <c r="B3338" s="32">
        <v>3329</v>
      </c>
      <c r="C3338" s="36">
        <v>-5.2601430924575018E-3</v>
      </c>
      <c r="D3338" s="34">
        <v>4</v>
      </c>
      <c r="E3338" s="37">
        <v>1.9808690265715918E-2</v>
      </c>
      <c r="F3338" s="37">
        <v>2.9708531986456601E-3</v>
      </c>
      <c r="G3338" s="37">
        <v>-6.2219267845126693E-3</v>
      </c>
      <c r="H3338" s="38">
        <v>0.93</v>
      </c>
    </row>
    <row r="3339" spans="2:8" outlineLevel="1" x14ac:dyDescent="0.2">
      <c r="B3339" s="32">
        <v>3330</v>
      </c>
      <c r="C3339" s="36">
        <v>-3.3905108612630988E-3</v>
      </c>
      <c r="D3339" s="34">
        <v>7</v>
      </c>
      <c r="E3339" s="37">
        <v>2.0843221615975731E-2</v>
      </c>
      <c r="F3339" s="37">
        <v>3.6910069015958264E-3</v>
      </c>
      <c r="G3339" s="37">
        <v>1.8386855378749335E-2</v>
      </c>
      <c r="H3339" s="38">
        <v>0.91</v>
      </c>
    </row>
    <row r="3340" spans="2:8" outlineLevel="1" x14ac:dyDescent="0.2">
      <c r="B3340" s="32">
        <v>3331</v>
      </c>
      <c r="C3340" s="36">
        <v>-6.4396808268337366E-3</v>
      </c>
      <c r="D3340" s="34">
        <v>5</v>
      </c>
      <c r="E3340" s="37">
        <v>2.1654138192619927E-2</v>
      </c>
      <c r="F3340" s="37">
        <v>-1.2523516802665264E-2</v>
      </c>
      <c r="G3340" s="37">
        <v>-2.015797377889857E-2</v>
      </c>
      <c r="H3340" s="38">
        <v>1</v>
      </c>
    </row>
    <row r="3341" spans="2:8" outlineLevel="1" x14ac:dyDescent="0.2">
      <c r="B3341" s="32">
        <v>3332</v>
      </c>
      <c r="C3341" s="36">
        <v>-4.1301791686400406E-3</v>
      </c>
      <c r="D3341" s="34">
        <v>7</v>
      </c>
      <c r="E3341" s="37">
        <v>1.9540081052233725E-2</v>
      </c>
      <c r="F3341" s="37">
        <v>8.3832168015861314E-3</v>
      </c>
      <c r="G3341" s="37">
        <v>-5.2484618398904517E-4</v>
      </c>
      <c r="H3341" s="38">
        <v>0.9</v>
      </c>
    </row>
    <row r="3342" spans="2:8" outlineLevel="1" x14ac:dyDescent="0.2">
      <c r="B3342" s="32">
        <v>3333</v>
      </c>
      <c r="C3342" s="36">
        <v>-5.0179554844125961E-3</v>
      </c>
      <c r="D3342" s="34">
        <v>7</v>
      </c>
      <c r="E3342" s="37">
        <v>1.9024933495750226E-2</v>
      </c>
      <c r="F3342" s="37">
        <v>-1.4254516240157433E-3</v>
      </c>
      <c r="G3342" s="37">
        <v>-1.2750361849917066E-2</v>
      </c>
      <c r="H3342" s="38">
        <v>0.94</v>
      </c>
    </row>
    <row r="3343" spans="2:8" outlineLevel="1" x14ac:dyDescent="0.2">
      <c r="B3343" s="32">
        <v>3334</v>
      </c>
      <c r="C3343" s="36">
        <v>-2.8057099780664043E-3</v>
      </c>
      <c r="D3343" s="34">
        <v>5</v>
      </c>
      <c r="E3343" s="37">
        <v>1.9615624734134311E-2</v>
      </c>
      <c r="F3343" s="37">
        <v>2.5431203738675197E-3</v>
      </c>
      <c r="G3343" s="37">
        <v>3.1100015920693679E-2</v>
      </c>
      <c r="H3343" s="38">
        <v>0.98</v>
      </c>
    </row>
    <row r="3344" spans="2:8" outlineLevel="1" x14ac:dyDescent="0.2">
      <c r="B3344" s="32">
        <v>3335</v>
      </c>
      <c r="C3344" s="36">
        <v>-4.0188539623648668E-3</v>
      </c>
      <c r="D3344" s="34">
        <v>4</v>
      </c>
      <c r="E3344" s="37">
        <v>1.9042569509712545E-2</v>
      </c>
      <c r="F3344" s="37">
        <v>4.6619103106260136E-3</v>
      </c>
      <c r="G3344" s="37">
        <v>1.2746237092374824E-2</v>
      </c>
      <c r="H3344" s="38">
        <v>0.97</v>
      </c>
    </row>
    <row r="3345" spans="2:8" outlineLevel="1" x14ac:dyDescent="0.2">
      <c r="B3345" s="32">
        <v>3336</v>
      </c>
      <c r="C3345" s="36">
        <v>-1.0293898708492978E-3</v>
      </c>
      <c r="D3345" s="34">
        <v>2</v>
      </c>
      <c r="E3345" s="37">
        <v>2.2119244357073676E-2</v>
      </c>
      <c r="F3345" s="37">
        <v>-3.8834196984310256E-3</v>
      </c>
      <c r="G3345" s="37">
        <v>7.1793560999285994E-2</v>
      </c>
      <c r="H3345" s="38">
        <v>0.93</v>
      </c>
    </row>
    <row r="3346" spans="2:8" outlineLevel="1" x14ac:dyDescent="0.2">
      <c r="B3346" s="32">
        <v>3337</v>
      </c>
      <c r="C3346" s="36">
        <v>-4.7993415369108235E-3</v>
      </c>
      <c r="D3346" s="34">
        <v>8</v>
      </c>
      <c r="E3346" s="37">
        <v>1.9102391643300166E-2</v>
      </c>
      <c r="F3346" s="37">
        <v>-1.4803180235227562E-3</v>
      </c>
      <c r="G3346" s="37">
        <v>-1.2680728495395362E-2</v>
      </c>
      <c r="H3346" s="38">
        <v>0.94</v>
      </c>
    </row>
    <row r="3347" spans="2:8" outlineLevel="1" x14ac:dyDescent="0.2">
      <c r="B3347" s="32">
        <v>3338</v>
      </c>
      <c r="C3347" s="36">
        <v>-3.5903108536345339E-3</v>
      </c>
      <c r="D3347" s="34">
        <v>4</v>
      </c>
      <c r="E3347" s="37">
        <v>1.9524597623060136E-2</v>
      </c>
      <c r="F3347" s="37">
        <v>-2.7016918358192649E-3</v>
      </c>
      <c r="G3347" s="37">
        <v>2.6069770919560833E-2</v>
      </c>
      <c r="H3347" s="38">
        <v>0.93</v>
      </c>
    </row>
    <row r="3348" spans="2:8" outlineLevel="1" x14ac:dyDescent="0.2">
      <c r="B3348" s="32">
        <v>3339</v>
      </c>
      <c r="C3348" s="36">
        <v>-2.9565795148962346E-3</v>
      </c>
      <c r="D3348" s="34">
        <v>1</v>
      </c>
      <c r="E3348" s="37">
        <v>2.2525505132336695E-2</v>
      </c>
      <c r="F3348" s="37">
        <v>9.7939665693646677E-3</v>
      </c>
      <c r="G3348" s="37">
        <v>3.393513636527104E-2</v>
      </c>
      <c r="H3348" s="38">
        <v>0.93</v>
      </c>
    </row>
    <row r="3349" spans="2:8" outlineLevel="1" x14ac:dyDescent="0.2">
      <c r="B3349" s="32">
        <v>3340</v>
      </c>
      <c r="C3349" s="36">
        <v>-3.5195582820888513E-3</v>
      </c>
      <c r="D3349" s="34">
        <v>3</v>
      </c>
      <c r="E3349" s="37">
        <v>2.063682541385236E-2</v>
      </c>
      <c r="F3349" s="37">
        <v>3.437789024063971E-3</v>
      </c>
      <c r="G3349" s="37">
        <v>2.4081025246795593E-2</v>
      </c>
      <c r="H3349" s="38">
        <v>1</v>
      </c>
    </row>
    <row r="3350" spans="2:8" outlineLevel="1" x14ac:dyDescent="0.2">
      <c r="B3350" s="32">
        <v>3341</v>
      </c>
      <c r="C3350" s="36">
        <v>-2.421188176854066E-3</v>
      </c>
      <c r="D3350" s="34">
        <v>6</v>
      </c>
      <c r="E3350" s="37">
        <v>1.892507146564136E-2</v>
      </c>
      <c r="F3350" s="37">
        <v>-1.0616973479244115E-2</v>
      </c>
      <c r="G3350" s="37">
        <v>4.4727771612786668E-2</v>
      </c>
      <c r="H3350" s="38">
        <v>0.97</v>
      </c>
    </row>
    <row r="3351" spans="2:8" outlineLevel="1" x14ac:dyDescent="0.2">
      <c r="B3351" s="32">
        <v>3342</v>
      </c>
      <c r="C3351" s="36">
        <v>-4.3625233514544837E-3</v>
      </c>
      <c r="D3351" s="34">
        <v>1</v>
      </c>
      <c r="E3351" s="37">
        <v>1.9871729686009962E-2</v>
      </c>
      <c r="F3351" s="37">
        <v>-1.5624026433420696E-4</v>
      </c>
      <c r="G3351" s="37">
        <v>1.7189885902804888E-2</v>
      </c>
      <c r="H3351" s="38">
        <v>0.98</v>
      </c>
    </row>
    <row r="3352" spans="2:8" outlineLevel="1" x14ac:dyDescent="0.2">
      <c r="B3352" s="32">
        <v>3343</v>
      </c>
      <c r="C3352" s="36">
        <v>-3.7838806942295669E-3</v>
      </c>
      <c r="D3352" s="34">
        <v>1</v>
      </c>
      <c r="E3352" s="37">
        <v>1.9226104155120154E-2</v>
      </c>
      <c r="F3352" s="37">
        <v>6.1625412495748986E-3</v>
      </c>
      <c r="G3352" s="37">
        <v>2.1560734170766746E-2</v>
      </c>
      <c r="H3352" s="38">
        <v>0.94</v>
      </c>
    </row>
    <row r="3353" spans="2:8" outlineLevel="1" x14ac:dyDescent="0.2">
      <c r="B3353" s="32">
        <v>3344</v>
      </c>
      <c r="C3353" s="36">
        <v>-5.0600481408318906E-3</v>
      </c>
      <c r="D3353" s="34">
        <v>8</v>
      </c>
      <c r="E3353" s="37">
        <v>1.9457736488935722E-2</v>
      </c>
      <c r="F3353" s="37">
        <v>-5.0885062030318383E-3</v>
      </c>
      <c r="G3353" s="37">
        <v>-1.6032445764694366E-2</v>
      </c>
      <c r="H3353" s="38">
        <v>0.95</v>
      </c>
    </row>
    <row r="3354" spans="2:8" outlineLevel="1" x14ac:dyDescent="0.2">
      <c r="B3354" s="32">
        <v>3345</v>
      </c>
      <c r="C3354" s="36">
        <v>-2.9269956398528681E-3</v>
      </c>
      <c r="D3354" s="34">
        <v>8</v>
      </c>
      <c r="E3354" s="37">
        <v>2.3081849628943434E-2</v>
      </c>
      <c r="F3354" s="37">
        <v>-3.9478497226492597E-3</v>
      </c>
      <c r="G3354" s="37">
        <v>3.0272789746243044E-2</v>
      </c>
      <c r="H3354" s="38">
        <v>0.97</v>
      </c>
    </row>
    <row r="3355" spans="2:8" outlineLevel="1" x14ac:dyDescent="0.2">
      <c r="B3355" s="32">
        <v>3346</v>
      </c>
      <c r="C3355" s="36">
        <v>-5.9661167774977463E-3</v>
      </c>
      <c r="D3355" s="34">
        <v>4</v>
      </c>
      <c r="E3355" s="37">
        <v>2.1527088323745076E-2</v>
      </c>
      <c r="F3355" s="37">
        <v>-2.1359521942202727E-3</v>
      </c>
      <c r="G3355" s="37">
        <v>-1.3914926363814775E-2</v>
      </c>
      <c r="H3355" s="38">
        <v>0.94</v>
      </c>
    </row>
    <row r="3356" spans="2:8" outlineLevel="1" x14ac:dyDescent="0.2">
      <c r="B3356" s="32">
        <v>3347</v>
      </c>
      <c r="C3356" s="36">
        <v>-2.983825132829123E-3</v>
      </c>
      <c r="D3356" s="34">
        <v>3</v>
      </c>
      <c r="E3356" s="37">
        <v>2.228054917554045E-2</v>
      </c>
      <c r="F3356" s="37">
        <v>-7.103054820059844E-3</v>
      </c>
      <c r="G3356" s="37">
        <v>4.1674024589285277E-2</v>
      </c>
      <c r="H3356" s="38">
        <v>0.97</v>
      </c>
    </row>
    <row r="3357" spans="2:8" outlineLevel="1" x14ac:dyDescent="0.2">
      <c r="B3357" s="32">
        <v>3348</v>
      </c>
      <c r="C3357" s="36">
        <v>-6.1103399946796314E-3</v>
      </c>
      <c r="D3357" s="34">
        <v>8</v>
      </c>
      <c r="E3357" s="37">
        <v>2.0970285479015686E-2</v>
      </c>
      <c r="F3357" s="37">
        <v>-6.3841794436417824E-3</v>
      </c>
      <c r="G3357" s="37">
        <v>-4.0889218787276388E-2</v>
      </c>
      <c r="H3357" s="38">
        <v>0.99</v>
      </c>
    </row>
    <row r="3358" spans="2:8" outlineLevel="1" x14ac:dyDescent="0.2">
      <c r="B3358" s="32">
        <v>3349</v>
      </c>
      <c r="C3358" s="36">
        <v>-4.2783739402274708E-3</v>
      </c>
      <c r="D3358" s="34">
        <v>1</v>
      </c>
      <c r="E3358" s="37">
        <v>2.3637389788055359E-2</v>
      </c>
      <c r="F3358" s="37">
        <v>-9.6777100405831048E-6</v>
      </c>
      <c r="G3358" s="37">
        <v>2.1328594929007062E-2</v>
      </c>
      <c r="H3358" s="38">
        <v>0.96</v>
      </c>
    </row>
    <row r="3359" spans="2:8" outlineLevel="1" x14ac:dyDescent="0.2">
      <c r="B3359" s="32">
        <v>3350</v>
      </c>
      <c r="C3359" s="36">
        <v>-5.020185205038938E-3</v>
      </c>
      <c r="D3359" s="34">
        <v>2</v>
      </c>
      <c r="E3359" s="37">
        <v>1.9561788095060938E-2</v>
      </c>
      <c r="F3359" s="37">
        <v>-5.7129551254209952E-3</v>
      </c>
      <c r="G3359" s="37">
        <v>1.1339399397639052E-2</v>
      </c>
      <c r="H3359" s="38">
        <v>0.9</v>
      </c>
    </row>
    <row r="3360" spans="2:8" outlineLevel="1" x14ac:dyDescent="0.2">
      <c r="B3360" s="32">
        <v>3351</v>
      </c>
      <c r="C3360" s="36">
        <v>-5.6091679465530312E-3</v>
      </c>
      <c r="D3360" s="34">
        <v>5</v>
      </c>
      <c r="E3360" s="37">
        <v>2.1426897319371217E-2</v>
      </c>
      <c r="F3360" s="37">
        <v>-7.1660250190277962E-3</v>
      </c>
      <c r="G3360" s="37">
        <v>-8.6571604889055381E-3</v>
      </c>
      <c r="H3360" s="38">
        <v>0.96</v>
      </c>
    </row>
    <row r="3361" spans="2:8" outlineLevel="1" x14ac:dyDescent="0.2">
      <c r="B3361" s="32">
        <v>3352</v>
      </c>
      <c r="C3361" s="36">
        <v>-2.0691108170438725E-3</v>
      </c>
      <c r="D3361" s="34">
        <v>8</v>
      </c>
      <c r="E3361" s="37">
        <v>1.9311714647968936E-2</v>
      </c>
      <c r="F3361" s="37">
        <v>9.091064054214287E-3</v>
      </c>
      <c r="G3361" s="37">
        <v>3.3066533279176073E-2</v>
      </c>
      <c r="H3361" s="38">
        <v>0.97</v>
      </c>
    </row>
    <row r="3362" spans="2:8" outlineLevel="1" x14ac:dyDescent="0.2">
      <c r="B3362" s="32">
        <v>3353</v>
      </c>
      <c r="C3362" s="36">
        <v>-5.7203425562601497E-3</v>
      </c>
      <c r="D3362" s="34">
        <v>2</v>
      </c>
      <c r="E3362" s="37">
        <v>2.176364072862692E-2</v>
      </c>
      <c r="F3362" s="37">
        <v>4.2434366766673573E-3</v>
      </c>
      <c r="G3362" s="37">
        <v>-5.812837720911488E-3</v>
      </c>
      <c r="H3362" s="38">
        <v>0.9</v>
      </c>
    </row>
    <row r="3363" spans="2:8" outlineLevel="1" x14ac:dyDescent="0.2">
      <c r="B3363" s="32">
        <v>3354</v>
      </c>
      <c r="C3363" s="36">
        <v>-3.6135850156415236E-3</v>
      </c>
      <c r="D3363" s="34">
        <v>6</v>
      </c>
      <c r="E3363" s="37">
        <v>1.9586981978164903E-2</v>
      </c>
      <c r="F3363" s="37">
        <v>4.8502381176800634E-3</v>
      </c>
      <c r="G3363" s="37">
        <v>1.5046639334411173E-2</v>
      </c>
      <c r="H3363" s="38">
        <v>0.92</v>
      </c>
    </row>
    <row r="3364" spans="2:8" outlineLevel="1" x14ac:dyDescent="0.2">
      <c r="B3364" s="32">
        <v>3355</v>
      </c>
      <c r="C3364" s="36">
        <v>-1.2054821884372696E-3</v>
      </c>
      <c r="D3364" s="34">
        <v>4</v>
      </c>
      <c r="E3364" s="37">
        <v>1.9132374277519733E-2</v>
      </c>
      <c r="F3364" s="37">
        <v>6.7539259443312565E-3</v>
      </c>
      <c r="G3364" s="37">
        <v>5.7038089438431999E-2</v>
      </c>
      <c r="H3364" s="38">
        <v>0.91</v>
      </c>
    </row>
    <row r="3365" spans="2:8" outlineLevel="1" x14ac:dyDescent="0.2">
      <c r="B3365" s="32">
        <v>3356</v>
      </c>
      <c r="C3365" s="36">
        <v>-3.8953535288783927E-3</v>
      </c>
      <c r="D3365" s="34">
        <v>1</v>
      </c>
      <c r="E3365" s="37">
        <v>1.8991651206345293E-2</v>
      </c>
      <c r="F3365" s="37">
        <v>-3.0990121136842191E-4</v>
      </c>
      <c r="G3365" s="37">
        <v>2.3136331579074729E-2</v>
      </c>
      <c r="H3365" s="38">
        <v>0.99</v>
      </c>
    </row>
    <row r="3366" spans="2:8" outlineLevel="1" x14ac:dyDescent="0.2">
      <c r="B3366" s="32">
        <v>3357</v>
      </c>
      <c r="C3366" s="36">
        <v>-5.292569106815412E-3</v>
      </c>
      <c r="D3366" s="34">
        <v>4</v>
      </c>
      <c r="E3366" s="37">
        <v>2.0122408518816939E-2</v>
      </c>
      <c r="F3366" s="37">
        <v>3.5378888220433005E-3</v>
      </c>
      <c r="G3366" s="37">
        <v>-6.6885301757580694E-3</v>
      </c>
      <c r="H3366" s="38">
        <v>0.97</v>
      </c>
    </row>
    <row r="3367" spans="2:8" outlineLevel="1" x14ac:dyDescent="0.2">
      <c r="B3367" s="32">
        <v>3358</v>
      </c>
      <c r="C3367" s="36">
        <v>-6.1661464909943059E-4</v>
      </c>
      <c r="D3367" s="34">
        <v>1</v>
      </c>
      <c r="E3367" s="37">
        <v>2.0627964883030134E-2</v>
      </c>
      <c r="F3367" s="37">
        <v>-6.9064785564536659E-3</v>
      </c>
      <c r="G3367" s="37">
        <v>7.7986151237133663E-2</v>
      </c>
      <c r="H3367" s="38">
        <v>0.96</v>
      </c>
    </row>
    <row r="3368" spans="2:8" outlineLevel="1" x14ac:dyDescent="0.2">
      <c r="B3368" s="32">
        <v>3359</v>
      </c>
      <c r="C3368" s="36">
        <v>-3.5006333164568641E-3</v>
      </c>
      <c r="D3368" s="34">
        <v>8</v>
      </c>
      <c r="E3368" s="37">
        <v>2.2783492225548371E-2</v>
      </c>
      <c r="F3368" s="37">
        <v>2.3874953499391617E-3</v>
      </c>
      <c r="G3368" s="37">
        <v>1.4536138138481831E-2</v>
      </c>
      <c r="H3368" s="38">
        <v>0.99</v>
      </c>
    </row>
    <row r="3369" spans="2:8" outlineLevel="1" x14ac:dyDescent="0.2">
      <c r="B3369" s="32">
        <v>3360</v>
      </c>
      <c r="C3369" s="36">
        <v>-1.9397004336309629E-3</v>
      </c>
      <c r="D3369" s="34">
        <v>7</v>
      </c>
      <c r="E3369" s="37">
        <v>2.1671791634271131E-2</v>
      </c>
      <c r="F3369" s="37">
        <v>-2.622206762939102E-5</v>
      </c>
      <c r="G3369" s="37">
        <v>4.7128108514045371E-2</v>
      </c>
      <c r="H3369" s="38">
        <v>0.92</v>
      </c>
    </row>
    <row r="3370" spans="2:8" outlineLevel="1" x14ac:dyDescent="0.2">
      <c r="B3370" s="32">
        <v>3361</v>
      </c>
      <c r="C3370" s="36">
        <v>-1.9108286178124811E-3</v>
      </c>
      <c r="D3370" s="34">
        <v>8</v>
      </c>
      <c r="E3370" s="37">
        <v>2.1012721074647033E-2</v>
      </c>
      <c r="F3370" s="37">
        <v>-4.3917388750202577E-3</v>
      </c>
      <c r="G3370" s="37">
        <v>4.6819821931588859E-2</v>
      </c>
      <c r="H3370" s="38">
        <v>0.96</v>
      </c>
    </row>
    <row r="3371" spans="2:8" outlineLevel="1" x14ac:dyDescent="0.2">
      <c r="B3371" s="32">
        <v>3362</v>
      </c>
      <c r="C3371" s="36">
        <v>-3.3625914094705433E-3</v>
      </c>
      <c r="D3371" s="34">
        <v>1</v>
      </c>
      <c r="E3371" s="37">
        <v>2.0748999540065427E-2</v>
      </c>
      <c r="F3371" s="37">
        <v>-3.3365157732364193E-3</v>
      </c>
      <c r="G3371" s="37">
        <v>3.6235693298329673E-2</v>
      </c>
      <c r="H3371" s="38">
        <v>0.93</v>
      </c>
    </row>
    <row r="3372" spans="2:8" outlineLevel="1" x14ac:dyDescent="0.2">
      <c r="B3372" s="32">
        <v>3363</v>
      </c>
      <c r="C3372" s="36">
        <v>-6.1241119481183451E-4</v>
      </c>
      <c r="D3372" s="34">
        <v>5</v>
      </c>
      <c r="E3372" s="37">
        <v>2.0045939016203666E-2</v>
      </c>
      <c r="F3372" s="37">
        <v>4.2199440403168651E-3</v>
      </c>
      <c r="G3372" s="37">
        <v>6.3449076118507086E-2</v>
      </c>
      <c r="H3372" s="38">
        <v>0.96</v>
      </c>
    </row>
    <row r="3373" spans="2:8" outlineLevel="1" x14ac:dyDescent="0.2">
      <c r="B3373" s="32">
        <v>3364</v>
      </c>
      <c r="C3373" s="36">
        <v>-4.2690199910645748E-3</v>
      </c>
      <c r="D3373" s="34">
        <v>1</v>
      </c>
      <c r="E3373" s="37">
        <v>2.4910169688197259E-2</v>
      </c>
      <c r="F3373" s="37">
        <v>-4.3156315454352043E-3</v>
      </c>
      <c r="G3373" s="37">
        <v>2.4801160090178794E-2</v>
      </c>
      <c r="H3373" s="38">
        <v>0.99</v>
      </c>
    </row>
    <row r="3374" spans="2:8" outlineLevel="1" x14ac:dyDescent="0.2">
      <c r="B3374" s="32">
        <v>3365</v>
      </c>
      <c r="C3374" s="36">
        <v>-3.1928487458512114E-3</v>
      </c>
      <c r="D3374" s="34">
        <v>8</v>
      </c>
      <c r="E3374" s="37">
        <v>1.929131966698654E-2</v>
      </c>
      <c r="F3374" s="37">
        <v>-4.6348211074787237E-3</v>
      </c>
      <c r="G3374" s="37">
        <v>2.4474850574138944E-2</v>
      </c>
      <c r="H3374" s="38">
        <v>0.92</v>
      </c>
    </row>
    <row r="3375" spans="2:8" outlineLevel="1" x14ac:dyDescent="0.2">
      <c r="B3375" s="32">
        <v>3366</v>
      </c>
      <c r="C3375" s="36">
        <v>-3.5446922431676821E-3</v>
      </c>
      <c r="D3375" s="34">
        <v>4</v>
      </c>
      <c r="E3375" s="37">
        <v>2.2718155751234811E-2</v>
      </c>
      <c r="F3375" s="37">
        <v>2.5078819693878625E-3</v>
      </c>
      <c r="G3375" s="37">
        <v>2.5819642299095197E-2</v>
      </c>
      <c r="H3375" s="38">
        <v>0.91</v>
      </c>
    </row>
    <row r="3376" spans="2:8" outlineLevel="1" x14ac:dyDescent="0.2">
      <c r="B3376" s="32">
        <v>3367</v>
      </c>
      <c r="C3376" s="36">
        <v>-1.7095978474647017E-3</v>
      </c>
      <c r="D3376" s="34">
        <v>3</v>
      </c>
      <c r="E3376" s="37">
        <v>1.9689181786848989E-2</v>
      </c>
      <c r="F3376" s="37">
        <v>-2.2744553165234419E-3</v>
      </c>
      <c r="G3376" s="37">
        <v>5.5883277146152779E-2</v>
      </c>
      <c r="H3376" s="38">
        <v>0.95</v>
      </c>
    </row>
    <row r="3377" spans="2:8" outlineLevel="1" x14ac:dyDescent="0.2">
      <c r="B3377" s="32">
        <v>3368</v>
      </c>
      <c r="C3377" s="36">
        <v>-2.8919452090016818E-3</v>
      </c>
      <c r="D3377" s="34">
        <v>7</v>
      </c>
      <c r="E3377" s="37">
        <v>1.9618968847680884E-2</v>
      </c>
      <c r="F3377" s="37">
        <v>5.2615469248191637E-3</v>
      </c>
      <c r="G3377" s="37">
        <v>2.4283571245589108E-2</v>
      </c>
      <c r="H3377" s="38">
        <v>0.96</v>
      </c>
    </row>
    <row r="3378" spans="2:8" outlineLevel="1" x14ac:dyDescent="0.2">
      <c r="B3378" s="32">
        <v>3369</v>
      </c>
      <c r="C3378" s="36">
        <v>-4.8319850700549276E-3</v>
      </c>
      <c r="D3378" s="34">
        <v>7</v>
      </c>
      <c r="E3378" s="37">
        <v>1.9633240148491122E-2</v>
      </c>
      <c r="F3378" s="37">
        <v>-9.3289974108869064E-3</v>
      </c>
      <c r="G3378" s="37">
        <v>-2.2858488588672794E-3</v>
      </c>
      <c r="H3378" s="38">
        <v>1</v>
      </c>
    </row>
    <row r="3379" spans="2:8" outlineLevel="1" x14ac:dyDescent="0.2">
      <c r="B3379" s="32">
        <v>3370</v>
      </c>
      <c r="C3379" s="36">
        <v>-3.3713092871464562E-3</v>
      </c>
      <c r="D3379" s="34">
        <v>6</v>
      </c>
      <c r="E3379" s="37">
        <v>1.9704024698741635E-2</v>
      </c>
      <c r="F3379" s="37">
        <v>-4.9056353111584699E-3</v>
      </c>
      <c r="G3379" s="37">
        <v>2.6191340580933017E-2</v>
      </c>
      <c r="H3379" s="38">
        <v>0.94</v>
      </c>
    </row>
    <row r="3380" spans="2:8" outlineLevel="1" x14ac:dyDescent="0.2">
      <c r="B3380" s="32">
        <v>3371</v>
      </c>
      <c r="C3380" s="36">
        <v>-2.9320059805736545E-3</v>
      </c>
      <c r="D3380" s="34">
        <v>1</v>
      </c>
      <c r="E3380" s="37">
        <v>2.0864291319320924E-2</v>
      </c>
      <c r="F3380" s="37">
        <v>3.8034650478452109E-4</v>
      </c>
      <c r="G3380" s="37">
        <v>3.7957061556851919E-2</v>
      </c>
      <c r="H3380" s="38">
        <v>0.98</v>
      </c>
    </row>
    <row r="3381" spans="2:8" outlineLevel="1" x14ac:dyDescent="0.2">
      <c r="B3381" s="32">
        <v>3372</v>
      </c>
      <c r="C3381" s="36">
        <v>-3.1041403806261513E-3</v>
      </c>
      <c r="D3381" s="34">
        <v>8</v>
      </c>
      <c r="E3381" s="37">
        <v>1.9101946429872625E-2</v>
      </c>
      <c r="F3381" s="37">
        <v>-1.5991002406760657E-3</v>
      </c>
      <c r="G3381" s="37">
        <v>2.2529774077816908E-2</v>
      </c>
      <c r="H3381" s="38">
        <v>0.97</v>
      </c>
    </row>
    <row r="3382" spans="2:8" outlineLevel="1" x14ac:dyDescent="0.2">
      <c r="B3382" s="32">
        <v>3373</v>
      </c>
      <c r="C3382" s="36">
        <v>-2.8778189690125337E-3</v>
      </c>
      <c r="D3382" s="34">
        <v>4</v>
      </c>
      <c r="E3382" s="37">
        <v>1.9212602373497818E-2</v>
      </c>
      <c r="F3382" s="37">
        <v>-4.969050411596467E-3</v>
      </c>
      <c r="G3382" s="37">
        <v>3.8231030860333956E-2</v>
      </c>
      <c r="H3382" s="38">
        <v>0.95</v>
      </c>
    </row>
    <row r="3383" spans="2:8" outlineLevel="1" x14ac:dyDescent="0.2">
      <c r="B3383" s="32">
        <v>3374</v>
      </c>
      <c r="C3383" s="36">
        <v>-5.0967740705596786E-4</v>
      </c>
      <c r="D3383" s="34">
        <v>8</v>
      </c>
      <c r="E3383" s="37">
        <v>2.0533361002120467E-2</v>
      </c>
      <c r="F3383" s="37">
        <v>7.3534944078350439E-3</v>
      </c>
      <c r="G3383" s="37">
        <v>6.0911658103729921E-2</v>
      </c>
      <c r="H3383" s="38">
        <v>0.93</v>
      </c>
    </row>
    <row r="3384" spans="2:8" outlineLevel="1" x14ac:dyDescent="0.2">
      <c r="B3384" s="32">
        <v>3375</v>
      </c>
      <c r="C3384" s="36">
        <v>-3.8044926892193257E-3</v>
      </c>
      <c r="D3384" s="34">
        <v>3</v>
      </c>
      <c r="E3384" s="37">
        <v>1.9369988119560706E-2</v>
      </c>
      <c r="F3384" s="37">
        <v>-3.3140081846352427E-3</v>
      </c>
      <c r="G3384" s="37">
        <v>2.444442033041672E-2</v>
      </c>
      <c r="H3384" s="38">
        <v>0.97</v>
      </c>
    </row>
    <row r="3385" spans="2:8" outlineLevel="1" x14ac:dyDescent="0.2">
      <c r="B3385" s="32">
        <v>3376</v>
      </c>
      <c r="C3385" s="36">
        <v>-1.1647151619418588E-3</v>
      </c>
      <c r="D3385" s="34">
        <v>4</v>
      </c>
      <c r="E3385" s="37">
        <v>1.92643124204026E-2</v>
      </c>
      <c r="F3385" s="37">
        <v>8.5783061227161922E-3</v>
      </c>
      <c r="G3385" s="37">
        <v>5.2916524396908554E-2</v>
      </c>
      <c r="H3385" s="38">
        <v>0.97</v>
      </c>
    </row>
    <row r="3386" spans="2:8" outlineLevel="1" x14ac:dyDescent="0.2">
      <c r="B3386" s="32">
        <v>3377</v>
      </c>
      <c r="C3386" s="36">
        <v>-2.3433765166524178E-3</v>
      </c>
      <c r="D3386" s="34">
        <v>2</v>
      </c>
      <c r="E3386" s="37">
        <v>2.0094683366509717E-2</v>
      </c>
      <c r="F3386" s="37">
        <v>3.5030533008698164E-3</v>
      </c>
      <c r="G3386" s="37">
        <v>4.4677325355008485E-2</v>
      </c>
      <c r="H3386" s="38">
        <v>0.94</v>
      </c>
    </row>
    <row r="3387" spans="2:8" outlineLevel="1" x14ac:dyDescent="0.2">
      <c r="B3387" s="32">
        <v>3378</v>
      </c>
      <c r="C3387" s="36">
        <v>-2.5046764577662992E-3</v>
      </c>
      <c r="D3387" s="34">
        <v>4</v>
      </c>
      <c r="E3387" s="37">
        <v>2.0388609733742714E-2</v>
      </c>
      <c r="F3387" s="37">
        <v>3.0200236797480661E-3</v>
      </c>
      <c r="G3387" s="37">
        <v>3.736325737708264E-2</v>
      </c>
      <c r="H3387" s="38">
        <v>0.99</v>
      </c>
    </row>
    <row r="3388" spans="2:8" outlineLevel="1" x14ac:dyDescent="0.2">
      <c r="B3388" s="32">
        <v>3379</v>
      </c>
      <c r="C3388" s="36">
        <v>-5.2177540185122367E-3</v>
      </c>
      <c r="D3388" s="34">
        <v>1</v>
      </c>
      <c r="E3388" s="37">
        <v>1.9066777358755813E-2</v>
      </c>
      <c r="F3388" s="37">
        <v>2.6834292953952052E-4</v>
      </c>
      <c r="G3388" s="37">
        <v>4.2553293543197389E-3</v>
      </c>
      <c r="H3388" s="38">
        <v>0.95</v>
      </c>
    </row>
    <row r="3389" spans="2:8" outlineLevel="1" x14ac:dyDescent="0.2">
      <c r="B3389" s="32">
        <v>3380</v>
      </c>
      <c r="C3389" s="36">
        <v>-2.1443570684492401E-3</v>
      </c>
      <c r="D3389" s="34">
        <v>5</v>
      </c>
      <c r="E3389" s="37">
        <v>2.0686196606824657E-2</v>
      </c>
      <c r="F3389" s="37">
        <v>8.1166966199268126E-3</v>
      </c>
      <c r="G3389" s="37">
        <v>3.8825253518170608E-2</v>
      </c>
      <c r="H3389" s="38">
        <v>0.96</v>
      </c>
    </row>
    <row r="3390" spans="2:8" outlineLevel="1" x14ac:dyDescent="0.2">
      <c r="B3390" s="32">
        <v>3381</v>
      </c>
      <c r="C3390" s="36">
        <v>-4.6044700247530905E-3</v>
      </c>
      <c r="D3390" s="34">
        <v>3</v>
      </c>
      <c r="E3390" s="37">
        <v>1.9629043394988901E-2</v>
      </c>
      <c r="F3390" s="37">
        <v>1.3179545248004855E-3</v>
      </c>
      <c r="G3390" s="37">
        <v>9.2010344295665961E-3</v>
      </c>
      <c r="H3390" s="38">
        <v>0.96</v>
      </c>
    </row>
    <row r="3391" spans="2:8" outlineLevel="1" x14ac:dyDescent="0.2">
      <c r="B3391" s="32">
        <v>3382</v>
      </c>
      <c r="C3391" s="36">
        <v>-2.487604453565205E-3</v>
      </c>
      <c r="D3391" s="34">
        <v>5</v>
      </c>
      <c r="E3391" s="37">
        <v>1.9749328490384421E-2</v>
      </c>
      <c r="F3391" s="37">
        <v>8.6411229739042153E-3</v>
      </c>
      <c r="G3391" s="37">
        <v>3.3993721118617856E-2</v>
      </c>
      <c r="H3391" s="38">
        <v>0.92</v>
      </c>
    </row>
    <row r="3392" spans="2:8" outlineLevel="1" x14ac:dyDescent="0.2">
      <c r="B3392" s="32">
        <v>3383</v>
      </c>
      <c r="C3392" s="36">
        <v>-2.2616169020230948E-3</v>
      </c>
      <c r="D3392" s="34">
        <v>8</v>
      </c>
      <c r="E3392" s="37">
        <v>2.7321443166806382E-2</v>
      </c>
      <c r="F3392" s="37">
        <v>5.3945423427893069E-3</v>
      </c>
      <c r="G3392" s="37">
        <v>4.0905429122536432E-2</v>
      </c>
      <c r="H3392" s="38">
        <v>0.9</v>
      </c>
    </row>
    <row r="3393" spans="2:8" outlineLevel="1" x14ac:dyDescent="0.2">
      <c r="B3393" s="32">
        <v>3384</v>
      </c>
      <c r="C3393" s="36">
        <v>-5.9506511455476967E-3</v>
      </c>
      <c r="D3393" s="34">
        <v>1</v>
      </c>
      <c r="E3393" s="37">
        <v>2.0716735556331148E-2</v>
      </c>
      <c r="F3393" s="37">
        <v>3.6060189278201609E-3</v>
      </c>
      <c r="G3393" s="37">
        <v>-7.8226979888572877E-3</v>
      </c>
      <c r="H3393" s="38">
        <v>0.94</v>
      </c>
    </row>
    <row r="3394" spans="2:8" outlineLevel="1" x14ac:dyDescent="0.2">
      <c r="B3394" s="32">
        <v>3385</v>
      </c>
      <c r="C3394" s="36">
        <v>-8.9066444159813544E-4</v>
      </c>
      <c r="D3394" s="34">
        <v>6</v>
      </c>
      <c r="E3394" s="37">
        <v>1.9288471393719843E-2</v>
      </c>
      <c r="F3394" s="37">
        <v>-6.6149571155399555E-3</v>
      </c>
      <c r="G3394" s="37">
        <v>6.9244494085552472E-2</v>
      </c>
      <c r="H3394" s="38">
        <v>0.91</v>
      </c>
    </row>
    <row r="3395" spans="2:8" outlineLevel="1" x14ac:dyDescent="0.2">
      <c r="B3395" s="32">
        <v>3386</v>
      </c>
      <c r="C3395" s="36">
        <v>-6.1841746161575553E-3</v>
      </c>
      <c r="D3395" s="34">
        <v>6</v>
      </c>
      <c r="E3395" s="37">
        <v>2.0805373803182741E-2</v>
      </c>
      <c r="F3395" s="37">
        <v>-4.5642956792261912E-3</v>
      </c>
      <c r="G3395" s="37">
        <v>-2.8338168504470313E-2</v>
      </c>
      <c r="H3395" s="38">
        <v>0.98</v>
      </c>
    </row>
    <row r="3396" spans="2:8" outlineLevel="1" x14ac:dyDescent="0.2">
      <c r="B3396" s="32">
        <v>3387</v>
      </c>
      <c r="C3396" s="36">
        <v>-7.0558325772633879E-3</v>
      </c>
      <c r="D3396" s="34">
        <v>5</v>
      </c>
      <c r="E3396" s="37">
        <v>2.0426439312522939E-2</v>
      </c>
      <c r="F3396" s="37">
        <v>-4.3834401901426548E-3</v>
      </c>
      <c r="G3396" s="37">
        <v>-4.3334857047808345E-2</v>
      </c>
      <c r="H3396" s="38">
        <v>0.9</v>
      </c>
    </row>
    <row r="3397" spans="2:8" outlineLevel="1" x14ac:dyDescent="0.2">
      <c r="B3397" s="32">
        <v>3388</v>
      </c>
      <c r="C3397" s="36">
        <v>-3.3634484277234203E-3</v>
      </c>
      <c r="D3397" s="34">
        <v>1</v>
      </c>
      <c r="E3397" s="37">
        <v>1.9876665550813407E-2</v>
      </c>
      <c r="F3397" s="37">
        <v>-3.2949429280714725E-3</v>
      </c>
      <c r="G3397" s="37">
        <v>3.4429224317022084E-2</v>
      </c>
      <c r="H3397" s="38">
        <v>0.96</v>
      </c>
    </row>
    <row r="3398" spans="2:8" outlineLevel="1" x14ac:dyDescent="0.2">
      <c r="B3398" s="32">
        <v>3389</v>
      </c>
      <c r="C3398" s="36">
        <v>-3.5141153733692001E-3</v>
      </c>
      <c r="D3398" s="34">
        <v>1</v>
      </c>
      <c r="E3398" s="37">
        <v>2.3977290471514718E-2</v>
      </c>
      <c r="F3398" s="37">
        <v>4.6283729385821927E-5</v>
      </c>
      <c r="G3398" s="37">
        <v>3.2047508803443647E-2</v>
      </c>
      <c r="H3398" s="38">
        <v>0.98</v>
      </c>
    </row>
    <row r="3399" spans="2:8" outlineLevel="1" x14ac:dyDescent="0.2">
      <c r="B3399" s="32">
        <v>3390</v>
      </c>
      <c r="C3399" s="36">
        <v>-4.0015297732956725E-3</v>
      </c>
      <c r="D3399" s="34">
        <v>6</v>
      </c>
      <c r="E3399" s="37">
        <v>1.9601884270238297E-2</v>
      </c>
      <c r="F3399" s="37">
        <v>1.8308278208047535E-3</v>
      </c>
      <c r="G3399" s="37">
        <v>9.4297155410605765E-3</v>
      </c>
      <c r="H3399" s="38">
        <v>0.98</v>
      </c>
    </row>
    <row r="3400" spans="2:8" outlineLevel="1" x14ac:dyDescent="0.2">
      <c r="B3400" s="32">
        <v>3391</v>
      </c>
      <c r="C3400" s="36">
        <v>-7.5386522079123044E-3</v>
      </c>
      <c r="D3400" s="34">
        <v>2</v>
      </c>
      <c r="E3400" s="37">
        <v>1.9128927913415882E-2</v>
      </c>
      <c r="F3400" s="37">
        <v>-7.9011097568502573E-4</v>
      </c>
      <c r="G3400" s="37">
        <v>-3.3398059619794876E-2</v>
      </c>
      <c r="H3400" s="38">
        <v>0.91</v>
      </c>
    </row>
    <row r="3401" spans="2:8" outlineLevel="1" x14ac:dyDescent="0.2">
      <c r="B3401" s="32">
        <v>3392</v>
      </c>
      <c r="C3401" s="36">
        <v>-5.0690817590620255E-3</v>
      </c>
      <c r="D3401" s="34">
        <v>4</v>
      </c>
      <c r="E3401" s="37">
        <v>2.098868725136778E-2</v>
      </c>
      <c r="F3401" s="37">
        <v>5.7026441020980936E-3</v>
      </c>
      <c r="G3401" s="37">
        <v>-4.0124031369294481E-3</v>
      </c>
      <c r="H3401" s="38">
        <v>0.92</v>
      </c>
    </row>
    <row r="3402" spans="2:8" outlineLevel="1" x14ac:dyDescent="0.2">
      <c r="B3402" s="32">
        <v>3393</v>
      </c>
      <c r="C3402" s="36">
        <v>-6.1983858743894825E-3</v>
      </c>
      <c r="D3402" s="34">
        <v>6</v>
      </c>
      <c r="E3402" s="37">
        <v>2.0785038711505822E-2</v>
      </c>
      <c r="F3402" s="37">
        <v>-1.3638057895144363E-3</v>
      </c>
      <c r="G3402" s="37">
        <v>-3.3585659046887706E-2</v>
      </c>
      <c r="H3402" s="38">
        <v>0.9</v>
      </c>
    </row>
    <row r="3403" spans="2:8" outlineLevel="1" x14ac:dyDescent="0.2">
      <c r="B3403" s="32">
        <v>3394</v>
      </c>
      <c r="C3403" s="36">
        <v>-3.9015994224329597E-3</v>
      </c>
      <c r="D3403" s="34">
        <v>2</v>
      </c>
      <c r="E3403" s="37">
        <v>2.052072185263009E-2</v>
      </c>
      <c r="F3403" s="37">
        <v>-1.4151730460740463E-3</v>
      </c>
      <c r="G3403" s="37">
        <v>2.4855669874074213E-2</v>
      </c>
      <c r="H3403" s="38">
        <v>0.96</v>
      </c>
    </row>
    <row r="3404" spans="2:8" outlineLevel="1" x14ac:dyDescent="0.2">
      <c r="B3404" s="32">
        <v>3395</v>
      </c>
      <c r="C3404" s="36">
        <v>-4.4678041277421438E-3</v>
      </c>
      <c r="D3404" s="34">
        <v>1</v>
      </c>
      <c r="E3404" s="37">
        <v>1.9509807458931407E-2</v>
      </c>
      <c r="F3404" s="37">
        <v>5.3155278433365538E-3</v>
      </c>
      <c r="G3404" s="37">
        <v>1.2067491971692639E-2</v>
      </c>
      <c r="H3404" s="38">
        <v>0.95</v>
      </c>
    </row>
    <row r="3405" spans="2:8" outlineLevel="1" x14ac:dyDescent="0.2">
      <c r="B3405" s="32">
        <v>3396</v>
      </c>
      <c r="C3405" s="36">
        <v>-3.8912629498162204E-3</v>
      </c>
      <c r="D3405" s="34">
        <v>7</v>
      </c>
      <c r="E3405" s="37">
        <v>1.9475652362509137E-2</v>
      </c>
      <c r="F3405" s="37">
        <v>1.1036979185796159E-2</v>
      </c>
      <c r="G3405" s="37">
        <v>2.4796770661095723E-3</v>
      </c>
      <c r="H3405" s="38">
        <v>0.9</v>
      </c>
    </row>
    <row r="3406" spans="2:8" outlineLevel="1" x14ac:dyDescent="0.2">
      <c r="B3406" s="32">
        <v>3397</v>
      </c>
      <c r="C3406" s="36">
        <v>-1.0726504933524616E-3</v>
      </c>
      <c r="D3406" s="34">
        <v>6</v>
      </c>
      <c r="E3406" s="37">
        <v>1.9993144463656066E-2</v>
      </c>
      <c r="F3406" s="37">
        <v>3.6020768277601699E-3</v>
      </c>
      <c r="G3406" s="37">
        <v>5.7702925068115099E-2</v>
      </c>
      <c r="H3406" s="38">
        <v>0.93</v>
      </c>
    </row>
    <row r="3407" spans="2:8" outlineLevel="1" x14ac:dyDescent="0.2">
      <c r="B3407" s="32">
        <v>3398</v>
      </c>
      <c r="C3407" s="36">
        <v>-4.0941164283427095E-3</v>
      </c>
      <c r="D3407" s="34">
        <v>6</v>
      </c>
      <c r="E3407" s="37">
        <v>2.1630970184286936E-2</v>
      </c>
      <c r="F3407" s="37">
        <v>-2.8374219000976524E-3</v>
      </c>
      <c r="G3407" s="37">
        <v>1.2812924237286808E-2</v>
      </c>
      <c r="H3407" s="38">
        <v>0.95</v>
      </c>
    </row>
    <row r="3408" spans="2:8" outlineLevel="1" x14ac:dyDescent="0.2">
      <c r="B3408" s="32">
        <v>3399</v>
      </c>
      <c r="C3408" s="36">
        <v>-2.8134994264749419E-3</v>
      </c>
      <c r="D3408" s="34">
        <v>7</v>
      </c>
      <c r="E3408" s="37">
        <v>2.0256850284193877E-2</v>
      </c>
      <c r="F3408" s="37">
        <v>1.4047523925237457E-3</v>
      </c>
      <c r="G3408" s="37">
        <v>2.9073156141232001E-2</v>
      </c>
      <c r="H3408" s="38">
        <v>0.95</v>
      </c>
    </row>
    <row r="3409" spans="2:8" outlineLevel="1" x14ac:dyDescent="0.2">
      <c r="B3409" s="32">
        <v>3400</v>
      </c>
      <c r="C3409" s="36">
        <v>-4.6073203735917927E-3</v>
      </c>
      <c r="D3409" s="34">
        <v>6</v>
      </c>
      <c r="E3409" s="37">
        <v>1.9459756679937001E-2</v>
      </c>
      <c r="F3409" s="37">
        <v>-5.9914973551486907E-6</v>
      </c>
      <c r="G3409" s="37">
        <v>-4.2660267014537484E-4</v>
      </c>
      <c r="H3409" s="38">
        <v>0.99</v>
      </c>
    </row>
    <row r="3410" spans="2:8" outlineLevel="1" x14ac:dyDescent="0.2">
      <c r="B3410" s="32">
        <v>3401</v>
      </c>
      <c r="C3410" s="36">
        <v>-3.068511792620565E-3</v>
      </c>
      <c r="D3410" s="34">
        <v>4</v>
      </c>
      <c r="E3410" s="37">
        <v>1.9260334365245151E-2</v>
      </c>
      <c r="F3410" s="37">
        <v>3.3674825236599437E-3</v>
      </c>
      <c r="G3410" s="37">
        <v>3.048477049605549E-2</v>
      </c>
      <c r="H3410" s="38">
        <v>0.91</v>
      </c>
    </row>
    <row r="3411" spans="2:8" outlineLevel="1" x14ac:dyDescent="0.2">
      <c r="B3411" s="32">
        <v>3402</v>
      </c>
      <c r="C3411" s="36">
        <v>-2.4006784155849062E-3</v>
      </c>
      <c r="D3411" s="34">
        <v>1</v>
      </c>
      <c r="E3411" s="37">
        <v>2.3926273889475564E-2</v>
      </c>
      <c r="F3411" s="37">
        <v>5.4976413752073731E-3</v>
      </c>
      <c r="G3411" s="37">
        <v>4.5925055028136361E-2</v>
      </c>
      <c r="H3411" s="38">
        <v>0.94</v>
      </c>
    </row>
    <row r="3412" spans="2:8" outlineLevel="1" x14ac:dyDescent="0.2">
      <c r="B3412" s="32">
        <v>3403</v>
      </c>
      <c r="C3412" s="36">
        <v>-7.8111518928291788E-4</v>
      </c>
      <c r="D3412" s="34">
        <v>5</v>
      </c>
      <c r="E3412" s="37">
        <v>1.9820623358987877E-2</v>
      </c>
      <c r="F3412" s="37">
        <v>2.5639131793099118E-4</v>
      </c>
      <c r="G3412" s="37">
        <v>6.5869399442057872E-2</v>
      </c>
      <c r="H3412" s="38">
        <v>0.93</v>
      </c>
    </row>
    <row r="3413" spans="2:8" outlineLevel="1" x14ac:dyDescent="0.2">
      <c r="B3413" s="32">
        <v>3404</v>
      </c>
      <c r="C3413" s="36">
        <v>-4.7382144068310872E-3</v>
      </c>
      <c r="D3413" s="34">
        <v>2</v>
      </c>
      <c r="E3413" s="37">
        <v>2.2092470836577283E-2</v>
      </c>
      <c r="F3413" s="37">
        <v>4.5121521173225902E-3</v>
      </c>
      <c r="G3413" s="37">
        <v>9.8400427984814062E-3</v>
      </c>
      <c r="H3413" s="38">
        <v>0.91</v>
      </c>
    </row>
    <row r="3414" spans="2:8" outlineLevel="1" x14ac:dyDescent="0.2">
      <c r="B3414" s="32">
        <v>3405</v>
      </c>
      <c r="C3414" s="36">
        <v>-4.438364351547314E-3</v>
      </c>
      <c r="D3414" s="34">
        <v>5</v>
      </c>
      <c r="E3414" s="37">
        <v>2.3279393525619873E-2</v>
      </c>
      <c r="F3414" s="37">
        <v>-1.0581072829504848E-3</v>
      </c>
      <c r="G3414" s="37">
        <v>1.0342898735545964E-2</v>
      </c>
      <c r="H3414" s="38">
        <v>0.9</v>
      </c>
    </row>
    <row r="3415" spans="2:8" outlineLevel="1" x14ac:dyDescent="0.2">
      <c r="B3415" s="32">
        <v>3406</v>
      </c>
      <c r="C3415" s="36">
        <v>-5.0075224204292309E-3</v>
      </c>
      <c r="D3415" s="34">
        <v>3</v>
      </c>
      <c r="E3415" s="37">
        <v>2.112156810445371E-2</v>
      </c>
      <c r="F3415" s="37">
        <v>-1.4372799430447953E-3</v>
      </c>
      <c r="G3415" s="37">
        <v>5.7798589348194256E-3</v>
      </c>
      <c r="H3415" s="38">
        <v>0.97</v>
      </c>
    </row>
    <row r="3416" spans="2:8" outlineLevel="1" x14ac:dyDescent="0.2">
      <c r="B3416" s="32">
        <v>3407</v>
      </c>
      <c r="C3416" s="36">
        <v>-1.8982066357482025E-3</v>
      </c>
      <c r="D3416" s="34">
        <v>1</v>
      </c>
      <c r="E3416" s="37">
        <v>1.8971292538119553E-2</v>
      </c>
      <c r="F3416" s="37">
        <v>4.0683431188586784E-3</v>
      </c>
      <c r="G3416" s="37">
        <v>5.0341028702241525E-2</v>
      </c>
      <c r="H3416" s="38">
        <v>0.95</v>
      </c>
    </row>
    <row r="3417" spans="2:8" outlineLevel="1" x14ac:dyDescent="0.2">
      <c r="B3417" s="32">
        <v>3408</v>
      </c>
      <c r="C3417" s="36">
        <v>-2.7644963953273641E-3</v>
      </c>
      <c r="D3417" s="34">
        <v>8</v>
      </c>
      <c r="E3417" s="37">
        <v>2.0349191945920948E-2</v>
      </c>
      <c r="F3417" s="37">
        <v>-2.0100380765203391E-3</v>
      </c>
      <c r="G3417" s="37">
        <v>3.1404924026275073E-2</v>
      </c>
      <c r="H3417" s="38">
        <v>0.92</v>
      </c>
    </row>
    <row r="3418" spans="2:8" outlineLevel="1" x14ac:dyDescent="0.2">
      <c r="B3418" s="32">
        <v>3409</v>
      </c>
      <c r="C3418" s="36">
        <v>-3.5877896137624342E-3</v>
      </c>
      <c r="D3418" s="34">
        <v>7</v>
      </c>
      <c r="E3418" s="37">
        <v>1.9895092850893734E-2</v>
      </c>
      <c r="F3418" s="37">
        <v>1.2462772876302714E-3</v>
      </c>
      <c r="G3418" s="37">
        <v>1.5533096369013372E-2</v>
      </c>
      <c r="H3418" s="38">
        <v>0.92</v>
      </c>
    </row>
    <row r="3419" spans="2:8" outlineLevel="1" x14ac:dyDescent="0.2">
      <c r="B3419" s="32">
        <v>3410</v>
      </c>
      <c r="C3419" s="36">
        <v>-2.3745122786204814E-3</v>
      </c>
      <c r="D3419" s="34">
        <v>4</v>
      </c>
      <c r="E3419" s="37">
        <v>2.0015749000590603E-2</v>
      </c>
      <c r="F3419" s="37">
        <v>2.2097882599250718E-4</v>
      </c>
      <c r="G3419" s="37">
        <v>4.0963540549833075E-2</v>
      </c>
      <c r="H3419" s="38">
        <v>0.99</v>
      </c>
    </row>
    <row r="3420" spans="2:8" outlineLevel="1" x14ac:dyDescent="0.2">
      <c r="B3420" s="32">
        <v>3411</v>
      </c>
      <c r="C3420" s="36">
        <v>-1.3546361870405278E-3</v>
      </c>
      <c r="D3420" s="34">
        <v>3</v>
      </c>
      <c r="E3420" s="37">
        <v>1.9447028650096322E-2</v>
      </c>
      <c r="F3420" s="37">
        <v>6.1897522958493335E-3</v>
      </c>
      <c r="G3420" s="37">
        <v>5.4636361484342602E-2</v>
      </c>
      <c r="H3420" s="38">
        <v>0.95</v>
      </c>
    </row>
    <row r="3421" spans="2:8" outlineLevel="1" x14ac:dyDescent="0.2">
      <c r="B3421" s="32">
        <v>3412</v>
      </c>
      <c r="C3421" s="36">
        <v>-1.6317204665587948E-3</v>
      </c>
      <c r="D3421" s="34">
        <v>6</v>
      </c>
      <c r="E3421" s="37">
        <v>1.9234535299235203E-2</v>
      </c>
      <c r="F3421" s="37">
        <v>-2.5907857862177484E-3</v>
      </c>
      <c r="G3421" s="37">
        <v>5.3282984892766894E-2</v>
      </c>
      <c r="H3421" s="38">
        <v>0.93</v>
      </c>
    </row>
    <row r="3422" spans="2:8" outlineLevel="1" x14ac:dyDescent="0.2">
      <c r="B3422" s="32">
        <v>3413</v>
      </c>
      <c r="C3422" s="36">
        <v>-5.4290610905637186E-3</v>
      </c>
      <c r="D3422" s="34">
        <v>7</v>
      </c>
      <c r="E3422" s="37">
        <v>1.8869656505720086E-2</v>
      </c>
      <c r="F3422" s="37">
        <v>6.8014030667391534E-3</v>
      </c>
      <c r="G3422" s="37">
        <v>-2.8152812332682919E-2</v>
      </c>
      <c r="H3422" s="38">
        <v>0.93</v>
      </c>
    </row>
    <row r="3423" spans="2:8" outlineLevel="1" x14ac:dyDescent="0.2">
      <c r="B3423" s="32">
        <v>3414</v>
      </c>
      <c r="C3423" s="36">
        <v>-3.7823616137156791E-3</v>
      </c>
      <c r="D3423" s="34">
        <v>2</v>
      </c>
      <c r="E3423" s="37">
        <v>1.9529912394537569E-2</v>
      </c>
      <c r="F3423" s="37">
        <v>2.546615746763591E-3</v>
      </c>
      <c r="G3423" s="37">
        <v>2.308745582530506E-2</v>
      </c>
      <c r="H3423" s="38">
        <v>0.96</v>
      </c>
    </row>
    <row r="3424" spans="2:8" outlineLevel="1" x14ac:dyDescent="0.2">
      <c r="B3424" s="32">
        <v>3415</v>
      </c>
      <c r="C3424" s="36">
        <v>-4.2689602877510491E-3</v>
      </c>
      <c r="D3424" s="34">
        <v>4</v>
      </c>
      <c r="E3424" s="37">
        <v>1.9097671550608389E-2</v>
      </c>
      <c r="F3424" s="37">
        <v>5.3131409492905689E-3</v>
      </c>
      <c r="G3424" s="37">
        <v>8.4267742757699847E-3</v>
      </c>
      <c r="H3424" s="38">
        <v>0.96</v>
      </c>
    </row>
    <row r="3425" spans="2:8" outlineLevel="1" x14ac:dyDescent="0.2">
      <c r="B3425" s="32">
        <v>3416</v>
      </c>
      <c r="C3425" s="36">
        <v>-4.5636316116117103E-3</v>
      </c>
      <c r="D3425" s="34">
        <v>5</v>
      </c>
      <c r="E3425" s="37">
        <v>1.8977589674187247E-2</v>
      </c>
      <c r="F3425" s="37">
        <v>1.7377353482820213E-3</v>
      </c>
      <c r="G3425" s="37">
        <v>2.5357878876593222E-3</v>
      </c>
      <c r="H3425" s="38">
        <v>0.96</v>
      </c>
    </row>
    <row r="3426" spans="2:8" outlineLevel="1" x14ac:dyDescent="0.2">
      <c r="B3426" s="32">
        <v>3417</v>
      </c>
      <c r="C3426" s="36">
        <v>-3.1689402750459767E-3</v>
      </c>
      <c r="D3426" s="34">
        <v>8</v>
      </c>
      <c r="E3426" s="37">
        <v>2.0430071890284583E-2</v>
      </c>
      <c r="F3426" s="37">
        <v>3.4147831385463114E-3</v>
      </c>
      <c r="G3426" s="37">
        <v>1.9761659768062784E-2</v>
      </c>
      <c r="H3426" s="38">
        <v>0.92</v>
      </c>
    </row>
    <row r="3427" spans="2:8" outlineLevel="1" x14ac:dyDescent="0.2">
      <c r="B3427" s="32">
        <v>3418</v>
      </c>
      <c r="C3427" s="36">
        <v>-4.4523058051124343E-3</v>
      </c>
      <c r="D3427" s="34">
        <v>8</v>
      </c>
      <c r="E3427" s="37">
        <v>2.0003184084410597E-2</v>
      </c>
      <c r="F3427" s="37">
        <v>1.9785302709483862E-3</v>
      </c>
      <c r="G3427" s="37">
        <v>-6.2466135984696608E-3</v>
      </c>
      <c r="H3427" s="38">
        <v>0.97</v>
      </c>
    </row>
    <row r="3428" spans="2:8" outlineLevel="1" x14ac:dyDescent="0.2">
      <c r="B3428" s="32">
        <v>3419</v>
      </c>
      <c r="C3428" s="36">
        <v>-1.9584456195317771E-3</v>
      </c>
      <c r="D3428" s="34">
        <v>1</v>
      </c>
      <c r="E3428" s="37">
        <v>2.1449674290810888E-2</v>
      </c>
      <c r="F3428" s="37">
        <v>1.9492030400748659E-5</v>
      </c>
      <c r="G3428" s="37">
        <v>5.1509224912953233E-2</v>
      </c>
      <c r="H3428" s="38">
        <v>1</v>
      </c>
    </row>
    <row r="3429" spans="2:8" outlineLevel="1" x14ac:dyDescent="0.2">
      <c r="B3429" s="32">
        <v>3420</v>
      </c>
      <c r="C3429" s="36">
        <v>-4.0134018042437157E-3</v>
      </c>
      <c r="D3429" s="34">
        <v>6</v>
      </c>
      <c r="E3429" s="37">
        <v>2.4664575790217372E-2</v>
      </c>
      <c r="F3429" s="37">
        <v>-5.0437102432714697E-3</v>
      </c>
      <c r="G3429" s="37">
        <v>1.8549495927067009E-2</v>
      </c>
      <c r="H3429" s="38">
        <v>0.93</v>
      </c>
    </row>
    <row r="3430" spans="2:8" outlineLevel="1" x14ac:dyDescent="0.2">
      <c r="B3430" s="32">
        <v>3421</v>
      </c>
      <c r="C3430" s="36">
        <v>-2.6073827319870453E-3</v>
      </c>
      <c r="D3430" s="34">
        <v>6</v>
      </c>
      <c r="E3430" s="37">
        <v>2.092997959677512E-2</v>
      </c>
      <c r="F3430" s="37">
        <v>3.7241563906363355E-3</v>
      </c>
      <c r="G3430" s="37">
        <v>3.2337130581359078E-2</v>
      </c>
      <c r="H3430" s="38">
        <v>0.98</v>
      </c>
    </row>
    <row r="3431" spans="2:8" outlineLevel="1" x14ac:dyDescent="0.2">
      <c r="B3431" s="32">
        <v>3422</v>
      </c>
      <c r="C3431" s="36">
        <v>-3.7765134490173229E-3</v>
      </c>
      <c r="D3431" s="34">
        <v>5</v>
      </c>
      <c r="E3431" s="37">
        <v>1.9419916005811572E-2</v>
      </c>
      <c r="F3431" s="37">
        <v>7.7770031474178282E-3</v>
      </c>
      <c r="G3431" s="37">
        <v>1.2635857819268893E-2</v>
      </c>
      <c r="H3431" s="38">
        <v>0.93</v>
      </c>
    </row>
    <row r="3432" spans="2:8" outlineLevel="1" x14ac:dyDescent="0.2">
      <c r="B3432" s="32">
        <v>3423</v>
      </c>
      <c r="C3432" s="36">
        <v>-3.1378587879004861E-3</v>
      </c>
      <c r="D3432" s="34">
        <v>3</v>
      </c>
      <c r="E3432" s="37">
        <v>1.8799934197815574E-2</v>
      </c>
      <c r="F3432" s="37">
        <v>7.5527496881045353E-4</v>
      </c>
      <c r="G3432" s="37">
        <v>3.0809019158785429E-2</v>
      </c>
      <c r="H3432" s="38">
        <v>0.98</v>
      </c>
    </row>
    <row r="3433" spans="2:8" outlineLevel="1" x14ac:dyDescent="0.2">
      <c r="B3433" s="32">
        <v>3424</v>
      </c>
      <c r="C3433" s="36">
        <v>-4.284161719142269E-3</v>
      </c>
      <c r="D3433" s="34">
        <v>7</v>
      </c>
      <c r="E3433" s="37">
        <v>1.937067866103365E-2</v>
      </c>
      <c r="F3433" s="37">
        <v>-5.4532379917029226E-3</v>
      </c>
      <c r="G3433" s="37">
        <v>5.749753645947011E-3</v>
      </c>
      <c r="H3433" s="38">
        <v>0.99</v>
      </c>
    </row>
    <row r="3434" spans="2:8" outlineLevel="1" x14ac:dyDescent="0.2">
      <c r="B3434" s="32">
        <v>3425</v>
      </c>
      <c r="C3434" s="36">
        <v>-4.6807545206596799E-3</v>
      </c>
      <c r="D3434" s="34">
        <v>2</v>
      </c>
      <c r="E3434" s="37">
        <v>2.0221336150183424E-2</v>
      </c>
      <c r="F3434" s="37">
        <v>5.7064774248241322E-3</v>
      </c>
      <c r="G3434" s="37">
        <v>8.092350436225448E-3</v>
      </c>
      <c r="H3434" s="38">
        <v>0.96</v>
      </c>
    </row>
    <row r="3435" spans="2:8" outlineLevel="1" x14ac:dyDescent="0.2">
      <c r="B3435" s="32">
        <v>3426</v>
      </c>
      <c r="C3435" s="36">
        <v>-3.9389664439187363E-3</v>
      </c>
      <c r="D3435" s="34">
        <v>6</v>
      </c>
      <c r="E3435" s="37">
        <v>3.4760161521177682E-2</v>
      </c>
      <c r="F3435" s="37">
        <v>-4.8408987186625476E-3</v>
      </c>
      <c r="G3435" s="37">
        <v>2.6703576305742122E-2</v>
      </c>
      <c r="H3435" s="38">
        <v>0.96</v>
      </c>
    </row>
    <row r="3436" spans="2:8" outlineLevel="1" x14ac:dyDescent="0.2">
      <c r="B3436" s="32">
        <v>3427</v>
      </c>
      <c r="C3436" s="36">
        <v>-3.6478555713831805E-3</v>
      </c>
      <c r="D3436" s="34">
        <v>8</v>
      </c>
      <c r="E3436" s="37">
        <v>1.9026039732434129E-2</v>
      </c>
      <c r="F3436" s="37">
        <v>7.0360001373734272E-4</v>
      </c>
      <c r="G3436" s="37">
        <v>1.0271347293932056E-2</v>
      </c>
      <c r="H3436" s="38">
        <v>1</v>
      </c>
    </row>
    <row r="3437" spans="2:8" outlineLevel="1" x14ac:dyDescent="0.2">
      <c r="B3437" s="32">
        <v>3428</v>
      </c>
      <c r="C3437" s="36">
        <v>-5.92223836988348E-4</v>
      </c>
      <c r="D3437" s="34">
        <v>8</v>
      </c>
      <c r="E3437" s="37">
        <v>1.9433911165135782E-2</v>
      </c>
      <c r="F3437" s="37">
        <v>1.8136270806499322E-3</v>
      </c>
      <c r="G3437" s="37">
        <v>6.3005468900813488E-2</v>
      </c>
      <c r="H3437" s="38">
        <v>0.93</v>
      </c>
    </row>
    <row r="3438" spans="2:8" outlineLevel="1" x14ac:dyDescent="0.2">
      <c r="B3438" s="32">
        <v>3429</v>
      </c>
      <c r="C3438" s="36">
        <v>-2.8893749502761803E-3</v>
      </c>
      <c r="D3438" s="34">
        <v>6</v>
      </c>
      <c r="E3438" s="37">
        <v>1.9557313435587517E-2</v>
      </c>
      <c r="F3438" s="37">
        <v>-4.1344407528961739E-3</v>
      </c>
      <c r="G3438" s="37">
        <v>3.2108232134396696E-2</v>
      </c>
      <c r="H3438" s="38">
        <v>0.99</v>
      </c>
    </row>
    <row r="3439" spans="2:8" outlineLevel="1" x14ac:dyDescent="0.2">
      <c r="B3439" s="32">
        <v>3430</v>
      </c>
      <c r="C3439" s="36">
        <v>-2.7088391481578313E-3</v>
      </c>
      <c r="D3439" s="34">
        <v>2</v>
      </c>
      <c r="E3439" s="37">
        <v>2.3596415972591364E-2</v>
      </c>
      <c r="F3439" s="37">
        <v>5.8163730817406981E-3</v>
      </c>
      <c r="G3439" s="37">
        <v>4.1429670455069678E-2</v>
      </c>
      <c r="H3439" s="38">
        <v>0.91</v>
      </c>
    </row>
    <row r="3440" spans="2:8" outlineLevel="1" x14ac:dyDescent="0.2">
      <c r="B3440" s="32">
        <v>3431</v>
      </c>
      <c r="C3440" s="36">
        <v>-2.3524289536025213E-3</v>
      </c>
      <c r="D3440" s="34">
        <v>2</v>
      </c>
      <c r="E3440" s="37">
        <v>2.402698760470337E-2</v>
      </c>
      <c r="F3440" s="37">
        <v>-6.4583376898779158E-3</v>
      </c>
      <c r="G3440" s="37">
        <v>5.3936425547497141E-2</v>
      </c>
      <c r="H3440" s="38">
        <v>0.96</v>
      </c>
    </row>
    <row r="3441" spans="2:8" outlineLevel="1" x14ac:dyDescent="0.2">
      <c r="B3441" s="32">
        <v>3432</v>
      </c>
      <c r="C3441" s="36">
        <v>-5.2873298493737756E-3</v>
      </c>
      <c r="D3441" s="34">
        <v>3</v>
      </c>
      <c r="E3441" s="37">
        <v>1.9756964363693185E-2</v>
      </c>
      <c r="F3441" s="37">
        <v>-9.9671145285407901E-3</v>
      </c>
      <c r="G3441" s="37">
        <v>6.7070241856789243E-3</v>
      </c>
      <c r="H3441" s="38">
        <v>0.95</v>
      </c>
    </row>
    <row r="3442" spans="2:8" outlineLevel="1" x14ac:dyDescent="0.2">
      <c r="B3442" s="32">
        <v>3433</v>
      </c>
      <c r="C3442" s="36">
        <v>-3.6167461648381311E-3</v>
      </c>
      <c r="D3442" s="34">
        <v>6</v>
      </c>
      <c r="E3442" s="37">
        <v>1.9372824988159433E-2</v>
      </c>
      <c r="F3442" s="37">
        <v>-9.312855669116436E-3</v>
      </c>
      <c r="G3442" s="37">
        <v>2.3924386493796353E-2</v>
      </c>
      <c r="H3442" s="38">
        <v>0.98</v>
      </c>
    </row>
    <row r="3443" spans="2:8" outlineLevel="1" x14ac:dyDescent="0.2">
      <c r="B3443" s="32">
        <v>3434</v>
      </c>
      <c r="C3443" s="36">
        <v>-4.9406960626653187E-3</v>
      </c>
      <c r="D3443" s="34">
        <v>3</v>
      </c>
      <c r="E3443" s="37">
        <v>1.9820735902829466E-2</v>
      </c>
      <c r="F3443" s="37">
        <v>3.6323287076122875E-4</v>
      </c>
      <c r="G3443" s="37">
        <v>4.8727548578747955E-3</v>
      </c>
      <c r="H3443" s="38">
        <v>0.93</v>
      </c>
    </row>
    <row r="3444" spans="2:8" outlineLevel="1" x14ac:dyDescent="0.2">
      <c r="B3444" s="32">
        <v>3435</v>
      </c>
      <c r="C3444" s="36">
        <v>-1.9257814549098651E-3</v>
      </c>
      <c r="D3444" s="34">
        <v>2</v>
      </c>
      <c r="E3444" s="37">
        <v>2.01434066496139E-2</v>
      </c>
      <c r="F3444" s="37">
        <v>1.7745128130358862E-3</v>
      </c>
      <c r="G3444" s="37">
        <v>5.3251827299821489E-2</v>
      </c>
      <c r="H3444" s="38">
        <v>0.92</v>
      </c>
    </row>
    <row r="3445" spans="2:8" outlineLevel="1" x14ac:dyDescent="0.2">
      <c r="B3445" s="32">
        <v>3436</v>
      </c>
      <c r="C3445" s="36">
        <v>-7.2464737584637803E-3</v>
      </c>
      <c r="D3445" s="34">
        <v>2</v>
      </c>
      <c r="E3445" s="37">
        <v>1.9137754023697828E-2</v>
      </c>
      <c r="F3445" s="37">
        <v>-5.046481932811593E-3</v>
      </c>
      <c r="G3445" s="37">
        <v>-2.4422650260476585E-2</v>
      </c>
      <c r="H3445" s="38">
        <v>0.95</v>
      </c>
    </row>
    <row r="3446" spans="2:8" outlineLevel="1" x14ac:dyDescent="0.2">
      <c r="B3446" s="32">
        <v>3437</v>
      </c>
      <c r="C3446" s="36">
        <v>-3.7575465067556466E-3</v>
      </c>
      <c r="D3446" s="34">
        <v>2</v>
      </c>
      <c r="E3446" s="37">
        <v>1.9368163048906782E-2</v>
      </c>
      <c r="F3446" s="37">
        <v>5.2105011301241963E-3</v>
      </c>
      <c r="G3446" s="37">
        <v>2.148534647925059E-2</v>
      </c>
      <c r="H3446" s="38">
        <v>0.96</v>
      </c>
    </row>
    <row r="3447" spans="2:8" outlineLevel="1" x14ac:dyDescent="0.2">
      <c r="B3447" s="32">
        <v>3438</v>
      </c>
      <c r="C3447" s="36">
        <v>-3.4445029971209965E-4</v>
      </c>
      <c r="D3447" s="34">
        <v>3</v>
      </c>
      <c r="E3447" s="37">
        <v>2.1271359505929968E-2</v>
      </c>
      <c r="F3447" s="37">
        <v>-1.8026091272346797E-4</v>
      </c>
      <c r="G3447" s="37">
        <v>7.2744434542079225E-2</v>
      </c>
      <c r="H3447" s="38">
        <v>0.98</v>
      </c>
    </row>
    <row r="3448" spans="2:8" outlineLevel="1" x14ac:dyDescent="0.2">
      <c r="B3448" s="32">
        <v>3439</v>
      </c>
      <c r="C3448" s="36">
        <v>-4.2225451996614656E-3</v>
      </c>
      <c r="D3448" s="34">
        <v>8</v>
      </c>
      <c r="E3448" s="37">
        <v>2.0018625594056975E-2</v>
      </c>
      <c r="F3448" s="37">
        <v>-3.6264799709426281E-3</v>
      </c>
      <c r="G3448" s="37">
        <v>2.5283359113702844E-3</v>
      </c>
      <c r="H3448" s="38">
        <v>1</v>
      </c>
    </row>
    <row r="3449" spans="2:8" outlineLevel="1" x14ac:dyDescent="0.2">
      <c r="B3449" s="32">
        <v>3440</v>
      </c>
      <c r="C3449" s="36">
        <v>-4.9300599491011498E-3</v>
      </c>
      <c r="D3449" s="34">
        <v>4</v>
      </c>
      <c r="E3449" s="37">
        <v>1.989093520009268E-2</v>
      </c>
      <c r="F3449" s="37">
        <v>1.0568416444232736E-4</v>
      </c>
      <c r="G3449" s="37">
        <v>1.6107377925169211E-3</v>
      </c>
      <c r="H3449" s="38">
        <v>0.96</v>
      </c>
    </row>
    <row r="3450" spans="2:8" outlineLevel="1" x14ac:dyDescent="0.2">
      <c r="B3450" s="32">
        <v>3441</v>
      </c>
      <c r="C3450" s="36">
        <v>-3.2985507298265242E-3</v>
      </c>
      <c r="D3450" s="34">
        <v>8</v>
      </c>
      <c r="E3450" s="37">
        <v>2.1475056350356538E-2</v>
      </c>
      <c r="F3450" s="37">
        <v>2.3217564015061655E-3</v>
      </c>
      <c r="G3450" s="37">
        <v>1.8578403602996892E-2</v>
      </c>
      <c r="H3450" s="38">
        <v>0.93</v>
      </c>
    </row>
    <row r="3451" spans="2:8" outlineLevel="1" x14ac:dyDescent="0.2">
      <c r="B3451" s="32">
        <v>3442</v>
      </c>
      <c r="C3451" s="36">
        <v>-4.6892680378339243E-3</v>
      </c>
      <c r="D3451" s="34">
        <v>8</v>
      </c>
      <c r="E3451" s="37">
        <v>2.0266822854830256E-2</v>
      </c>
      <c r="F3451" s="37">
        <v>2.4347572152063884E-3</v>
      </c>
      <c r="G3451" s="37">
        <v>-1.130616971824042E-2</v>
      </c>
      <c r="H3451" s="38">
        <v>1</v>
      </c>
    </row>
    <row r="3452" spans="2:8" outlineLevel="1" x14ac:dyDescent="0.2">
      <c r="B3452" s="32">
        <v>3443</v>
      </c>
      <c r="C3452" s="36">
        <v>-3.0240725701131234E-3</v>
      </c>
      <c r="D3452" s="34">
        <v>7</v>
      </c>
      <c r="E3452" s="37">
        <v>1.9516011803748616E-2</v>
      </c>
      <c r="F3452" s="37">
        <v>5.2742465863619995E-3</v>
      </c>
      <c r="G3452" s="37">
        <v>2.1045923648819121E-2</v>
      </c>
      <c r="H3452" s="38">
        <v>1</v>
      </c>
    </row>
    <row r="3453" spans="2:8" outlineLevel="1" x14ac:dyDescent="0.2">
      <c r="B3453" s="32">
        <v>3444</v>
      </c>
      <c r="C3453" s="36">
        <v>-3.1430519619324083E-3</v>
      </c>
      <c r="D3453" s="34">
        <v>2</v>
      </c>
      <c r="E3453" s="37">
        <v>2.148382641307536E-2</v>
      </c>
      <c r="F3453" s="37">
        <v>7.919796043853497E-3</v>
      </c>
      <c r="G3453" s="37">
        <v>2.8827735622321361E-2</v>
      </c>
      <c r="H3453" s="38">
        <v>1</v>
      </c>
    </row>
    <row r="3454" spans="2:8" outlineLevel="1" x14ac:dyDescent="0.2">
      <c r="B3454" s="32">
        <v>3445</v>
      </c>
      <c r="C3454" s="36">
        <v>-3.8250376045965285E-3</v>
      </c>
      <c r="D3454" s="34">
        <v>2</v>
      </c>
      <c r="E3454" s="37">
        <v>2.0674265940047502E-2</v>
      </c>
      <c r="F3454" s="37">
        <v>-1.1519445918662307E-3</v>
      </c>
      <c r="G3454" s="37">
        <v>2.5636988577043125E-2</v>
      </c>
      <c r="H3454" s="38">
        <v>0.97</v>
      </c>
    </row>
    <row r="3455" spans="2:8" outlineLevel="1" x14ac:dyDescent="0.2">
      <c r="B3455" s="32">
        <v>3446</v>
      </c>
      <c r="C3455" s="36">
        <v>-4.0028496642605851E-3</v>
      </c>
      <c r="D3455" s="34">
        <v>8</v>
      </c>
      <c r="E3455" s="37">
        <v>2.0440400046960339E-2</v>
      </c>
      <c r="F3455" s="37">
        <v>-2.996921812862569E-3</v>
      </c>
      <c r="G3455" s="37">
        <v>6.8312338300912344E-3</v>
      </c>
      <c r="H3455" s="38">
        <v>1</v>
      </c>
    </row>
    <row r="3456" spans="2:8" outlineLevel="1" x14ac:dyDescent="0.2">
      <c r="B3456" s="32">
        <v>3447</v>
      </c>
      <c r="C3456" s="36">
        <v>-4.6496589101698953E-3</v>
      </c>
      <c r="D3456" s="34">
        <v>8</v>
      </c>
      <c r="E3456" s="37">
        <v>2.0066088487877755E-2</v>
      </c>
      <c r="F3456" s="37">
        <v>2.9566897626293709E-3</v>
      </c>
      <c r="G3456" s="37">
        <v>-1.1481241588545559E-2</v>
      </c>
      <c r="H3456" s="38">
        <v>0.95</v>
      </c>
    </row>
    <row r="3457" spans="2:8" outlineLevel="1" x14ac:dyDescent="0.2">
      <c r="B3457" s="32">
        <v>3448</v>
      </c>
      <c r="C3457" s="36">
        <v>-2.6267549211821564E-3</v>
      </c>
      <c r="D3457" s="34">
        <v>1</v>
      </c>
      <c r="E3457" s="37">
        <v>2.0457757454851965E-2</v>
      </c>
      <c r="F3457" s="37">
        <v>-2.8431963482020458E-3</v>
      </c>
      <c r="G3457" s="37">
        <v>4.8312357460205735E-2</v>
      </c>
      <c r="H3457" s="38">
        <v>0.9</v>
      </c>
    </row>
    <row r="3458" spans="2:8" outlineLevel="1" x14ac:dyDescent="0.2">
      <c r="B3458" s="32">
        <v>3449</v>
      </c>
      <c r="C3458" s="36">
        <v>-2.0838093834729286E-3</v>
      </c>
      <c r="D3458" s="34">
        <v>8</v>
      </c>
      <c r="E3458" s="37">
        <v>2.2058305957969707E-2</v>
      </c>
      <c r="F3458" s="37">
        <v>2.698157268497055E-3</v>
      </c>
      <c r="G3458" s="37">
        <v>3.9933716458055019E-2</v>
      </c>
      <c r="H3458" s="38">
        <v>0.95</v>
      </c>
    </row>
    <row r="3459" spans="2:8" outlineLevel="1" x14ac:dyDescent="0.2">
      <c r="B3459" s="32">
        <v>3450</v>
      </c>
      <c r="C3459" s="36">
        <v>4.4899327037772581E-4</v>
      </c>
      <c r="D3459" s="34">
        <v>6</v>
      </c>
      <c r="E3459" s="37">
        <v>2.006493673785666E-2</v>
      </c>
      <c r="F3459" s="37">
        <v>-7.3870419764732152E-3</v>
      </c>
      <c r="G3459" s="37">
        <v>8.9067547686057694E-2</v>
      </c>
      <c r="H3459" s="38">
        <v>0.92</v>
      </c>
    </row>
    <row r="3460" spans="2:8" outlineLevel="1" x14ac:dyDescent="0.2">
      <c r="B3460" s="32">
        <v>3451</v>
      </c>
      <c r="C3460" s="36">
        <v>-3.456159247257248E-3</v>
      </c>
      <c r="D3460" s="34">
        <v>4</v>
      </c>
      <c r="E3460" s="37">
        <v>1.8911866016464256E-2</v>
      </c>
      <c r="F3460" s="37">
        <v>-9.590419445576001E-4</v>
      </c>
      <c r="G3460" s="37">
        <v>2.6798266702589828E-2</v>
      </c>
      <c r="H3460" s="38">
        <v>0.92</v>
      </c>
    </row>
    <row r="3461" spans="2:8" outlineLevel="1" x14ac:dyDescent="0.2">
      <c r="B3461" s="32">
        <v>3452</v>
      </c>
      <c r="C3461" s="36">
        <v>-5.0605675671738836E-3</v>
      </c>
      <c r="D3461" s="34">
        <v>2</v>
      </c>
      <c r="E3461" s="37">
        <v>2.0078924476758422E-2</v>
      </c>
      <c r="F3461" s="37">
        <v>-4.9620630111864529E-3</v>
      </c>
      <c r="G3461" s="37">
        <v>9.4494199138561719E-3</v>
      </c>
      <c r="H3461" s="38">
        <v>1</v>
      </c>
    </row>
    <row r="3462" spans="2:8" outlineLevel="1" x14ac:dyDescent="0.2">
      <c r="B3462" s="32">
        <v>3453</v>
      </c>
      <c r="C3462" s="36">
        <v>-3.1937114399621931E-3</v>
      </c>
      <c r="D3462" s="34">
        <v>4</v>
      </c>
      <c r="E3462" s="37">
        <v>1.8792943457773336E-2</v>
      </c>
      <c r="F3462" s="37">
        <v>-3.9593069639023079E-3</v>
      </c>
      <c r="G3462" s="37">
        <v>3.4013772733346943E-2</v>
      </c>
      <c r="H3462" s="38">
        <v>0.9</v>
      </c>
    </row>
    <row r="3463" spans="2:8" outlineLevel="1" x14ac:dyDescent="0.2">
      <c r="B3463" s="32">
        <v>3454</v>
      </c>
      <c r="C3463" s="36">
        <v>-5.178185435730006E-3</v>
      </c>
      <c r="D3463" s="34">
        <v>6</v>
      </c>
      <c r="E3463" s="37">
        <v>2.0919604014198859E-2</v>
      </c>
      <c r="F3463" s="37">
        <v>-2.027750216110402E-4</v>
      </c>
      <c r="G3463" s="37">
        <v>-1.0396560098837423E-2</v>
      </c>
      <c r="H3463" s="38">
        <v>0.97</v>
      </c>
    </row>
    <row r="3464" spans="2:8" outlineLevel="1" x14ac:dyDescent="0.2">
      <c r="B3464" s="32">
        <v>3455</v>
      </c>
      <c r="C3464" s="36">
        <v>-2.2280387638729483E-3</v>
      </c>
      <c r="D3464" s="34">
        <v>5</v>
      </c>
      <c r="E3464" s="37">
        <v>2.0590391243431247E-2</v>
      </c>
      <c r="F3464" s="37">
        <v>4.3144216840432532E-3</v>
      </c>
      <c r="G3464" s="37">
        <v>3.9731833837551786E-2</v>
      </c>
      <c r="H3464" s="38">
        <v>0.97</v>
      </c>
    </row>
    <row r="3465" spans="2:8" outlineLevel="1" x14ac:dyDescent="0.2">
      <c r="B3465" s="32">
        <v>3456</v>
      </c>
      <c r="C3465" s="36">
        <v>-3.4892452822306678E-3</v>
      </c>
      <c r="D3465" s="34">
        <v>4</v>
      </c>
      <c r="E3465" s="37">
        <v>2.0767413399027351E-2</v>
      </c>
      <c r="F3465" s="37">
        <v>-5.3308505999066971E-3</v>
      </c>
      <c r="G3465" s="37">
        <v>2.9083916200060934E-2</v>
      </c>
      <c r="H3465" s="38">
        <v>0.98</v>
      </c>
    </row>
    <row r="3466" spans="2:8" outlineLevel="1" x14ac:dyDescent="0.2">
      <c r="B3466" s="32">
        <v>3457</v>
      </c>
      <c r="C3466" s="36">
        <v>-3.8943187884646242E-3</v>
      </c>
      <c r="D3466" s="34">
        <v>3</v>
      </c>
      <c r="E3466" s="37">
        <v>2.0027673557687219E-2</v>
      </c>
      <c r="F3466" s="37">
        <v>-2.4330490970532214E-5</v>
      </c>
      <c r="G3466" s="37">
        <v>2.1637799159547659E-2</v>
      </c>
      <c r="H3466" s="38">
        <v>0.95</v>
      </c>
    </row>
    <row r="3467" spans="2:8" outlineLevel="1" x14ac:dyDescent="0.2">
      <c r="B3467" s="32">
        <v>3458</v>
      </c>
      <c r="C3467" s="36">
        <v>-5.5198681257846707E-3</v>
      </c>
      <c r="D3467" s="34">
        <v>4</v>
      </c>
      <c r="E3467" s="37">
        <v>1.9200337957041434E-2</v>
      </c>
      <c r="F3467" s="37">
        <v>4.2769211188364263E-3</v>
      </c>
      <c r="G3467" s="37">
        <v>-1.1781035186338631E-2</v>
      </c>
      <c r="H3467" s="38">
        <v>0.96</v>
      </c>
    </row>
    <row r="3468" spans="2:8" outlineLevel="1" x14ac:dyDescent="0.2">
      <c r="B3468" s="32">
        <v>3459</v>
      </c>
      <c r="C3468" s="36">
        <v>-4.5869693788783304E-3</v>
      </c>
      <c r="D3468" s="34">
        <v>7</v>
      </c>
      <c r="E3468" s="37">
        <v>2.2178951226221606E-2</v>
      </c>
      <c r="F3468" s="37">
        <v>7.5088066686255801E-4</v>
      </c>
      <c r="G3468" s="37">
        <v>-2.8172629673947833E-3</v>
      </c>
      <c r="H3468" s="38">
        <v>0.92</v>
      </c>
    </row>
    <row r="3469" spans="2:8" outlineLevel="1" x14ac:dyDescent="0.2">
      <c r="B3469" s="32">
        <v>3460</v>
      </c>
      <c r="C3469" s="36">
        <v>-4.1470167542628777E-3</v>
      </c>
      <c r="D3469" s="34">
        <v>7</v>
      </c>
      <c r="E3469" s="37">
        <v>2.1050826914114466E-2</v>
      </c>
      <c r="F3469" s="37">
        <v>-5.9733925580116119E-3</v>
      </c>
      <c r="G3469" s="37">
        <v>1.0233068595942007E-2</v>
      </c>
      <c r="H3469" s="38">
        <v>0.96</v>
      </c>
    </row>
    <row r="3470" spans="2:8" outlineLevel="1" x14ac:dyDescent="0.2">
      <c r="B3470" s="32">
        <v>3461</v>
      </c>
      <c r="C3470" s="36">
        <v>-4.6359385341872283E-3</v>
      </c>
      <c r="D3470" s="34">
        <v>7</v>
      </c>
      <c r="E3470" s="37">
        <v>1.9213344909625146E-2</v>
      </c>
      <c r="F3470" s="37">
        <v>5.8464318637156919E-3</v>
      </c>
      <c r="G3470" s="37">
        <v>-9.3774692748900025E-3</v>
      </c>
      <c r="H3470" s="38">
        <v>0.94</v>
      </c>
    </row>
    <row r="3471" spans="2:8" outlineLevel="1" x14ac:dyDescent="0.2">
      <c r="B3471" s="32">
        <v>3462</v>
      </c>
      <c r="C3471" s="36">
        <v>-3.949365153701501E-3</v>
      </c>
      <c r="D3471" s="34">
        <v>6</v>
      </c>
      <c r="E3471" s="37">
        <v>1.8977822077387151E-2</v>
      </c>
      <c r="F3471" s="37">
        <v>8.6687029997264322E-3</v>
      </c>
      <c r="G3471" s="37">
        <v>5.6925197281441284E-3</v>
      </c>
      <c r="H3471" s="38">
        <v>0.93</v>
      </c>
    </row>
    <row r="3472" spans="2:8" outlineLevel="1" x14ac:dyDescent="0.2">
      <c r="B3472" s="32">
        <v>3463</v>
      </c>
      <c r="C3472" s="36">
        <v>-5.2659725009112351E-3</v>
      </c>
      <c r="D3472" s="34">
        <v>1</v>
      </c>
      <c r="E3472" s="37">
        <v>1.9689493767821913E-2</v>
      </c>
      <c r="F3472" s="37">
        <v>-1.0099240901084892E-3</v>
      </c>
      <c r="G3472" s="37">
        <v>4.7376861085841812E-3</v>
      </c>
      <c r="H3472" s="38">
        <v>0.98</v>
      </c>
    </row>
    <row r="3473" spans="2:8" outlineLevel="1" x14ac:dyDescent="0.2">
      <c r="B3473" s="32">
        <v>3464</v>
      </c>
      <c r="C3473" s="36">
        <v>-5.0373641933028207E-3</v>
      </c>
      <c r="D3473" s="34">
        <v>4</v>
      </c>
      <c r="E3473" s="37">
        <v>2.1275814095764057E-2</v>
      </c>
      <c r="F3473" s="37">
        <v>5.8212918207872048E-3</v>
      </c>
      <c r="G3473" s="37">
        <v>-3.2661348193662558E-3</v>
      </c>
      <c r="H3473" s="38">
        <v>0.94</v>
      </c>
    </row>
    <row r="3474" spans="2:8" outlineLevel="1" x14ac:dyDescent="0.2">
      <c r="B3474" s="32">
        <v>3465</v>
      </c>
      <c r="C3474" s="36">
        <v>-6.8880916952159628E-3</v>
      </c>
      <c r="D3474" s="34">
        <v>3</v>
      </c>
      <c r="E3474" s="37">
        <v>1.9502478710700249E-2</v>
      </c>
      <c r="F3474" s="37">
        <v>-8.6536331576706036E-4</v>
      </c>
      <c r="G3474" s="37">
        <v>-2.6358978320240294E-2</v>
      </c>
      <c r="H3474" s="38">
        <v>0.96</v>
      </c>
    </row>
    <row r="3475" spans="2:8" outlineLevel="1" x14ac:dyDescent="0.2">
      <c r="B3475" s="32">
        <v>3466</v>
      </c>
      <c r="C3475" s="36">
        <v>-3.8007871309166555E-3</v>
      </c>
      <c r="D3475" s="34">
        <v>4</v>
      </c>
      <c r="E3475" s="37">
        <v>2.5670794219225974E-2</v>
      </c>
      <c r="F3475" s="37">
        <v>-1.1751035206050797E-3</v>
      </c>
      <c r="G3475" s="37">
        <v>2.6279924151932515E-2</v>
      </c>
      <c r="H3475" s="38">
        <v>0.92</v>
      </c>
    </row>
    <row r="3476" spans="2:8" outlineLevel="1" x14ac:dyDescent="0.2">
      <c r="B3476" s="32">
        <v>3467</v>
      </c>
      <c r="C3476" s="36">
        <v>-6.1371795792401779E-3</v>
      </c>
      <c r="D3476" s="34">
        <v>1</v>
      </c>
      <c r="E3476" s="37">
        <v>1.9276398667881611E-2</v>
      </c>
      <c r="F3476" s="37">
        <v>5.4995759271409168E-4</v>
      </c>
      <c r="G3476" s="37">
        <v>-9.1565172468705512E-3</v>
      </c>
      <c r="H3476" s="38">
        <v>0.97</v>
      </c>
    </row>
    <row r="3477" spans="2:8" outlineLevel="1" x14ac:dyDescent="0.2">
      <c r="B3477" s="32">
        <v>3468</v>
      </c>
      <c r="C3477" s="36">
        <v>-2.3373909359799888E-3</v>
      </c>
      <c r="D3477" s="34">
        <v>7</v>
      </c>
      <c r="E3477" s="37">
        <v>2.0062457740758009E-2</v>
      </c>
      <c r="F3477" s="37">
        <v>-4.5322823676719496E-3</v>
      </c>
      <c r="G3477" s="37">
        <v>4.3669113497711409E-2</v>
      </c>
      <c r="H3477" s="38">
        <v>0.9</v>
      </c>
    </row>
    <row r="3478" spans="2:8" outlineLevel="1" x14ac:dyDescent="0.2">
      <c r="B3478" s="32">
        <v>3469</v>
      </c>
      <c r="C3478" s="36">
        <v>-2.6184873684224818E-3</v>
      </c>
      <c r="D3478" s="34">
        <v>2</v>
      </c>
      <c r="E3478" s="37">
        <v>2.450520203846519E-2</v>
      </c>
      <c r="F3478" s="37">
        <v>2.258965544400133E-3</v>
      </c>
      <c r="G3478" s="37">
        <v>4.248267528417432E-2</v>
      </c>
      <c r="H3478" s="38">
        <v>0.99</v>
      </c>
    </row>
    <row r="3479" spans="2:8" outlineLevel="1" x14ac:dyDescent="0.2">
      <c r="B3479" s="32">
        <v>3470</v>
      </c>
      <c r="C3479" s="36">
        <v>2.0869376954228729E-4</v>
      </c>
      <c r="D3479" s="34">
        <v>3</v>
      </c>
      <c r="E3479" s="37">
        <v>2.0159216160355448E-2</v>
      </c>
      <c r="F3479" s="37">
        <v>5.6336445029642737E-3</v>
      </c>
      <c r="G3479" s="37">
        <v>7.7590311312000101E-2</v>
      </c>
      <c r="H3479" s="38">
        <v>0.95</v>
      </c>
    </row>
    <row r="3480" spans="2:8" outlineLevel="1" x14ac:dyDescent="0.2">
      <c r="B3480" s="32">
        <v>3471</v>
      </c>
      <c r="C3480" s="36">
        <v>-4.6691433725911374E-3</v>
      </c>
      <c r="D3480" s="34">
        <v>4</v>
      </c>
      <c r="E3480" s="37">
        <v>2.1709636488804241E-2</v>
      </c>
      <c r="F3480" s="37">
        <v>-1.8211072030868949E-3</v>
      </c>
      <c r="G3480" s="37">
        <v>8.3573961980859916E-3</v>
      </c>
      <c r="H3480" s="38">
        <v>0.99</v>
      </c>
    </row>
    <row r="3481" spans="2:8" outlineLevel="1" x14ac:dyDescent="0.2">
      <c r="B3481" s="32">
        <v>3472</v>
      </c>
      <c r="C3481" s="36">
        <v>-4.704036706163919E-3</v>
      </c>
      <c r="D3481" s="34">
        <v>3</v>
      </c>
      <c r="E3481" s="37">
        <v>2.2762580320274919E-2</v>
      </c>
      <c r="F3481" s="37">
        <v>1.9587754765962727E-3</v>
      </c>
      <c r="G3481" s="37">
        <v>9.5532591035023696E-3</v>
      </c>
      <c r="H3481" s="38">
        <v>0.94</v>
      </c>
    </row>
    <row r="3482" spans="2:8" outlineLevel="1" x14ac:dyDescent="0.2">
      <c r="B3482" s="32">
        <v>3473</v>
      </c>
      <c r="C3482" s="36">
        <v>-4.0411393641566033E-3</v>
      </c>
      <c r="D3482" s="34">
        <v>1</v>
      </c>
      <c r="E3482" s="37">
        <v>1.9363409901231692E-2</v>
      </c>
      <c r="F3482" s="37">
        <v>1.3608442706915431E-3</v>
      </c>
      <c r="G3482" s="37">
        <v>1.9972556603177531E-2</v>
      </c>
      <c r="H3482" s="38">
        <v>1</v>
      </c>
    </row>
    <row r="3483" spans="2:8" outlineLevel="1" x14ac:dyDescent="0.2">
      <c r="B3483" s="32">
        <v>3474</v>
      </c>
      <c r="C3483" s="36">
        <v>-6.3098775752846187E-3</v>
      </c>
      <c r="D3483" s="34">
        <v>3</v>
      </c>
      <c r="E3483" s="37">
        <v>2.9385461572756937E-2</v>
      </c>
      <c r="F3483" s="37">
        <v>7.4376821057626791E-4</v>
      </c>
      <c r="G3483" s="37">
        <v>-1.1659543098568353E-2</v>
      </c>
      <c r="H3483" s="38">
        <v>0.91</v>
      </c>
    </row>
    <row r="3484" spans="2:8" outlineLevel="1" x14ac:dyDescent="0.2">
      <c r="B3484" s="32">
        <v>3475</v>
      </c>
      <c r="C3484" s="36">
        <v>-2.5875224099956265E-3</v>
      </c>
      <c r="D3484" s="34">
        <v>7</v>
      </c>
      <c r="E3484" s="37">
        <v>2.0657447038710693E-2</v>
      </c>
      <c r="F3484" s="37">
        <v>6.8590961920803849E-3</v>
      </c>
      <c r="G3484" s="37">
        <v>2.7875596767123041E-2</v>
      </c>
      <c r="H3484" s="38">
        <v>1</v>
      </c>
    </row>
    <row r="3485" spans="2:8" outlineLevel="1" x14ac:dyDescent="0.2">
      <c r="B3485" s="32">
        <v>3476</v>
      </c>
      <c r="C3485" s="36">
        <v>-5.3512666979079956E-3</v>
      </c>
      <c r="D3485" s="34">
        <v>3</v>
      </c>
      <c r="E3485" s="37">
        <v>2.0813332927172273E-2</v>
      </c>
      <c r="F3485" s="37">
        <v>-8.1573545493786349E-3</v>
      </c>
      <c r="G3485" s="37">
        <v>4.9732229483967182E-3</v>
      </c>
      <c r="H3485" s="38">
        <v>0.97</v>
      </c>
    </row>
    <row r="3486" spans="2:8" outlineLevel="1" x14ac:dyDescent="0.2">
      <c r="B3486" s="32">
        <v>3477</v>
      </c>
      <c r="C3486" s="36">
        <v>-9.3268582598460715E-4</v>
      </c>
      <c r="D3486" s="34">
        <v>2</v>
      </c>
      <c r="E3486" s="37">
        <v>1.9335189001634296E-2</v>
      </c>
      <c r="F3486" s="37">
        <v>1.6859056795837588E-3</v>
      </c>
      <c r="G3486" s="37">
        <v>6.8226438795540065E-2</v>
      </c>
      <c r="H3486" s="38">
        <v>0.91</v>
      </c>
    </row>
    <row r="3487" spans="2:8" outlineLevel="1" x14ac:dyDescent="0.2">
      <c r="B3487" s="32">
        <v>3478</v>
      </c>
      <c r="C3487" s="36">
        <v>-6.1909631848352138E-3</v>
      </c>
      <c r="D3487" s="34">
        <v>4</v>
      </c>
      <c r="E3487" s="37">
        <v>1.980786629229633E-2</v>
      </c>
      <c r="F3487" s="37">
        <v>-9.3883341542843821E-4</v>
      </c>
      <c r="G3487" s="37">
        <v>-1.9060082461065438E-2</v>
      </c>
      <c r="H3487" s="38">
        <v>0.99</v>
      </c>
    </row>
    <row r="3488" spans="2:8" outlineLevel="1" x14ac:dyDescent="0.2">
      <c r="B3488" s="32">
        <v>3479</v>
      </c>
      <c r="C3488" s="36">
        <v>-3.906851136355958E-3</v>
      </c>
      <c r="D3488" s="34">
        <v>1</v>
      </c>
      <c r="E3488" s="37">
        <v>1.9565731424690518E-2</v>
      </c>
      <c r="F3488" s="37">
        <v>-1.4009378165410113E-4</v>
      </c>
      <c r="G3488" s="37">
        <v>2.3973037973620687E-2</v>
      </c>
      <c r="H3488" s="38">
        <v>0.96</v>
      </c>
    </row>
    <row r="3489" spans="2:8" outlineLevel="1" x14ac:dyDescent="0.2">
      <c r="B3489" s="32">
        <v>3480</v>
      </c>
      <c r="C3489" s="36">
        <v>-4.2043376504698185E-3</v>
      </c>
      <c r="D3489" s="34">
        <v>2</v>
      </c>
      <c r="E3489" s="37">
        <v>2.0273495946938797E-2</v>
      </c>
      <c r="F3489" s="37">
        <v>1.2285542060043574E-3</v>
      </c>
      <c r="G3489" s="37">
        <v>1.8698154163995076E-2</v>
      </c>
      <c r="H3489" s="38">
        <v>0.94</v>
      </c>
    </row>
    <row r="3490" spans="2:8" outlineLevel="1" x14ac:dyDescent="0.2">
      <c r="B3490" s="32">
        <v>3481</v>
      </c>
      <c r="C3490" s="36">
        <v>-4.3766059885482298E-3</v>
      </c>
      <c r="D3490" s="34">
        <v>6</v>
      </c>
      <c r="E3490" s="37">
        <v>2.1351264830227038E-2</v>
      </c>
      <c r="F3490" s="37">
        <v>2.5946191726121206E-3</v>
      </c>
      <c r="G3490" s="37">
        <v>3.4344971872041948E-3</v>
      </c>
      <c r="H3490" s="38">
        <v>0.95</v>
      </c>
    </row>
    <row r="3491" spans="2:8" outlineLevel="1" x14ac:dyDescent="0.2">
      <c r="B3491" s="32">
        <v>3482</v>
      </c>
      <c r="C3491" s="36">
        <v>-2.846512095281274E-3</v>
      </c>
      <c r="D3491" s="34">
        <v>6</v>
      </c>
      <c r="E3491" s="37">
        <v>2.5813329517190849E-2</v>
      </c>
      <c r="F3491" s="37">
        <v>-1.3222893781249417E-3</v>
      </c>
      <c r="G3491" s="37">
        <v>3.6656203961307532E-2</v>
      </c>
      <c r="H3491" s="38">
        <v>0.95</v>
      </c>
    </row>
    <row r="3492" spans="2:8" outlineLevel="1" x14ac:dyDescent="0.2">
      <c r="B3492" s="32">
        <v>3483</v>
      </c>
      <c r="C3492" s="36">
        <v>-6.9019670423805524E-3</v>
      </c>
      <c r="D3492" s="34">
        <v>4</v>
      </c>
      <c r="E3492" s="37">
        <v>2.0614427985464489E-2</v>
      </c>
      <c r="F3492" s="37">
        <v>8.5616586279886695E-3</v>
      </c>
      <c r="G3492" s="37">
        <v>-4.099374859416946E-2</v>
      </c>
      <c r="H3492" s="38">
        <v>0.9</v>
      </c>
    </row>
    <row r="3493" spans="2:8" outlineLevel="1" x14ac:dyDescent="0.2">
      <c r="B3493" s="32">
        <v>3484</v>
      </c>
      <c r="C3493" s="36">
        <v>-5.2167006482957629E-3</v>
      </c>
      <c r="D3493" s="34">
        <v>7</v>
      </c>
      <c r="E3493" s="37">
        <v>2.3659735482754761E-2</v>
      </c>
      <c r="F3493" s="37">
        <v>-3.0157553847091375E-3</v>
      </c>
      <c r="G3493" s="37">
        <v>-1.2180662622598957E-2</v>
      </c>
      <c r="H3493" s="38">
        <v>0.99</v>
      </c>
    </row>
    <row r="3494" spans="2:8" outlineLevel="1" x14ac:dyDescent="0.2">
      <c r="B3494" s="32">
        <v>3485</v>
      </c>
      <c r="C3494" s="36">
        <v>-4.3968142961172277E-3</v>
      </c>
      <c r="D3494" s="34">
        <v>4</v>
      </c>
      <c r="E3494" s="37">
        <v>2.2171699670822831E-2</v>
      </c>
      <c r="F3494" s="37">
        <v>-1.6188350276000662E-3</v>
      </c>
      <c r="G3494" s="37">
        <v>1.4200433463941422E-2</v>
      </c>
      <c r="H3494" s="38">
        <v>0.9</v>
      </c>
    </row>
    <row r="3495" spans="2:8" outlineLevel="1" x14ac:dyDescent="0.2">
      <c r="B3495" s="32">
        <v>3486</v>
      </c>
      <c r="C3495" s="36">
        <v>-8.5503104681508534E-3</v>
      </c>
      <c r="D3495" s="34">
        <v>1</v>
      </c>
      <c r="E3495" s="37">
        <v>1.991027018879421E-2</v>
      </c>
      <c r="F3495" s="37">
        <v>-1.0103639829799704E-2</v>
      </c>
      <c r="G3495" s="37">
        <v>-3.5899878782954711E-2</v>
      </c>
      <c r="H3495" s="38">
        <v>0.98</v>
      </c>
    </row>
    <row r="3496" spans="2:8" outlineLevel="1" x14ac:dyDescent="0.2">
      <c r="B3496" s="32">
        <v>3487</v>
      </c>
      <c r="C3496" s="36">
        <v>-5.1272717147298561E-3</v>
      </c>
      <c r="D3496" s="34">
        <v>3</v>
      </c>
      <c r="E3496" s="37">
        <v>2.2210454436447282E-2</v>
      </c>
      <c r="F3496" s="37">
        <v>-4.7514703385921776E-3</v>
      </c>
      <c r="G3496" s="37">
        <v>7.1797047501351557E-3</v>
      </c>
      <c r="H3496" s="38">
        <v>0.95</v>
      </c>
    </row>
    <row r="3497" spans="2:8" outlineLevel="1" x14ac:dyDescent="0.2">
      <c r="B3497" s="32">
        <v>3488</v>
      </c>
      <c r="C3497" s="36">
        <v>-8.0758743220626505E-4</v>
      </c>
      <c r="D3497" s="34">
        <v>1</v>
      </c>
      <c r="E3497" s="37">
        <v>2.1540393064937633E-2</v>
      </c>
      <c r="F3497" s="37">
        <v>-4.3812763530037494E-3</v>
      </c>
      <c r="G3497" s="37">
        <v>7.3906001101168711E-2</v>
      </c>
      <c r="H3497" s="38">
        <v>0.96</v>
      </c>
    </row>
    <row r="3498" spans="2:8" outlineLevel="1" x14ac:dyDescent="0.2">
      <c r="B3498" s="32">
        <v>3489</v>
      </c>
      <c r="C3498" s="36">
        <v>-2.2794340578948542E-3</v>
      </c>
      <c r="D3498" s="34">
        <v>6</v>
      </c>
      <c r="E3498" s="37">
        <v>2.4749795335105532E-2</v>
      </c>
      <c r="F3498" s="37">
        <v>9.1255832015590835E-4</v>
      </c>
      <c r="G3498" s="37">
        <v>4.3460863587214321E-2</v>
      </c>
      <c r="H3498" s="38">
        <v>0.95</v>
      </c>
    </row>
    <row r="3499" spans="2:8" outlineLevel="1" x14ac:dyDescent="0.2">
      <c r="B3499" s="32">
        <v>3490</v>
      </c>
      <c r="C3499" s="36">
        <v>-2.0114721900025534E-3</v>
      </c>
      <c r="D3499" s="34">
        <v>5</v>
      </c>
      <c r="E3499" s="37">
        <v>1.9154026490274003E-2</v>
      </c>
      <c r="F3499" s="37">
        <v>1.5570083524234404E-2</v>
      </c>
      <c r="G3499" s="37">
        <v>3.7154909143693349E-2</v>
      </c>
      <c r="H3499" s="38">
        <v>0.9</v>
      </c>
    </row>
    <row r="3500" spans="2:8" outlineLevel="1" x14ac:dyDescent="0.2">
      <c r="B3500" s="32">
        <v>3491</v>
      </c>
      <c r="C3500" s="36">
        <v>-1.6198550132641243E-3</v>
      </c>
      <c r="D3500" s="34">
        <v>2</v>
      </c>
      <c r="E3500" s="37">
        <v>1.9901898838229074E-2</v>
      </c>
      <c r="F3500" s="37">
        <v>-9.2018580869844459E-3</v>
      </c>
      <c r="G3500" s="37">
        <v>6.5602779865268177E-2</v>
      </c>
      <c r="H3500" s="38">
        <v>0.93</v>
      </c>
    </row>
    <row r="3501" spans="2:8" outlineLevel="1" x14ac:dyDescent="0.2">
      <c r="B3501" s="32">
        <v>3492</v>
      </c>
      <c r="C3501" s="36">
        <v>-1.9765209548322504E-3</v>
      </c>
      <c r="D3501" s="34">
        <v>8</v>
      </c>
      <c r="E3501" s="37">
        <v>1.8816247707601309E-2</v>
      </c>
      <c r="F3501" s="37">
        <v>9.1798961431056912E-4</v>
      </c>
      <c r="G3501" s="37">
        <v>4.1560129488757994E-2</v>
      </c>
      <c r="H3501" s="38">
        <v>0.93</v>
      </c>
    </row>
    <row r="3502" spans="2:8" outlineLevel="1" x14ac:dyDescent="0.2">
      <c r="B3502" s="32">
        <v>3493</v>
      </c>
      <c r="C3502" s="36">
        <v>-6.5667722977151869E-3</v>
      </c>
      <c r="D3502" s="34">
        <v>7</v>
      </c>
      <c r="E3502" s="37">
        <v>2.0391983404474186E-2</v>
      </c>
      <c r="F3502" s="37">
        <v>-2.2707509980024357E-3</v>
      </c>
      <c r="G3502" s="37">
        <v>-5.076894436670909E-2</v>
      </c>
      <c r="H3502" s="38">
        <v>0.92</v>
      </c>
    </row>
    <row r="3503" spans="2:8" outlineLevel="1" x14ac:dyDescent="0.2">
      <c r="B3503" s="32">
        <v>3494</v>
      </c>
      <c r="C3503" s="36">
        <v>-2.1084716331036652E-3</v>
      </c>
      <c r="D3503" s="34">
        <v>8</v>
      </c>
      <c r="E3503" s="37">
        <v>2.0197472984679481E-2</v>
      </c>
      <c r="F3503" s="37">
        <v>1.136734133733067E-2</v>
      </c>
      <c r="G3503" s="37">
        <v>3.086655383286304E-2</v>
      </c>
      <c r="H3503" s="38">
        <v>0.99</v>
      </c>
    </row>
    <row r="3504" spans="2:8" outlineLevel="1" x14ac:dyDescent="0.2">
      <c r="B3504" s="32">
        <v>3495</v>
      </c>
      <c r="C3504" s="36">
        <v>-7.088116058041426E-3</v>
      </c>
      <c r="D3504" s="34">
        <v>4</v>
      </c>
      <c r="E3504" s="37">
        <v>2.5016443855901568E-2</v>
      </c>
      <c r="F3504" s="37">
        <v>7.7625286450006621E-4</v>
      </c>
      <c r="G3504" s="37">
        <v>-3.2504637457472715E-2</v>
      </c>
      <c r="H3504" s="38">
        <v>1</v>
      </c>
    </row>
    <row r="3505" spans="2:8" outlineLevel="1" x14ac:dyDescent="0.2">
      <c r="B3505" s="32">
        <v>3496</v>
      </c>
      <c r="C3505" s="36">
        <v>-3.6569778152936131E-3</v>
      </c>
      <c r="D3505" s="34">
        <v>3</v>
      </c>
      <c r="E3505" s="37">
        <v>2.0101851314493956E-2</v>
      </c>
      <c r="F3505" s="37">
        <v>5.6876058866022127E-3</v>
      </c>
      <c r="G3505" s="37">
        <v>2.2473435090901887E-2</v>
      </c>
      <c r="H3505" s="38">
        <v>0.9</v>
      </c>
    </row>
    <row r="3506" spans="2:8" outlineLevel="1" x14ac:dyDescent="0.2">
      <c r="B3506" s="32">
        <v>3497</v>
      </c>
      <c r="C3506" s="36">
        <v>-2.3808903231049734E-3</v>
      </c>
      <c r="D3506" s="34">
        <v>8</v>
      </c>
      <c r="E3506" s="37">
        <v>2.3625866545384681E-2</v>
      </c>
      <c r="F3506" s="37">
        <v>9.1138455396324648E-4</v>
      </c>
      <c r="G3506" s="37">
        <v>3.9000203409879863E-2</v>
      </c>
      <c r="H3506" s="38">
        <v>0.91</v>
      </c>
    </row>
    <row r="3507" spans="2:8" outlineLevel="1" x14ac:dyDescent="0.2">
      <c r="B3507" s="32">
        <v>3498</v>
      </c>
      <c r="C3507" s="36">
        <v>-2.7981532294005678E-3</v>
      </c>
      <c r="D3507" s="34">
        <v>7</v>
      </c>
      <c r="E3507" s="37">
        <v>2.1176265029146619E-2</v>
      </c>
      <c r="F3507" s="37">
        <v>2.8709916115005991E-3</v>
      </c>
      <c r="G3507" s="37">
        <v>2.8047069477062654E-2</v>
      </c>
      <c r="H3507" s="38">
        <v>0.98</v>
      </c>
    </row>
    <row r="3508" spans="2:8" outlineLevel="1" x14ac:dyDescent="0.2">
      <c r="B3508" s="32">
        <v>3499</v>
      </c>
      <c r="C3508" s="36">
        <v>-2.9230496195248542E-3</v>
      </c>
      <c r="D3508" s="34">
        <v>6</v>
      </c>
      <c r="E3508" s="37">
        <v>1.9731143695468176E-2</v>
      </c>
      <c r="F3508" s="37">
        <v>1.1612411332250589E-3</v>
      </c>
      <c r="G3508" s="37">
        <v>2.9136348427370659E-2</v>
      </c>
      <c r="H3508" s="38">
        <v>0.95</v>
      </c>
    </row>
    <row r="3509" spans="2:8" outlineLevel="1" x14ac:dyDescent="0.2">
      <c r="B3509" s="32">
        <v>3500</v>
      </c>
      <c r="C3509" s="36">
        <v>-3.82633029604377E-3</v>
      </c>
      <c r="D3509" s="34">
        <v>3</v>
      </c>
      <c r="E3509" s="37">
        <v>2.0008486813044443E-2</v>
      </c>
      <c r="F3509" s="37">
        <v>6.0453878841990041E-3</v>
      </c>
      <c r="G3509" s="37">
        <v>1.8378115848142133E-2</v>
      </c>
      <c r="H3509" s="38">
        <v>0.95</v>
      </c>
    </row>
    <row r="3510" spans="2:8" outlineLevel="1" x14ac:dyDescent="0.2">
      <c r="B3510" s="32">
        <v>3501</v>
      </c>
      <c r="C3510" s="36">
        <v>-5.6514022717478029E-3</v>
      </c>
      <c r="D3510" s="34">
        <v>6</v>
      </c>
      <c r="E3510" s="37">
        <v>2.2629291481145494E-2</v>
      </c>
      <c r="F3510" s="37">
        <v>2.9270509005667467E-3</v>
      </c>
      <c r="G3510" s="37">
        <v>-2.0631600783770358E-2</v>
      </c>
      <c r="H3510" s="38">
        <v>0.99</v>
      </c>
    </row>
    <row r="3511" spans="2:8" outlineLevel="1" x14ac:dyDescent="0.2">
      <c r="B3511" s="32">
        <v>3502</v>
      </c>
      <c r="C3511" s="36">
        <v>-3.7774273694314653E-3</v>
      </c>
      <c r="D3511" s="34">
        <v>2</v>
      </c>
      <c r="E3511" s="37">
        <v>2.004112185424128E-2</v>
      </c>
      <c r="F3511" s="37">
        <v>-5.2347668721094143E-3</v>
      </c>
      <c r="G3511" s="37">
        <v>2.8851950689762609E-2</v>
      </c>
      <c r="H3511" s="38">
        <v>0.97</v>
      </c>
    </row>
    <row r="3512" spans="2:8" outlineLevel="1" x14ac:dyDescent="0.2">
      <c r="B3512" s="32">
        <v>3503</v>
      </c>
      <c r="C3512" s="36">
        <v>-2.082263073169634E-3</v>
      </c>
      <c r="D3512" s="34">
        <v>3</v>
      </c>
      <c r="E3512" s="37">
        <v>2.0315102193455763E-2</v>
      </c>
      <c r="F3512" s="37">
        <v>1.1095733550852119E-2</v>
      </c>
      <c r="G3512" s="37">
        <v>3.9195959611092387E-2</v>
      </c>
      <c r="H3512" s="38">
        <v>1</v>
      </c>
    </row>
    <row r="3513" spans="2:8" outlineLevel="1" x14ac:dyDescent="0.2">
      <c r="B3513" s="32">
        <v>3504</v>
      </c>
      <c r="C3513" s="36">
        <v>-3.843805181490269E-3</v>
      </c>
      <c r="D3513" s="34">
        <v>4</v>
      </c>
      <c r="E3513" s="37">
        <v>2.2502557802973701E-2</v>
      </c>
      <c r="F3513" s="37">
        <v>6.3746293933469459E-3</v>
      </c>
      <c r="G3513" s="37">
        <v>1.6851778602930214E-2</v>
      </c>
      <c r="H3513" s="38">
        <v>0.96</v>
      </c>
    </row>
    <row r="3514" spans="2:8" outlineLevel="1" x14ac:dyDescent="0.2">
      <c r="B3514" s="32">
        <v>3505</v>
      </c>
      <c r="C3514" s="36">
        <v>-2.8386621868443287E-3</v>
      </c>
      <c r="D3514" s="34">
        <v>5</v>
      </c>
      <c r="E3514" s="37">
        <v>2.0054949824404852E-2</v>
      </c>
      <c r="F3514" s="37">
        <v>1.7766875470040687E-3</v>
      </c>
      <c r="G3514" s="37">
        <v>3.2760510340992033E-2</v>
      </c>
      <c r="H3514" s="38">
        <v>0.94</v>
      </c>
    </row>
    <row r="3515" spans="2:8" outlineLevel="1" x14ac:dyDescent="0.2">
      <c r="B3515" s="32">
        <v>3506</v>
      </c>
      <c r="C3515" s="36">
        <v>-1.7082878335132638E-3</v>
      </c>
      <c r="D3515" s="34">
        <v>8</v>
      </c>
      <c r="E3515" s="37">
        <v>1.9387416097281632E-2</v>
      </c>
      <c r="F3515" s="37">
        <v>1.8991730161478191E-3</v>
      </c>
      <c r="G3515" s="37">
        <v>4.3796836085917543E-2</v>
      </c>
      <c r="H3515" s="38">
        <v>0.97</v>
      </c>
    </row>
    <row r="3516" spans="2:8" outlineLevel="1" x14ac:dyDescent="0.2">
      <c r="B3516" s="32">
        <v>3507</v>
      </c>
      <c r="C3516" s="36">
        <v>-5.8393738335668502E-3</v>
      </c>
      <c r="D3516" s="34">
        <v>1</v>
      </c>
      <c r="E3516" s="37">
        <v>2.1096190938916112E-2</v>
      </c>
      <c r="F3516" s="37">
        <v>-1.0176215276095518E-3</v>
      </c>
      <c r="G3516" s="37">
        <v>-2.644304831880287E-3</v>
      </c>
      <c r="H3516" s="38">
        <v>0.93</v>
      </c>
    </row>
    <row r="3517" spans="2:8" outlineLevel="1" x14ac:dyDescent="0.2">
      <c r="B3517" s="32">
        <v>3508</v>
      </c>
      <c r="C3517" s="36">
        <v>-5.0523675439100024E-3</v>
      </c>
      <c r="D3517" s="34">
        <v>7</v>
      </c>
      <c r="E3517" s="37">
        <v>2.1180987171695136E-2</v>
      </c>
      <c r="F3517" s="37">
        <v>2.7451858988311192E-3</v>
      </c>
      <c r="G3517" s="37">
        <v>-1.4205387013545009E-2</v>
      </c>
      <c r="H3517" s="38">
        <v>0.99</v>
      </c>
    </row>
    <row r="3518" spans="2:8" outlineLevel="1" x14ac:dyDescent="0.2">
      <c r="B3518" s="32">
        <v>3509</v>
      </c>
      <c r="C3518" s="36">
        <v>-2.5621327800513898E-3</v>
      </c>
      <c r="D3518" s="34">
        <v>5</v>
      </c>
      <c r="E3518" s="37">
        <v>1.9124643140349961E-2</v>
      </c>
      <c r="F3518" s="37">
        <v>-5.6154699684428247E-3</v>
      </c>
      <c r="G3518" s="37">
        <v>4.205264412079078E-2</v>
      </c>
      <c r="H3518" s="38">
        <v>0.94</v>
      </c>
    </row>
    <row r="3519" spans="2:8" outlineLevel="1" x14ac:dyDescent="0.2">
      <c r="B3519" s="32">
        <v>3510</v>
      </c>
      <c r="C3519" s="36">
        <v>-1.7627309964395139E-3</v>
      </c>
      <c r="D3519" s="34">
        <v>5</v>
      </c>
      <c r="E3519" s="37">
        <v>2.0757287559302295E-2</v>
      </c>
      <c r="F3519" s="37">
        <v>3.7618005160729409E-6</v>
      </c>
      <c r="G3519" s="37">
        <v>5.259718521443256E-2</v>
      </c>
      <c r="H3519" s="38">
        <v>0.92</v>
      </c>
    </row>
    <row r="3520" spans="2:8" outlineLevel="1" x14ac:dyDescent="0.2">
      <c r="B3520" s="32">
        <v>3511</v>
      </c>
      <c r="C3520" s="36">
        <v>-3.1578715312813887E-3</v>
      </c>
      <c r="D3520" s="34">
        <v>2</v>
      </c>
      <c r="E3520" s="37">
        <v>2.1839330523494661E-2</v>
      </c>
      <c r="F3520" s="37">
        <v>1.2393634888703197E-3</v>
      </c>
      <c r="G3520" s="37">
        <v>3.5158260391810837E-2</v>
      </c>
      <c r="H3520" s="38">
        <v>0.95</v>
      </c>
    </row>
    <row r="3521" spans="2:8" outlineLevel="1" x14ac:dyDescent="0.2">
      <c r="B3521" s="32">
        <v>3512</v>
      </c>
      <c r="C3521" s="36">
        <v>-2.0186913424241316E-3</v>
      </c>
      <c r="D3521" s="34">
        <v>3</v>
      </c>
      <c r="E3521" s="37">
        <v>2.0774982653534089E-2</v>
      </c>
      <c r="F3521" s="37">
        <v>-6.2257222163095852E-3</v>
      </c>
      <c r="G3521" s="37">
        <v>5.4045121479938757E-2</v>
      </c>
      <c r="H3521" s="38">
        <v>0.97</v>
      </c>
    </row>
    <row r="3522" spans="2:8" outlineLevel="1" x14ac:dyDescent="0.2">
      <c r="B3522" s="32">
        <v>3513</v>
      </c>
      <c r="C3522" s="36">
        <v>-1.9305518051771092E-3</v>
      </c>
      <c r="D3522" s="34">
        <v>8</v>
      </c>
      <c r="E3522" s="37">
        <v>2.1482236162484548E-2</v>
      </c>
      <c r="F3522" s="37">
        <v>-2.6567445006662129E-3</v>
      </c>
      <c r="G3522" s="37">
        <v>4.7519631992187041E-2</v>
      </c>
      <c r="H3522" s="38">
        <v>0.92</v>
      </c>
    </row>
    <row r="3523" spans="2:8" outlineLevel="1" x14ac:dyDescent="0.2">
      <c r="B3523" s="32">
        <v>3514</v>
      </c>
      <c r="C3523" s="36">
        <v>-3.9387837813682916E-3</v>
      </c>
      <c r="D3523" s="34">
        <v>1</v>
      </c>
      <c r="E3523" s="37">
        <v>2.1324406124801028E-2</v>
      </c>
      <c r="F3523" s="37">
        <v>8.1485676108578806E-3</v>
      </c>
      <c r="G3523" s="37">
        <v>1.8162215960215673E-2</v>
      </c>
      <c r="H3523" s="38">
        <v>1</v>
      </c>
    </row>
    <row r="3524" spans="2:8" outlineLevel="1" x14ac:dyDescent="0.2">
      <c r="B3524" s="32">
        <v>3515</v>
      </c>
      <c r="C3524" s="36">
        <v>-4.0113705903164912E-3</v>
      </c>
      <c r="D3524" s="34">
        <v>6</v>
      </c>
      <c r="E3524" s="37">
        <v>2.0797714918679211E-2</v>
      </c>
      <c r="F3524" s="37">
        <v>4.3469549298346686E-3</v>
      </c>
      <c r="G3524" s="37">
        <v>8.3467002953623269E-3</v>
      </c>
      <c r="H3524" s="38">
        <v>0.98</v>
      </c>
    </row>
    <row r="3525" spans="2:8" outlineLevel="1" x14ac:dyDescent="0.2">
      <c r="B3525" s="32">
        <v>3516</v>
      </c>
      <c r="C3525" s="36">
        <v>-5.3637128621206332E-3</v>
      </c>
      <c r="D3525" s="34">
        <v>2</v>
      </c>
      <c r="E3525" s="37">
        <v>1.9707787361943539E-2</v>
      </c>
      <c r="F3525" s="37">
        <v>-5.7653120696716581E-3</v>
      </c>
      <c r="G3525" s="37">
        <v>5.4230592660962432E-3</v>
      </c>
      <c r="H3525" s="38">
        <v>0.99</v>
      </c>
    </row>
    <row r="3526" spans="2:8" outlineLevel="1" x14ac:dyDescent="0.2">
      <c r="B3526" s="32">
        <v>3517</v>
      </c>
      <c r="C3526" s="36">
        <v>-5.4889818960572653E-3</v>
      </c>
      <c r="D3526" s="34">
        <v>7</v>
      </c>
      <c r="E3526" s="37">
        <v>2.2109764837841762E-2</v>
      </c>
      <c r="F3526" s="37">
        <v>5.6779967807377638E-3</v>
      </c>
      <c r="G3526" s="37">
        <v>-2.7544090166886335E-2</v>
      </c>
      <c r="H3526" s="38">
        <v>0.9</v>
      </c>
    </row>
    <row r="3527" spans="2:8" outlineLevel="1" x14ac:dyDescent="0.2">
      <c r="B3527" s="32">
        <v>3518</v>
      </c>
      <c r="C3527" s="36">
        <v>-2.7786150022204043E-3</v>
      </c>
      <c r="D3527" s="34">
        <v>7</v>
      </c>
      <c r="E3527" s="37">
        <v>2.0909273219562315E-2</v>
      </c>
      <c r="F3527" s="37">
        <v>-5.568289580896651E-4</v>
      </c>
      <c r="G3527" s="37">
        <v>3.2245705126154531E-2</v>
      </c>
      <c r="H3527" s="38">
        <v>0.93</v>
      </c>
    </row>
    <row r="3528" spans="2:8" outlineLevel="1" x14ac:dyDescent="0.2">
      <c r="B3528" s="32">
        <v>3519</v>
      </c>
      <c r="C3528" s="36">
        <v>-1.1192815016724334E-3</v>
      </c>
      <c r="D3528" s="34">
        <v>2</v>
      </c>
      <c r="E3528" s="37">
        <v>2.0772084939291394E-2</v>
      </c>
      <c r="F3528" s="37">
        <v>-2.7360237839115122E-4</v>
      </c>
      <c r="G3528" s="37">
        <v>6.5201281407291214E-2</v>
      </c>
      <c r="H3528" s="38">
        <v>0.95</v>
      </c>
    </row>
    <row r="3529" spans="2:8" outlineLevel="1" x14ac:dyDescent="0.2">
      <c r="B3529" s="32">
        <v>3520</v>
      </c>
      <c r="C3529" s="36">
        <v>-4.0494500734820265E-3</v>
      </c>
      <c r="D3529" s="34">
        <v>7</v>
      </c>
      <c r="E3529" s="37">
        <v>1.9730202021216468E-2</v>
      </c>
      <c r="F3529" s="37">
        <v>9.4727703932068967E-4</v>
      </c>
      <c r="G3529" s="37">
        <v>6.6625632750573743E-3</v>
      </c>
      <c r="H3529" s="38">
        <v>0.9</v>
      </c>
    </row>
    <row r="3530" spans="2:8" outlineLevel="1" x14ac:dyDescent="0.2">
      <c r="B3530" s="32">
        <v>3521</v>
      </c>
      <c r="C3530" s="36">
        <v>-3.2834901477876519E-3</v>
      </c>
      <c r="D3530" s="34">
        <v>4</v>
      </c>
      <c r="E3530" s="37">
        <v>2.2004448240558423E-2</v>
      </c>
      <c r="F3530" s="37">
        <v>3.2648291037968733E-4</v>
      </c>
      <c r="G3530" s="37">
        <v>2.9344321225710228E-2</v>
      </c>
      <c r="H3530" s="38">
        <v>0.97</v>
      </c>
    </row>
    <row r="3531" spans="2:8" outlineLevel="1" x14ac:dyDescent="0.2">
      <c r="B3531" s="32">
        <v>3522</v>
      </c>
      <c r="C3531" s="36">
        <v>-2.2254253341987139E-3</v>
      </c>
      <c r="D3531" s="34">
        <v>5</v>
      </c>
      <c r="E3531" s="37">
        <v>1.985612123531242E-2</v>
      </c>
      <c r="F3531" s="37">
        <v>2.1206702577559037E-3</v>
      </c>
      <c r="G3531" s="37">
        <v>4.256507971569734E-2</v>
      </c>
      <c r="H3531" s="38">
        <v>0.93</v>
      </c>
    </row>
    <row r="3532" spans="2:8" outlineLevel="1" x14ac:dyDescent="0.2">
      <c r="B3532" s="32">
        <v>3523</v>
      </c>
      <c r="C3532" s="36">
        <v>-3.5682343807970484E-3</v>
      </c>
      <c r="D3532" s="34">
        <v>5</v>
      </c>
      <c r="E3532" s="37">
        <v>2.0200966256671279E-2</v>
      </c>
      <c r="F3532" s="37">
        <v>-1.2452326244605382E-3</v>
      </c>
      <c r="G3532" s="37">
        <v>2.4021829317351917E-2</v>
      </c>
      <c r="H3532" s="38">
        <v>0.9</v>
      </c>
    </row>
    <row r="3533" spans="2:8" outlineLevel="1" x14ac:dyDescent="0.2">
      <c r="B3533" s="32">
        <v>3524</v>
      </c>
      <c r="C3533" s="36">
        <v>-5.2652987178546254E-3</v>
      </c>
      <c r="D3533" s="34">
        <v>2</v>
      </c>
      <c r="E3533" s="37">
        <v>2.0953677889217089E-2</v>
      </c>
      <c r="F3533" s="37">
        <v>7.6679518242761925E-3</v>
      </c>
      <c r="G3533" s="37">
        <v>-1.4803078243896782E-3</v>
      </c>
      <c r="H3533" s="38">
        <v>0.95</v>
      </c>
    </row>
    <row r="3534" spans="2:8" outlineLevel="1" x14ac:dyDescent="0.2">
      <c r="B3534" s="32">
        <v>3525</v>
      </c>
      <c r="C3534" s="36">
        <v>-1.3283415338847489E-3</v>
      </c>
      <c r="D3534" s="34">
        <v>3</v>
      </c>
      <c r="E3534" s="37">
        <v>2.1954605485257149E-2</v>
      </c>
      <c r="F3534" s="37">
        <v>-4.1894632313838149E-3</v>
      </c>
      <c r="G3534" s="37">
        <v>6.5980324783747712E-2</v>
      </c>
      <c r="H3534" s="38">
        <v>0.93</v>
      </c>
    </row>
    <row r="3535" spans="2:8" outlineLevel="1" x14ac:dyDescent="0.2">
      <c r="B3535" s="32">
        <v>3526</v>
      </c>
      <c r="C3535" s="36">
        <v>-4.5247121879433087E-3</v>
      </c>
      <c r="D3535" s="34">
        <v>6</v>
      </c>
      <c r="E3535" s="37">
        <v>2.0374957269493642E-2</v>
      </c>
      <c r="F3535" s="37">
        <v>3.7202788577304636E-4</v>
      </c>
      <c r="G3535" s="37">
        <v>1.4344932607259636E-3</v>
      </c>
      <c r="H3535" s="38">
        <v>1</v>
      </c>
    </row>
    <row r="3536" spans="2:8" outlineLevel="1" x14ac:dyDescent="0.2">
      <c r="B3536" s="32">
        <v>3527</v>
      </c>
      <c r="C3536" s="36">
        <v>-2.1935169634429816E-3</v>
      </c>
      <c r="D3536" s="34">
        <v>4</v>
      </c>
      <c r="E3536" s="37">
        <v>2.1185733118687489E-2</v>
      </c>
      <c r="F3536" s="37">
        <v>8.4209062281987296E-3</v>
      </c>
      <c r="G3536" s="37">
        <v>4.0792005934475031E-2</v>
      </c>
      <c r="H3536" s="38">
        <v>0.94</v>
      </c>
    </row>
    <row r="3537" spans="2:8" outlineLevel="1" x14ac:dyDescent="0.2">
      <c r="B3537" s="32">
        <v>3528</v>
      </c>
      <c r="C3537" s="36">
        <v>-2.820279155984139E-3</v>
      </c>
      <c r="D3537" s="34">
        <v>3</v>
      </c>
      <c r="E3537" s="37">
        <v>1.9176491393004508E-2</v>
      </c>
      <c r="F3537" s="37">
        <v>-4.4072268972656882E-3</v>
      </c>
      <c r="G3537" s="37">
        <v>4.108279042054562E-2</v>
      </c>
      <c r="H3537" s="38">
        <v>0.94</v>
      </c>
    </row>
    <row r="3538" spans="2:8" outlineLevel="1" x14ac:dyDescent="0.2">
      <c r="B3538" s="32">
        <v>3529</v>
      </c>
      <c r="C3538" s="36">
        <v>-3.1490702220651457E-3</v>
      </c>
      <c r="D3538" s="34">
        <v>5</v>
      </c>
      <c r="E3538" s="37">
        <v>2.1137845263882571E-2</v>
      </c>
      <c r="F3538" s="37">
        <v>-2.5850733954847194E-3</v>
      </c>
      <c r="G3538" s="37">
        <v>3.1364474719001348E-2</v>
      </c>
      <c r="H3538" s="38">
        <v>0.95</v>
      </c>
    </row>
    <row r="3539" spans="2:8" outlineLevel="1" x14ac:dyDescent="0.2">
      <c r="B3539" s="32">
        <v>3530</v>
      </c>
      <c r="C3539" s="36">
        <v>-1.8818136471677347E-3</v>
      </c>
      <c r="D3539" s="34">
        <v>3</v>
      </c>
      <c r="E3539" s="37">
        <v>2.1859685088163043E-2</v>
      </c>
      <c r="F3539" s="37">
        <v>1.1461434394122451E-2</v>
      </c>
      <c r="G3539" s="37">
        <v>4.498356486590311E-2</v>
      </c>
      <c r="H3539" s="38">
        <v>0.95</v>
      </c>
    </row>
    <row r="3540" spans="2:8" outlineLevel="1" x14ac:dyDescent="0.2">
      <c r="B3540" s="32">
        <v>3531</v>
      </c>
      <c r="C3540" s="36">
        <v>-3.1651041497485518E-3</v>
      </c>
      <c r="D3540" s="34">
        <v>4</v>
      </c>
      <c r="E3540" s="37">
        <v>1.8798427903965024E-2</v>
      </c>
      <c r="F3540" s="37">
        <v>-1.3303470830306656E-2</v>
      </c>
      <c r="G3540" s="37">
        <v>3.8625113983846757E-2</v>
      </c>
      <c r="H3540" s="38">
        <v>0.98</v>
      </c>
    </row>
    <row r="3541" spans="2:8" outlineLevel="1" x14ac:dyDescent="0.2">
      <c r="B3541" s="32">
        <v>3532</v>
      </c>
      <c r="C3541" s="36">
        <v>-5.2126389811261824E-3</v>
      </c>
      <c r="D3541" s="34">
        <v>4</v>
      </c>
      <c r="E3541" s="37">
        <v>1.9933687199298313E-2</v>
      </c>
      <c r="F3541" s="37">
        <v>-1.7313391370860809E-3</v>
      </c>
      <c r="G3541" s="37">
        <v>-1.8653872204153939E-3</v>
      </c>
      <c r="H3541" s="38">
        <v>0.96</v>
      </c>
    </row>
    <row r="3542" spans="2:8" outlineLevel="1" x14ac:dyDescent="0.2">
      <c r="B3542" s="32">
        <v>3533</v>
      </c>
      <c r="C3542" s="36">
        <v>-5.8518944602071335E-3</v>
      </c>
      <c r="D3542" s="34">
        <v>4</v>
      </c>
      <c r="E3542" s="37">
        <v>2.1796319816732031E-2</v>
      </c>
      <c r="F3542" s="37">
        <v>2.4502125272875624E-3</v>
      </c>
      <c r="G3542" s="37">
        <v>-1.5583661935394021E-2</v>
      </c>
      <c r="H3542" s="38">
        <v>0.9</v>
      </c>
    </row>
    <row r="3543" spans="2:8" outlineLevel="1" x14ac:dyDescent="0.2">
      <c r="B3543" s="32">
        <v>3534</v>
      </c>
      <c r="C3543" s="36">
        <v>1.2309940745301102E-3</v>
      </c>
      <c r="D3543" s="34">
        <v>8</v>
      </c>
      <c r="E3543" s="37">
        <v>1.888977000654669E-2</v>
      </c>
      <c r="F3543" s="37">
        <v>-1.1357647763419688E-3</v>
      </c>
      <c r="G3543" s="37">
        <v>8.3338450750252965E-2</v>
      </c>
      <c r="H3543" s="38">
        <v>1</v>
      </c>
    </row>
    <row r="3544" spans="2:8" outlineLevel="1" x14ac:dyDescent="0.2">
      <c r="B3544" s="32">
        <v>3535</v>
      </c>
      <c r="C3544" s="36">
        <v>-2.8862973145355789E-3</v>
      </c>
      <c r="D3544" s="34">
        <v>8</v>
      </c>
      <c r="E3544" s="37">
        <v>1.9567858206471899E-2</v>
      </c>
      <c r="F3544" s="37">
        <v>4.2814277077477371E-3</v>
      </c>
      <c r="G3544" s="37">
        <v>2.2903047097810568E-2</v>
      </c>
      <c r="H3544" s="38">
        <v>0.96</v>
      </c>
    </row>
    <row r="3545" spans="2:8" outlineLevel="1" x14ac:dyDescent="0.2">
      <c r="B3545" s="32">
        <v>3536</v>
      </c>
      <c r="C3545" s="36">
        <v>-1.9343743672291724E-3</v>
      </c>
      <c r="D3545" s="34">
        <v>8</v>
      </c>
      <c r="E3545" s="37">
        <v>1.9172971884748768E-2</v>
      </c>
      <c r="F3545" s="37">
        <v>5.7655464262048055E-4</v>
      </c>
      <c r="G3545" s="37">
        <v>4.0595563042909871E-2</v>
      </c>
      <c r="H3545" s="38">
        <v>0.98</v>
      </c>
    </row>
    <row r="3546" spans="2:8" outlineLevel="1" x14ac:dyDescent="0.2">
      <c r="B3546" s="32">
        <v>3537</v>
      </c>
      <c r="C3546" s="36">
        <v>-3.4706960515653914E-3</v>
      </c>
      <c r="D3546" s="34">
        <v>3</v>
      </c>
      <c r="E3546" s="37">
        <v>2.0897569725386839E-2</v>
      </c>
      <c r="F3546" s="37">
        <v>-8.320271218833419E-4</v>
      </c>
      <c r="G3546" s="37">
        <v>3.0326550824034348E-2</v>
      </c>
      <c r="H3546" s="38">
        <v>0.92</v>
      </c>
    </row>
    <row r="3547" spans="2:8" outlineLevel="1" x14ac:dyDescent="0.2">
      <c r="B3547" s="32">
        <v>3538</v>
      </c>
      <c r="C3547" s="36">
        <v>-6.8597121404751164E-3</v>
      </c>
      <c r="D3547" s="34">
        <v>2</v>
      </c>
      <c r="E3547" s="37">
        <v>1.9643258645184094E-2</v>
      </c>
      <c r="F3547" s="37">
        <v>-9.1180220779617377E-3</v>
      </c>
      <c r="G3547" s="37">
        <v>-1.4750409644031678E-2</v>
      </c>
      <c r="H3547" s="38">
        <v>0.97</v>
      </c>
    </row>
    <row r="3548" spans="2:8" outlineLevel="1" x14ac:dyDescent="0.2">
      <c r="B3548" s="32">
        <v>3539</v>
      </c>
      <c r="C3548" s="36">
        <v>-4.7064404818504954E-3</v>
      </c>
      <c r="D3548" s="34">
        <v>8</v>
      </c>
      <c r="E3548" s="37">
        <v>2.0046423780827289E-2</v>
      </c>
      <c r="F3548" s="37">
        <v>3.3488327739174527E-4</v>
      </c>
      <c r="G3548" s="37">
        <v>-1.1111332218331535E-2</v>
      </c>
      <c r="H3548" s="38">
        <v>0.94</v>
      </c>
    </row>
    <row r="3549" spans="2:8" outlineLevel="1" x14ac:dyDescent="0.2">
      <c r="B3549" s="32">
        <v>3540</v>
      </c>
      <c r="C3549" s="36">
        <v>-1.9612828217326771E-3</v>
      </c>
      <c r="D3549" s="34">
        <v>2</v>
      </c>
      <c r="E3549" s="37">
        <v>1.8761160827983184E-2</v>
      </c>
      <c r="F3549" s="37">
        <v>-4.6634736006421644E-4</v>
      </c>
      <c r="G3549" s="37">
        <v>4.9122112883913091E-2</v>
      </c>
      <c r="H3549" s="38">
        <v>1</v>
      </c>
    </row>
    <row r="3550" spans="2:8" outlineLevel="1" x14ac:dyDescent="0.2">
      <c r="B3550" s="32">
        <v>3541</v>
      </c>
      <c r="C3550" s="36">
        <v>-3.4675030270640396E-3</v>
      </c>
      <c r="D3550" s="34">
        <v>3</v>
      </c>
      <c r="E3550" s="37">
        <v>2.0534493214335474E-2</v>
      </c>
      <c r="F3550" s="37">
        <v>1.8155058805547194E-3</v>
      </c>
      <c r="G3550" s="37">
        <v>2.8430279534833514E-2</v>
      </c>
      <c r="H3550" s="38">
        <v>0.91</v>
      </c>
    </row>
    <row r="3551" spans="2:8" outlineLevel="1" x14ac:dyDescent="0.2">
      <c r="B3551" s="32">
        <v>3542</v>
      </c>
      <c r="C3551" s="36">
        <v>-5.107304304092149E-3</v>
      </c>
      <c r="D3551" s="34">
        <v>4</v>
      </c>
      <c r="E3551" s="37">
        <v>1.999344256803659E-2</v>
      </c>
      <c r="F3551" s="37">
        <v>-1.7850443458429413E-3</v>
      </c>
      <c r="G3551" s="37">
        <v>1.2073712294644739E-5</v>
      </c>
      <c r="H3551" s="38">
        <v>0.9</v>
      </c>
    </row>
    <row r="3552" spans="2:8" outlineLevel="1" x14ac:dyDescent="0.2">
      <c r="B3552" s="32">
        <v>3543</v>
      </c>
      <c r="C3552" s="36">
        <v>-2.3569271493086496E-3</v>
      </c>
      <c r="D3552" s="34">
        <v>2</v>
      </c>
      <c r="E3552" s="37">
        <v>1.9802404226622199E-2</v>
      </c>
      <c r="F3552" s="37">
        <v>7.3156620247162409E-3</v>
      </c>
      <c r="G3552" s="37">
        <v>4.1527709033973348E-2</v>
      </c>
      <c r="H3552" s="38">
        <v>0.94</v>
      </c>
    </row>
    <row r="3553" spans="2:8" outlineLevel="1" x14ac:dyDescent="0.2">
      <c r="B3553" s="32">
        <v>3544</v>
      </c>
      <c r="C3553" s="36">
        <v>-1.9553355538554232E-3</v>
      </c>
      <c r="D3553" s="34">
        <v>5</v>
      </c>
      <c r="E3553" s="37">
        <v>1.9508422446969154E-2</v>
      </c>
      <c r="F3553" s="37">
        <v>8.4171841381670519E-3</v>
      </c>
      <c r="G3553" s="37">
        <v>4.109616964087652E-2</v>
      </c>
      <c r="H3553" s="38">
        <v>0.95</v>
      </c>
    </row>
    <row r="3554" spans="2:8" outlineLevel="1" x14ac:dyDescent="0.2">
      <c r="B3554" s="32">
        <v>3545</v>
      </c>
      <c r="C3554" s="36">
        <v>-4.4189419042971485E-3</v>
      </c>
      <c r="D3554" s="34">
        <v>5</v>
      </c>
      <c r="E3554" s="37">
        <v>1.9470627369957822E-2</v>
      </c>
      <c r="F3554" s="37">
        <v>1.3520690854311416E-3</v>
      </c>
      <c r="G3554" s="37">
        <v>5.6226069001095551E-3</v>
      </c>
      <c r="H3554" s="38">
        <v>0.97</v>
      </c>
    </row>
    <row r="3555" spans="2:8" outlineLevel="1" x14ac:dyDescent="0.2">
      <c r="B3555" s="32">
        <v>3546</v>
      </c>
      <c r="C3555" s="36">
        <v>-5.9508608829842054E-4</v>
      </c>
      <c r="D3555" s="34">
        <v>4</v>
      </c>
      <c r="E3555" s="37">
        <v>1.9123451676223979E-2</v>
      </c>
      <c r="F3555" s="37">
        <v>-1.0133565328563321E-2</v>
      </c>
      <c r="G3555" s="37">
        <v>7.2334403717824389E-2</v>
      </c>
      <c r="H3555" s="38">
        <v>1</v>
      </c>
    </row>
    <row r="3556" spans="2:8" outlineLevel="1" x14ac:dyDescent="0.2">
      <c r="B3556" s="32">
        <v>3547</v>
      </c>
      <c r="C3556" s="36">
        <v>-2.6734070435037939E-3</v>
      </c>
      <c r="D3556" s="34">
        <v>1</v>
      </c>
      <c r="E3556" s="37">
        <v>1.8940140280639495E-2</v>
      </c>
      <c r="F3556" s="37">
        <v>-3.7549685383655697E-4</v>
      </c>
      <c r="G3556" s="37">
        <v>4.3044493267823461E-2</v>
      </c>
      <c r="H3556" s="38">
        <v>0.93</v>
      </c>
    </row>
    <row r="3557" spans="2:8" outlineLevel="1" x14ac:dyDescent="0.2">
      <c r="B3557" s="32">
        <v>3548</v>
      </c>
      <c r="C3557" s="36">
        <v>-4.6253386426453819E-3</v>
      </c>
      <c r="D3557" s="34">
        <v>5</v>
      </c>
      <c r="E3557" s="37">
        <v>1.9843758877056153E-2</v>
      </c>
      <c r="F3557" s="37">
        <v>7.1383250590637852E-3</v>
      </c>
      <c r="G3557" s="37">
        <v>-1.602774642721589E-3</v>
      </c>
      <c r="H3557" s="38">
        <v>0.98</v>
      </c>
    </row>
    <row r="3558" spans="2:8" outlineLevel="1" x14ac:dyDescent="0.2">
      <c r="B3558" s="32">
        <v>3549</v>
      </c>
      <c r="C3558" s="36">
        <v>-4.1147363659001469E-3</v>
      </c>
      <c r="D3558" s="34">
        <v>1</v>
      </c>
      <c r="E3558" s="37">
        <v>3.0974443080854834E-2</v>
      </c>
      <c r="F3558" s="37">
        <v>3.7349996076080122E-3</v>
      </c>
      <c r="G3558" s="37">
        <v>2.798044781921858E-2</v>
      </c>
      <c r="H3558" s="38">
        <v>0.9</v>
      </c>
    </row>
    <row r="3559" spans="2:8" outlineLevel="1" x14ac:dyDescent="0.2">
      <c r="B3559" s="32">
        <v>3550</v>
      </c>
      <c r="C3559" s="36">
        <v>-3.5629518577599714E-4</v>
      </c>
      <c r="D3559" s="34">
        <v>7</v>
      </c>
      <c r="E3559" s="37">
        <v>1.9655418370623123E-2</v>
      </c>
      <c r="F3559" s="37">
        <v>9.8458850890653839E-3</v>
      </c>
      <c r="G3559" s="37">
        <v>6.2676339027845238E-2</v>
      </c>
      <c r="H3559" s="38">
        <v>0.92</v>
      </c>
    </row>
    <row r="3560" spans="2:8" outlineLevel="1" x14ac:dyDescent="0.2">
      <c r="B3560" s="32">
        <v>3551</v>
      </c>
      <c r="C3560" s="36">
        <v>-4.8194588107871011E-3</v>
      </c>
      <c r="D3560" s="34">
        <v>8</v>
      </c>
      <c r="E3560" s="37">
        <v>1.9231320148315974E-2</v>
      </c>
      <c r="F3560" s="37">
        <v>-2.4601018597638057E-4</v>
      </c>
      <c r="G3560" s="37">
        <v>-1.3796320501233434E-2</v>
      </c>
      <c r="H3560" s="38">
        <v>0.95</v>
      </c>
    </row>
    <row r="3561" spans="2:8" outlineLevel="1" x14ac:dyDescent="0.2">
      <c r="B3561" s="32">
        <v>3552</v>
      </c>
      <c r="C3561" s="36">
        <v>-4.5381822831483867E-3</v>
      </c>
      <c r="D3561" s="34">
        <v>3</v>
      </c>
      <c r="E3561" s="37">
        <v>2.0161816570903261E-2</v>
      </c>
      <c r="F3561" s="37">
        <v>3.5406445736443576E-3</v>
      </c>
      <c r="G3561" s="37">
        <v>8.8686148894650384E-3</v>
      </c>
      <c r="H3561" s="38">
        <v>0.98</v>
      </c>
    </row>
    <row r="3562" spans="2:8" outlineLevel="1" x14ac:dyDescent="0.2">
      <c r="B3562" s="32">
        <v>3553</v>
      </c>
      <c r="C3562" s="36">
        <v>-4.5080436592032811E-3</v>
      </c>
      <c r="D3562" s="34">
        <v>8</v>
      </c>
      <c r="E3562" s="37">
        <v>2.4949100158281376E-2</v>
      </c>
      <c r="F3562" s="37">
        <v>-2.088341234141099E-4</v>
      </c>
      <c r="G3562" s="37">
        <v>-2.734469476454459E-3</v>
      </c>
      <c r="H3562" s="38">
        <v>0.92</v>
      </c>
    </row>
    <row r="3563" spans="2:8" outlineLevel="1" x14ac:dyDescent="0.2">
      <c r="B3563" s="32">
        <v>3554</v>
      </c>
      <c r="C3563" s="36">
        <v>-3.0511323814269302E-3</v>
      </c>
      <c r="D3563" s="34">
        <v>5</v>
      </c>
      <c r="E3563" s="37">
        <v>1.9512566101134055E-2</v>
      </c>
      <c r="F3563" s="37">
        <v>2.8264015615500487E-3</v>
      </c>
      <c r="G3563" s="37">
        <v>2.8769831059073291E-2</v>
      </c>
      <c r="H3563" s="38">
        <v>0.92</v>
      </c>
    </row>
    <row r="3564" spans="2:8" outlineLevel="1" x14ac:dyDescent="0.2">
      <c r="B3564" s="32">
        <v>3555</v>
      </c>
      <c r="C3564" s="36">
        <v>-3.3284727704108157E-3</v>
      </c>
      <c r="D3564" s="34">
        <v>6</v>
      </c>
      <c r="E3564" s="37">
        <v>1.9273604567401077E-2</v>
      </c>
      <c r="F3564" s="37">
        <v>-2.6110370829443832E-3</v>
      </c>
      <c r="G3564" s="37">
        <v>2.4394294805798983E-2</v>
      </c>
      <c r="H3564" s="38">
        <v>0.96</v>
      </c>
    </row>
    <row r="3565" spans="2:8" outlineLevel="1" x14ac:dyDescent="0.2">
      <c r="B3565" s="32">
        <v>3556</v>
      </c>
      <c r="C3565" s="36">
        <v>-1.6227674895419365E-3</v>
      </c>
      <c r="D3565" s="34">
        <v>4</v>
      </c>
      <c r="E3565" s="37">
        <v>1.9294629516734215E-2</v>
      </c>
      <c r="F3565" s="37">
        <v>4.5931123782907987E-3</v>
      </c>
      <c r="G3565" s="37">
        <v>4.9697723545560929E-2</v>
      </c>
      <c r="H3565" s="38">
        <v>0.96</v>
      </c>
    </row>
    <row r="3566" spans="2:8" outlineLevel="1" x14ac:dyDescent="0.2">
      <c r="B3566" s="32">
        <v>3557</v>
      </c>
      <c r="C3566" s="36">
        <v>-4.611944728824792E-3</v>
      </c>
      <c r="D3566" s="34">
        <v>8</v>
      </c>
      <c r="E3566" s="37">
        <v>1.9640162161498623E-2</v>
      </c>
      <c r="F3566" s="37">
        <v>2.8774812270066564E-3</v>
      </c>
      <c r="G3566" s="37">
        <v>-1.132604964356464E-2</v>
      </c>
      <c r="H3566" s="38">
        <v>0.91</v>
      </c>
    </row>
    <row r="3567" spans="2:8" outlineLevel="1" x14ac:dyDescent="0.2">
      <c r="B3567" s="32">
        <v>3558</v>
      </c>
      <c r="C3567" s="36">
        <v>-5.94955974562491E-3</v>
      </c>
      <c r="D3567" s="34">
        <v>1</v>
      </c>
      <c r="E3567" s="37">
        <v>2.2408025276094388E-2</v>
      </c>
      <c r="F3567" s="37">
        <v>-4.0878327366693354E-4</v>
      </c>
      <c r="G3567" s="37">
        <v>-3.6199217757260406E-3</v>
      </c>
      <c r="H3567" s="38">
        <v>0.98</v>
      </c>
    </row>
    <row r="3568" spans="2:8" outlineLevel="1" x14ac:dyDescent="0.2">
      <c r="B3568" s="32">
        <v>3559</v>
      </c>
      <c r="C3568" s="36">
        <v>-5.9052412847404763E-3</v>
      </c>
      <c r="D3568" s="34">
        <v>1</v>
      </c>
      <c r="E3568" s="37">
        <v>1.9992870046193621E-2</v>
      </c>
      <c r="F3568" s="37">
        <v>-2.2049853877701918E-3</v>
      </c>
      <c r="G3568" s="37">
        <v>-3.6375669374031083E-3</v>
      </c>
      <c r="H3568" s="38">
        <v>0.91</v>
      </c>
    </row>
    <row r="3569" spans="2:8" outlineLevel="1" x14ac:dyDescent="0.2">
      <c r="B3569" s="32">
        <v>3560</v>
      </c>
      <c r="C3569" s="36">
        <v>-6.3107399345498135E-3</v>
      </c>
      <c r="D3569" s="34">
        <v>3</v>
      </c>
      <c r="E3569" s="37">
        <v>2.0670894823804083E-2</v>
      </c>
      <c r="F3569" s="37">
        <v>-3.5881947694983451E-3</v>
      </c>
      <c r="G3569" s="37">
        <v>-1.434054183634904E-2</v>
      </c>
      <c r="H3569" s="38">
        <v>0.94</v>
      </c>
    </row>
    <row r="3570" spans="2:8" outlineLevel="1" x14ac:dyDescent="0.2">
      <c r="B3570" s="32">
        <v>3561</v>
      </c>
      <c r="C3570" s="36">
        <v>-4.5491127429012259E-3</v>
      </c>
      <c r="D3570" s="34">
        <v>3</v>
      </c>
      <c r="E3570" s="37">
        <v>2.0712291842857045E-2</v>
      </c>
      <c r="F3570" s="37">
        <v>-7.2167573061994684E-3</v>
      </c>
      <c r="G3570" s="37">
        <v>1.7551309527024057E-2</v>
      </c>
      <c r="H3570" s="38">
        <v>0.93</v>
      </c>
    </row>
    <row r="3571" spans="2:8" outlineLevel="1" x14ac:dyDescent="0.2">
      <c r="B3571" s="32">
        <v>3562</v>
      </c>
      <c r="C3571" s="36">
        <v>-1.7733966456477629E-3</v>
      </c>
      <c r="D3571" s="34">
        <v>7</v>
      </c>
      <c r="E3571" s="37">
        <v>1.9907905268771342E-2</v>
      </c>
      <c r="F3571" s="37">
        <v>3.7975972614147169E-3</v>
      </c>
      <c r="G3571" s="37">
        <v>4.2001090328422211E-2</v>
      </c>
      <c r="H3571" s="38">
        <v>1</v>
      </c>
    </row>
    <row r="3572" spans="2:8" outlineLevel="1" x14ac:dyDescent="0.2">
      <c r="B3572" s="32">
        <v>3563</v>
      </c>
      <c r="C3572" s="36">
        <v>-3.1771622683071498E-3</v>
      </c>
      <c r="D3572" s="34">
        <v>2</v>
      </c>
      <c r="E3572" s="37">
        <v>2.0203800490708166E-2</v>
      </c>
      <c r="F3572" s="37">
        <v>-7.4568913391384918E-3</v>
      </c>
      <c r="G3572" s="37">
        <v>3.8975418671985673E-2</v>
      </c>
      <c r="H3572" s="38">
        <v>0.98</v>
      </c>
    </row>
    <row r="3573" spans="2:8" outlineLevel="1" x14ac:dyDescent="0.2">
      <c r="B3573" s="32">
        <v>3564</v>
      </c>
      <c r="C3573" s="36">
        <v>-2.8889650415477456E-3</v>
      </c>
      <c r="D3573" s="34">
        <v>4</v>
      </c>
      <c r="E3573" s="37">
        <v>1.9131755096797137E-2</v>
      </c>
      <c r="F3573" s="37">
        <v>3.9076813486605202E-3</v>
      </c>
      <c r="G3573" s="37">
        <v>3.2196065612650489E-2</v>
      </c>
      <c r="H3573" s="38">
        <v>0.93</v>
      </c>
    </row>
    <row r="3574" spans="2:8" outlineLevel="1" x14ac:dyDescent="0.2">
      <c r="B3574" s="32">
        <v>3565</v>
      </c>
      <c r="C3574" s="36">
        <v>-3.7786514603112397E-3</v>
      </c>
      <c r="D3574" s="34">
        <v>8</v>
      </c>
      <c r="E3574" s="37">
        <v>1.9752520520128103E-2</v>
      </c>
      <c r="F3574" s="37">
        <v>-2.7196154381614705E-3</v>
      </c>
      <c r="G3574" s="37">
        <v>1.068724368312912E-2</v>
      </c>
      <c r="H3574" s="38">
        <v>0.99</v>
      </c>
    </row>
    <row r="3575" spans="2:8" outlineLevel="1" x14ac:dyDescent="0.2">
      <c r="B3575" s="32">
        <v>3566</v>
      </c>
      <c r="C3575" s="36">
        <v>-4.4248590027742649E-3</v>
      </c>
      <c r="D3575" s="34">
        <v>7</v>
      </c>
      <c r="E3575" s="37">
        <v>1.9642131438797627E-2</v>
      </c>
      <c r="F3575" s="37">
        <v>-4.8525785178516172E-3</v>
      </c>
      <c r="G3575" s="37">
        <v>2.9407463496844907E-3</v>
      </c>
      <c r="H3575" s="38">
        <v>0.93</v>
      </c>
    </row>
    <row r="3576" spans="2:8" outlineLevel="1" x14ac:dyDescent="0.2">
      <c r="B3576" s="32">
        <v>3567</v>
      </c>
      <c r="C3576" s="36">
        <v>-3.1215467191099719E-3</v>
      </c>
      <c r="D3576" s="34">
        <v>8</v>
      </c>
      <c r="E3576" s="37">
        <v>1.8935967714308343E-2</v>
      </c>
      <c r="F3576" s="37">
        <v>-6.5410794597188871E-3</v>
      </c>
      <c r="G3576" s="37">
        <v>2.5150178992909306E-2</v>
      </c>
      <c r="H3576" s="38">
        <v>0.99</v>
      </c>
    </row>
    <row r="3577" spans="2:8" outlineLevel="1" x14ac:dyDescent="0.2">
      <c r="B3577" s="32">
        <v>3568</v>
      </c>
      <c r="C3577" s="36">
        <v>-6.5149946695585124E-3</v>
      </c>
      <c r="D3577" s="34">
        <v>5</v>
      </c>
      <c r="E3577" s="37">
        <v>1.9480925759635743E-2</v>
      </c>
      <c r="F3577" s="37">
        <v>2.5240349522264826E-3</v>
      </c>
      <c r="G3577" s="37">
        <v>-3.3927576819041419E-2</v>
      </c>
      <c r="H3577" s="38">
        <v>0.98</v>
      </c>
    </row>
    <row r="3578" spans="2:8" outlineLevel="1" x14ac:dyDescent="0.2">
      <c r="B3578" s="32">
        <v>3569</v>
      </c>
      <c r="C3578" s="36">
        <v>-4.6311021035208315E-3</v>
      </c>
      <c r="D3578" s="34">
        <v>3</v>
      </c>
      <c r="E3578" s="37">
        <v>1.9271779879473143E-2</v>
      </c>
      <c r="F3578" s="37">
        <v>2.5208545593594935E-3</v>
      </c>
      <c r="G3578" s="37">
        <v>7.5467716822143222E-3</v>
      </c>
      <c r="H3578" s="38">
        <v>0.98</v>
      </c>
    </row>
    <row r="3579" spans="2:8" outlineLevel="1" x14ac:dyDescent="0.2">
      <c r="B3579" s="32">
        <v>3570</v>
      </c>
      <c r="C3579" s="36">
        <v>-2.631703374278285E-3</v>
      </c>
      <c r="D3579" s="34">
        <v>5</v>
      </c>
      <c r="E3579" s="37">
        <v>1.9328469413179887E-2</v>
      </c>
      <c r="F3579" s="37">
        <v>8.5956244755740659E-3</v>
      </c>
      <c r="G3579" s="37">
        <v>3.2096298505194944E-2</v>
      </c>
      <c r="H3579" s="38">
        <v>0.9</v>
      </c>
    </row>
    <row r="3580" spans="2:8" outlineLevel="1" x14ac:dyDescent="0.2">
      <c r="B3580" s="32">
        <v>3571</v>
      </c>
      <c r="C3580" s="36">
        <v>-2.3988872204557267E-3</v>
      </c>
      <c r="D3580" s="34">
        <v>3</v>
      </c>
      <c r="E3580" s="37">
        <v>1.8926882181504946E-2</v>
      </c>
      <c r="F3580" s="37">
        <v>7.0959719041210735E-3</v>
      </c>
      <c r="G3580" s="37">
        <v>3.8420983047281129E-2</v>
      </c>
      <c r="H3580" s="38">
        <v>0.95</v>
      </c>
    </row>
    <row r="3581" spans="2:8" outlineLevel="1" x14ac:dyDescent="0.2">
      <c r="B3581" s="32">
        <v>3572</v>
      </c>
      <c r="C3581" s="36">
        <v>-2.6996391303931318E-3</v>
      </c>
      <c r="D3581" s="34">
        <v>7</v>
      </c>
      <c r="E3581" s="37">
        <v>2.0463257291265254E-2</v>
      </c>
      <c r="F3581" s="37">
        <v>3.302337004504375E-3</v>
      </c>
      <c r="G3581" s="37">
        <v>2.8321935174273824E-2</v>
      </c>
      <c r="H3581" s="38">
        <v>1</v>
      </c>
    </row>
    <row r="3582" spans="2:8" outlineLevel="1" x14ac:dyDescent="0.2">
      <c r="B3582" s="32">
        <v>3573</v>
      </c>
      <c r="C3582" s="36">
        <v>-4.8177487785312587E-3</v>
      </c>
      <c r="D3582" s="34">
        <v>5</v>
      </c>
      <c r="E3582" s="37">
        <v>2.2338715032497826E-2</v>
      </c>
      <c r="F3582" s="37">
        <v>-6.3897005918711267E-3</v>
      </c>
      <c r="G3582" s="37">
        <v>5.9729854052834753E-3</v>
      </c>
      <c r="H3582" s="38">
        <v>0.99</v>
      </c>
    </row>
    <row r="3583" spans="2:8" outlineLevel="1" x14ac:dyDescent="0.2">
      <c r="B3583" s="32">
        <v>3574</v>
      </c>
      <c r="C3583" s="36">
        <v>-1.8533650009512688E-3</v>
      </c>
      <c r="D3583" s="34">
        <v>4</v>
      </c>
      <c r="E3583" s="37">
        <v>1.8984298956754023E-2</v>
      </c>
      <c r="F3583" s="37">
        <v>8.0652904295746303E-3</v>
      </c>
      <c r="G3583" s="37">
        <v>4.6098852977123995E-2</v>
      </c>
      <c r="H3583" s="38">
        <v>0.91</v>
      </c>
    </row>
    <row r="3584" spans="2:8" outlineLevel="1" x14ac:dyDescent="0.2">
      <c r="B3584" s="32">
        <v>3575</v>
      </c>
      <c r="C3584" s="36">
        <v>-2.5761851807140444E-3</v>
      </c>
      <c r="D3584" s="34">
        <v>5</v>
      </c>
      <c r="E3584" s="37">
        <v>1.9662989656099739E-2</v>
      </c>
      <c r="F3584" s="37">
        <v>2.2100747509668879E-3</v>
      </c>
      <c r="G3584" s="37">
        <v>3.5995035282477335E-2</v>
      </c>
      <c r="H3584" s="38">
        <v>0.95</v>
      </c>
    </row>
    <row r="3585" spans="2:8" outlineLevel="1" x14ac:dyDescent="0.2">
      <c r="B3585" s="32">
        <v>3576</v>
      </c>
      <c r="C3585" s="36">
        <v>-2.6781602122355188E-3</v>
      </c>
      <c r="D3585" s="34">
        <v>7</v>
      </c>
      <c r="E3585" s="37">
        <v>2.1417985116007943E-2</v>
      </c>
      <c r="F3585" s="37">
        <v>-1.3462370805945431E-3</v>
      </c>
      <c r="G3585" s="37">
        <v>3.5745777072373461E-2</v>
      </c>
      <c r="H3585" s="38">
        <v>0.91</v>
      </c>
    </row>
    <row r="3586" spans="2:8" outlineLevel="1" x14ac:dyDescent="0.2">
      <c r="B3586" s="32">
        <v>3577</v>
      </c>
      <c r="C3586" s="36">
        <v>-2.5576485042898317E-3</v>
      </c>
      <c r="D3586" s="34">
        <v>3</v>
      </c>
      <c r="E3586" s="37">
        <v>1.9404248694819763E-2</v>
      </c>
      <c r="F3586" s="37">
        <v>-4.0103558155397297E-3</v>
      </c>
      <c r="G3586" s="37">
        <v>4.3541751456287928E-2</v>
      </c>
      <c r="H3586" s="38">
        <v>0.97</v>
      </c>
    </row>
    <row r="3587" spans="2:8" outlineLevel="1" x14ac:dyDescent="0.2">
      <c r="B3587" s="32">
        <v>3578</v>
      </c>
      <c r="C3587" s="36">
        <v>-2.0084619319658522E-3</v>
      </c>
      <c r="D3587" s="34">
        <v>5</v>
      </c>
      <c r="E3587" s="37">
        <v>1.9026512324601078E-2</v>
      </c>
      <c r="F3587" s="37">
        <v>2.8187221457965247E-3</v>
      </c>
      <c r="G3587" s="37">
        <v>4.2131523575052704E-2</v>
      </c>
      <c r="H3587" s="38">
        <v>0.99</v>
      </c>
    </row>
    <row r="3588" spans="2:8" outlineLevel="1" x14ac:dyDescent="0.2">
      <c r="B3588" s="32">
        <v>3579</v>
      </c>
      <c r="C3588" s="36">
        <v>-2.6726625474558043E-3</v>
      </c>
      <c r="D3588" s="34">
        <v>4</v>
      </c>
      <c r="E3588" s="37">
        <v>2.0221575593092081E-2</v>
      </c>
      <c r="F3588" s="37">
        <v>4.5868210520940032E-3</v>
      </c>
      <c r="G3588" s="37">
        <v>3.7080735524095687E-2</v>
      </c>
      <c r="H3588" s="38">
        <v>0.9</v>
      </c>
    </row>
    <row r="3589" spans="2:8" outlineLevel="1" x14ac:dyDescent="0.2">
      <c r="B3589" s="32">
        <v>3580</v>
      </c>
      <c r="C3589" s="36">
        <v>-1.4052762120373269E-3</v>
      </c>
      <c r="D3589" s="34">
        <v>8</v>
      </c>
      <c r="E3589" s="37">
        <v>1.9182417597782289E-2</v>
      </c>
      <c r="F3589" s="37">
        <v>-3.0667608137525545E-3</v>
      </c>
      <c r="G3589" s="37">
        <v>5.5338359974002632E-2</v>
      </c>
      <c r="H3589" s="38">
        <v>0.91</v>
      </c>
    </row>
    <row r="3590" spans="2:8" outlineLevel="1" x14ac:dyDescent="0.2">
      <c r="B3590" s="32">
        <v>3581</v>
      </c>
      <c r="C3590" s="36">
        <v>-2.851814743456753E-3</v>
      </c>
      <c r="D3590" s="34">
        <v>2</v>
      </c>
      <c r="E3590" s="37">
        <v>1.926117160196961E-2</v>
      </c>
      <c r="F3590" s="37">
        <v>2.4883458039870092E-3</v>
      </c>
      <c r="G3590" s="37">
        <v>3.7710976683061198E-2</v>
      </c>
      <c r="H3590" s="38">
        <v>0.93</v>
      </c>
    </row>
    <row r="3591" spans="2:8" outlineLevel="1" x14ac:dyDescent="0.2">
      <c r="B3591" s="32">
        <v>3582</v>
      </c>
      <c r="C3591" s="36">
        <v>-5.0818392606669987E-3</v>
      </c>
      <c r="D3591" s="34">
        <v>1</v>
      </c>
      <c r="E3591" s="37">
        <v>1.991216821496708E-2</v>
      </c>
      <c r="F3591" s="37">
        <v>7.2132399038264141E-4</v>
      </c>
      <c r="G3591" s="37">
        <v>6.812480071862699E-3</v>
      </c>
      <c r="H3591" s="38">
        <v>0.91</v>
      </c>
    </row>
    <row r="3592" spans="2:8" outlineLevel="1" x14ac:dyDescent="0.2">
      <c r="B3592" s="32">
        <v>3583</v>
      </c>
      <c r="C3592" s="36">
        <v>-5.9826068766280624E-3</v>
      </c>
      <c r="D3592" s="34">
        <v>8</v>
      </c>
      <c r="E3592" s="37">
        <v>1.929034876488615E-2</v>
      </c>
      <c r="F3592" s="37">
        <v>7.8439379163122974E-3</v>
      </c>
      <c r="G3592" s="37">
        <v>-4.7517449291240632E-2</v>
      </c>
      <c r="H3592" s="38">
        <v>0.99</v>
      </c>
    </row>
    <row r="3593" spans="2:8" outlineLevel="1" x14ac:dyDescent="0.2">
      <c r="B3593" s="32">
        <v>3584</v>
      </c>
      <c r="C3593" s="36">
        <v>-2.8973928711377352E-3</v>
      </c>
      <c r="D3593" s="34">
        <v>8</v>
      </c>
      <c r="E3593" s="37">
        <v>2.4055825587476556E-2</v>
      </c>
      <c r="F3593" s="37">
        <v>1.1838623150617986E-3</v>
      </c>
      <c r="G3593" s="37">
        <v>2.9572223859852347E-2</v>
      </c>
      <c r="H3593" s="38">
        <v>0.91</v>
      </c>
    </row>
    <row r="3594" spans="2:8" outlineLevel="1" x14ac:dyDescent="0.2">
      <c r="B3594" s="32">
        <v>3585</v>
      </c>
      <c r="C3594" s="36">
        <v>-2.04427280559542E-3</v>
      </c>
      <c r="D3594" s="34">
        <v>5</v>
      </c>
      <c r="E3594" s="37">
        <v>2.001747389886423E-2</v>
      </c>
      <c r="F3594" s="37">
        <v>-9.8038026670302478E-4</v>
      </c>
      <c r="G3594" s="37">
        <v>4.5882609879784722E-2</v>
      </c>
      <c r="H3594" s="38">
        <v>0.97</v>
      </c>
    </row>
    <row r="3595" spans="2:8" outlineLevel="1" x14ac:dyDescent="0.2">
      <c r="B3595" s="32">
        <v>3586</v>
      </c>
      <c r="C3595" s="36">
        <v>-3.9199146818235343E-3</v>
      </c>
      <c r="D3595" s="34">
        <v>5</v>
      </c>
      <c r="E3595" s="37">
        <v>1.89180881393145E-2</v>
      </c>
      <c r="F3595" s="37">
        <v>2.1984123103886057E-4</v>
      </c>
      <c r="G3595" s="37">
        <v>1.4995568997646539E-2</v>
      </c>
      <c r="H3595" s="38">
        <v>0.94</v>
      </c>
    </row>
    <row r="3596" spans="2:8" outlineLevel="1" x14ac:dyDescent="0.2">
      <c r="B3596" s="32">
        <v>3587</v>
      </c>
      <c r="C3596" s="36">
        <v>-3.4424569737411233E-3</v>
      </c>
      <c r="D3596" s="34">
        <v>7</v>
      </c>
      <c r="E3596" s="37">
        <v>1.9843340337349899E-2</v>
      </c>
      <c r="F3596" s="37">
        <v>4.1188384764610977E-3</v>
      </c>
      <c r="G3596" s="37">
        <v>1.6184256917315631E-2</v>
      </c>
      <c r="H3596" s="38">
        <v>0.92</v>
      </c>
    </row>
    <row r="3597" spans="2:8" outlineLevel="1" x14ac:dyDescent="0.2">
      <c r="B3597" s="32">
        <v>3588</v>
      </c>
      <c r="C3597" s="36">
        <v>-4.5357261742284488E-3</v>
      </c>
      <c r="D3597" s="34">
        <v>1</v>
      </c>
      <c r="E3597" s="37">
        <v>2.0438939465416431E-2</v>
      </c>
      <c r="F3597" s="37">
        <v>-5.6168330832777325E-4</v>
      </c>
      <c r="G3597" s="37">
        <v>1.5077413652322636E-2</v>
      </c>
      <c r="H3597" s="38">
        <v>1</v>
      </c>
    </row>
    <row r="3598" spans="2:8" outlineLevel="1" x14ac:dyDescent="0.2">
      <c r="B3598" s="32">
        <v>3589</v>
      </c>
      <c r="C3598" s="36">
        <v>-3.2666470684551527E-3</v>
      </c>
      <c r="D3598" s="34">
        <v>6</v>
      </c>
      <c r="E3598" s="37">
        <v>1.9232960305028871E-2</v>
      </c>
      <c r="F3598" s="37">
        <v>-9.7226337339804091E-3</v>
      </c>
      <c r="G3598" s="37">
        <v>3.1704820061731892E-2</v>
      </c>
      <c r="H3598" s="38">
        <v>0.93</v>
      </c>
    </row>
    <row r="3599" spans="2:8" outlineLevel="1" x14ac:dyDescent="0.2">
      <c r="B3599" s="32">
        <v>3590</v>
      </c>
      <c r="C3599" s="36">
        <v>-2.9582398836172606E-3</v>
      </c>
      <c r="D3599" s="34">
        <v>4</v>
      </c>
      <c r="E3599" s="37">
        <v>1.9542652164494419E-2</v>
      </c>
      <c r="F3599" s="37">
        <v>-4.5338438589293244E-3</v>
      </c>
      <c r="G3599" s="37">
        <v>3.8095861592122561E-2</v>
      </c>
      <c r="H3599" s="38">
        <v>0.92</v>
      </c>
    </row>
    <row r="3600" spans="2:8" outlineLevel="1" x14ac:dyDescent="0.2">
      <c r="B3600" s="32">
        <v>3591</v>
      </c>
      <c r="C3600" s="36">
        <v>-3.3393350725440603E-3</v>
      </c>
      <c r="D3600" s="34">
        <v>7</v>
      </c>
      <c r="E3600" s="37">
        <v>1.9349847435639972E-2</v>
      </c>
      <c r="F3600" s="37">
        <v>1.145730454524523E-3</v>
      </c>
      <c r="G3600" s="37">
        <v>1.8909827868055864E-2</v>
      </c>
      <c r="H3600" s="38">
        <v>0.97</v>
      </c>
    </row>
    <row r="3601" spans="2:8" outlineLevel="1" x14ac:dyDescent="0.2">
      <c r="B3601" s="32">
        <v>3592</v>
      </c>
      <c r="C3601" s="36">
        <v>-1.9191618515846851E-3</v>
      </c>
      <c r="D3601" s="34">
        <v>4</v>
      </c>
      <c r="E3601" s="37">
        <v>2.4994826218622507E-2</v>
      </c>
      <c r="F3601" s="37">
        <v>-9.1202814409667161E-4</v>
      </c>
      <c r="G3601" s="37">
        <v>5.2945372024090762E-2</v>
      </c>
      <c r="H3601" s="38">
        <v>0.97</v>
      </c>
    </row>
    <row r="3602" spans="2:8" outlineLevel="1" x14ac:dyDescent="0.2">
      <c r="B3602" s="32">
        <v>3593</v>
      </c>
      <c r="C3602" s="36">
        <v>-5.2712842926079017E-3</v>
      </c>
      <c r="D3602" s="34">
        <v>5</v>
      </c>
      <c r="E3602" s="37">
        <v>2.1197947967470727E-2</v>
      </c>
      <c r="F3602" s="37">
        <v>-5.7633168140253457E-4</v>
      </c>
      <c r="G3602" s="37">
        <v>-7.0137219153674664E-3</v>
      </c>
      <c r="H3602" s="38">
        <v>0.98</v>
      </c>
    </row>
    <row r="3603" spans="2:8" outlineLevel="1" x14ac:dyDescent="0.2">
      <c r="B3603" s="32">
        <v>3594</v>
      </c>
      <c r="C3603" s="36">
        <v>-6.4116649730175607E-3</v>
      </c>
      <c r="D3603" s="34">
        <v>4</v>
      </c>
      <c r="E3603" s="37">
        <v>2.0018399882846649E-2</v>
      </c>
      <c r="F3603" s="37">
        <v>6.8231099909945511E-3</v>
      </c>
      <c r="G3603" s="37">
        <v>-2.7554690582658751E-2</v>
      </c>
      <c r="H3603" s="38">
        <v>1</v>
      </c>
    </row>
    <row r="3604" spans="2:8" outlineLevel="1" x14ac:dyDescent="0.2">
      <c r="B3604" s="32">
        <v>3595</v>
      </c>
      <c r="C3604" s="36">
        <v>-3.7676793375440187E-3</v>
      </c>
      <c r="D3604" s="34">
        <v>2</v>
      </c>
      <c r="E3604" s="37">
        <v>1.8820868495741036E-2</v>
      </c>
      <c r="F3604" s="37">
        <v>1.2885147857557176E-3</v>
      </c>
      <c r="G3604" s="37">
        <v>2.3948325251483989E-2</v>
      </c>
      <c r="H3604" s="38">
        <v>0.95</v>
      </c>
    </row>
    <row r="3605" spans="2:8" outlineLevel="1" x14ac:dyDescent="0.2">
      <c r="B3605" s="32">
        <v>3596</v>
      </c>
      <c r="C3605" s="36">
        <v>-1.2593208241673765E-3</v>
      </c>
      <c r="D3605" s="34">
        <v>6</v>
      </c>
      <c r="E3605" s="37">
        <v>2.0400009848939821E-2</v>
      </c>
      <c r="F3605" s="37">
        <v>4.8533068613308304E-3</v>
      </c>
      <c r="G3605" s="37">
        <v>5.0976655567260276E-2</v>
      </c>
      <c r="H3605" s="38">
        <v>0.99</v>
      </c>
    </row>
    <row r="3606" spans="2:8" outlineLevel="1" x14ac:dyDescent="0.2">
      <c r="B3606" s="32">
        <v>3597</v>
      </c>
      <c r="C3606" s="36">
        <v>-4.1920433825460759E-3</v>
      </c>
      <c r="D3606" s="34">
        <v>1</v>
      </c>
      <c r="E3606" s="37">
        <v>1.9467045695126962E-2</v>
      </c>
      <c r="F3606" s="37">
        <v>-1.1846702082767221E-2</v>
      </c>
      <c r="G3606" s="37">
        <v>2.9337784228651208E-2</v>
      </c>
      <c r="H3606" s="38">
        <v>0.93</v>
      </c>
    </row>
    <row r="3607" spans="2:8" outlineLevel="1" x14ac:dyDescent="0.2">
      <c r="B3607" s="32">
        <v>3598</v>
      </c>
      <c r="C3607" s="36">
        <v>-2.5992790784380381E-3</v>
      </c>
      <c r="D3607" s="34">
        <v>8</v>
      </c>
      <c r="E3607" s="37">
        <v>2.522676560011709E-2</v>
      </c>
      <c r="F3607" s="37">
        <v>-2.5780737289791194E-3</v>
      </c>
      <c r="G3607" s="37">
        <v>3.6586878185576349E-2</v>
      </c>
      <c r="H3607" s="38">
        <v>0.97</v>
      </c>
    </row>
    <row r="3608" spans="2:8" outlineLevel="1" x14ac:dyDescent="0.2">
      <c r="B3608" s="32">
        <v>3599</v>
      </c>
      <c r="C3608" s="36">
        <v>-4.9148538683864455E-3</v>
      </c>
      <c r="D3608" s="34">
        <v>3</v>
      </c>
      <c r="E3608" s="37">
        <v>1.922440662216943E-2</v>
      </c>
      <c r="F3608" s="37">
        <v>-4.4413445555830551E-3</v>
      </c>
      <c r="G3608" s="37">
        <v>8.4881779975545506E-3</v>
      </c>
      <c r="H3608" s="38">
        <v>0.92</v>
      </c>
    </row>
    <row r="3609" spans="2:8" outlineLevel="1" x14ac:dyDescent="0.2">
      <c r="B3609" s="32">
        <v>3600</v>
      </c>
      <c r="C3609" s="36">
        <v>-3.4345658634577546E-3</v>
      </c>
      <c r="D3609" s="34">
        <v>1</v>
      </c>
      <c r="E3609" s="37">
        <v>1.9445895859682771E-2</v>
      </c>
      <c r="F3609" s="37">
        <v>-5.9126662393558516E-3</v>
      </c>
      <c r="G3609" s="37">
        <v>3.4660703490988057E-2</v>
      </c>
      <c r="H3609" s="38">
        <v>0.97</v>
      </c>
    </row>
    <row r="3610" spans="2:8" outlineLevel="1" x14ac:dyDescent="0.2">
      <c r="B3610" s="32">
        <v>3601</v>
      </c>
      <c r="C3610" s="36">
        <v>1.3032247305063471E-4</v>
      </c>
      <c r="D3610" s="34">
        <v>2</v>
      </c>
      <c r="E3610" s="37">
        <v>1.9405623816965194E-2</v>
      </c>
      <c r="F3610" s="37">
        <v>-3.9800679871888081E-4</v>
      </c>
      <c r="G3610" s="37">
        <v>8.0399781038856546E-2</v>
      </c>
      <c r="H3610" s="38">
        <v>0.97</v>
      </c>
    </row>
    <row r="3611" spans="2:8" outlineLevel="1" x14ac:dyDescent="0.2">
      <c r="B3611" s="32">
        <v>3602</v>
      </c>
      <c r="C3611" s="36">
        <v>-6.8381079202519289E-3</v>
      </c>
      <c r="D3611" s="34">
        <v>3</v>
      </c>
      <c r="E3611" s="37">
        <v>1.9393153936809411E-2</v>
      </c>
      <c r="F3611" s="37">
        <v>-5.8595922050172777E-3</v>
      </c>
      <c r="G3611" s="37">
        <v>-2.1662506503336187E-2</v>
      </c>
      <c r="H3611" s="38">
        <v>0.98</v>
      </c>
    </row>
    <row r="3612" spans="2:8" outlineLevel="1" x14ac:dyDescent="0.2">
      <c r="B3612" s="32">
        <v>3603</v>
      </c>
      <c r="C3612" s="36">
        <v>-5.9021350860106762E-3</v>
      </c>
      <c r="D3612" s="34">
        <v>4</v>
      </c>
      <c r="E3612" s="37">
        <v>2.0389316224651746E-2</v>
      </c>
      <c r="F3612" s="37">
        <v>4.3331365335774578E-3</v>
      </c>
      <c r="G3612" s="37">
        <v>-1.7711414428160103E-2</v>
      </c>
      <c r="H3612" s="38">
        <v>0.96</v>
      </c>
    </row>
    <row r="3613" spans="2:8" outlineLevel="1" x14ac:dyDescent="0.2">
      <c r="B3613" s="32">
        <v>3604</v>
      </c>
      <c r="C3613" s="36">
        <v>-7.0688198280597098E-3</v>
      </c>
      <c r="D3613" s="34">
        <v>1</v>
      </c>
      <c r="E3613" s="37">
        <v>2.2713798091281195E-2</v>
      </c>
      <c r="F3613" s="37">
        <v>-8.0718989305342756E-3</v>
      </c>
      <c r="G3613" s="37">
        <v>-1.4218350898272222E-2</v>
      </c>
      <c r="H3613" s="38">
        <v>0.97</v>
      </c>
    </row>
    <row r="3614" spans="2:8" outlineLevel="1" x14ac:dyDescent="0.2">
      <c r="B3614" s="32">
        <v>3605</v>
      </c>
      <c r="C3614" s="36">
        <v>-3.5844981464113984E-3</v>
      </c>
      <c r="D3614" s="34">
        <v>8</v>
      </c>
      <c r="E3614" s="37">
        <v>2.5257913411774715E-2</v>
      </c>
      <c r="F3614" s="37">
        <v>4.9283464643842213E-3</v>
      </c>
      <c r="G3614" s="37">
        <v>1.3272938084172731E-2</v>
      </c>
      <c r="H3614" s="38">
        <v>0.96</v>
      </c>
    </row>
    <row r="3615" spans="2:8" outlineLevel="1" x14ac:dyDescent="0.2">
      <c r="B3615" s="32">
        <v>3606</v>
      </c>
      <c r="C3615" s="36">
        <v>-2.0797345163090088E-3</v>
      </c>
      <c r="D3615" s="34">
        <v>5</v>
      </c>
      <c r="E3615" s="37">
        <v>2.0021074204176419E-2</v>
      </c>
      <c r="F3615" s="37">
        <v>-6.8870112650796025E-3</v>
      </c>
      <c r="G3615" s="37">
        <v>5.025846883197186E-2</v>
      </c>
      <c r="H3615" s="38">
        <v>0.96</v>
      </c>
    </row>
    <row r="3616" spans="2:8" outlineLevel="1" x14ac:dyDescent="0.2">
      <c r="B3616" s="32">
        <v>3607</v>
      </c>
      <c r="C3616" s="36">
        <v>-6.3899508262215644E-3</v>
      </c>
      <c r="D3616" s="34">
        <v>1</v>
      </c>
      <c r="E3616" s="37">
        <v>1.9715859721326875E-2</v>
      </c>
      <c r="F3616" s="37">
        <v>3.0992739869511593E-3</v>
      </c>
      <c r="G3616" s="37">
        <v>-1.4847845835534546E-2</v>
      </c>
      <c r="H3616" s="38">
        <v>0.93</v>
      </c>
    </row>
    <row r="3617" spans="2:8" outlineLevel="1" x14ac:dyDescent="0.2">
      <c r="B3617" s="32">
        <v>3608</v>
      </c>
      <c r="C3617" s="36">
        <v>-6.124613904715151E-3</v>
      </c>
      <c r="D3617" s="34">
        <v>3</v>
      </c>
      <c r="E3617" s="37">
        <v>1.9661176996001478E-2</v>
      </c>
      <c r="F3617" s="37">
        <v>-2.3826721599931348E-3</v>
      </c>
      <c r="G3617" s="37">
        <v>-1.2392181105213954E-2</v>
      </c>
      <c r="H3617" s="38">
        <v>0.97</v>
      </c>
    </row>
    <row r="3618" spans="2:8" outlineLevel="1" x14ac:dyDescent="0.2">
      <c r="B3618" s="32">
        <v>3609</v>
      </c>
      <c r="C3618" s="36">
        <v>-3.6229643801873744E-3</v>
      </c>
      <c r="D3618" s="34">
        <v>4</v>
      </c>
      <c r="E3618" s="37">
        <v>2.1037997738899316E-2</v>
      </c>
      <c r="F3618" s="37">
        <v>7.2184257410191858E-3</v>
      </c>
      <c r="G3618" s="37">
        <v>1.8403144512183389E-2</v>
      </c>
      <c r="H3618" s="38">
        <v>0.98</v>
      </c>
    </row>
    <row r="3619" spans="2:8" outlineLevel="1" x14ac:dyDescent="0.2">
      <c r="B3619" s="32">
        <v>3610</v>
      </c>
      <c r="C3619" s="36">
        <v>-4.6120294841002218E-3</v>
      </c>
      <c r="D3619" s="34">
        <v>8</v>
      </c>
      <c r="E3619" s="37">
        <v>2.0586657021605E-2</v>
      </c>
      <c r="F3619" s="37">
        <v>3.5676096714029955E-3</v>
      </c>
      <c r="G3619" s="37">
        <v>-1.128002101149914E-2</v>
      </c>
      <c r="H3619" s="38">
        <v>0.9</v>
      </c>
    </row>
    <row r="3620" spans="2:8" outlineLevel="1" x14ac:dyDescent="0.2">
      <c r="B3620" s="32">
        <v>3611</v>
      </c>
      <c r="C3620" s="36">
        <v>-4.9042165349445022E-3</v>
      </c>
      <c r="D3620" s="34">
        <v>3</v>
      </c>
      <c r="E3620" s="37">
        <v>2.462489340811835E-2</v>
      </c>
      <c r="F3620" s="37">
        <v>-8.0299692977616743E-3</v>
      </c>
      <c r="G3620" s="37">
        <v>1.5343989515995693E-2</v>
      </c>
      <c r="H3620" s="38">
        <v>0.93</v>
      </c>
    </row>
    <row r="3621" spans="2:8" outlineLevel="1" x14ac:dyDescent="0.2">
      <c r="B3621" s="32">
        <v>3612</v>
      </c>
      <c r="C3621" s="36">
        <v>-4.3261188985230037E-3</v>
      </c>
      <c r="D3621" s="34">
        <v>2</v>
      </c>
      <c r="E3621" s="37">
        <v>2.098893812289794E-2</v>
      </c>
      <c r="F3621" s="37">
        <v>-9.8034594000521742E-3</v>
      </c>
      <c r="G3621" s="37">
        <v>2.5134354451180382E-2</v>
      </c>
      <c r="H3621" s="38">
        <v>0.96</v>
      </c>
    </row>
    <row r="3622" spans="2:8" outlineLevel="1" x14ac:dyDescent="0.2">
      <c r="B3622" s="32">
        <v>3613</v>
      </c>
      <c r="C3622" s="36">
        <v>-2.4508234359191805E-3</v>
      </c>
      <c r="D3622" s="34">
        <v>1</v>
      </c>
      <c r="E3622" s="37">
        <v>1.9383835248890674E-2</v>
      </c>
      <c r="F3622" s="37">
        <v>1.4242042271680761E-3</v>
      </c>
      <c r="G3622" s="37">
        <v>4.489232492094003E-2</v>
      </c>
      <c r="H3622" s="38">
        <v>0.94</v>
      </c>
    </row>
    <row r="3623" spans="2:8" outlineLevel="1" x14ac:dyDescent="0.2">
      <c r="B3623" s="32">
        <v>3614</v>
      </c>
      <c r="C3623" s="36">
        <v>-4.7800743853039914E-3</v>
      </c>
      <c r="D3623" s="34">
        <v>6</v>
      </c>
      <c r="E3623" s="37">
        <v>2.4649026936599931E-2</v>
      </c>
      <c r="F3623" s="37">
        <v>-5.5625622753505887E-3</v>
      </c>
      <c r="G3623" s="37">
        <v>3.8393772551836222E-3</v>
      </c>
      <c r="H3623" s="38">
        <v>0.97</v>
      </c>
    </row>
    <row r="3624" spans="2:8" outlineLevel="1" x14ac:dyDescent="0.2">
      <c r="B3624" s="32">
        <v>3615</v>
      </c>
      <c r="C3624" s="36">
        <v>-4.0082629135016878E-3</v>
      </c>
      <c r="D3624" s="34">
        <v>2</v>
      </c>
      <c r="E3624" s="37">
        <v>1.9081525480720025E-2</v>
      </c>
      <c r="F3624" s="37">
        <v>1.7577840100491602E-3</v>
      </c>
      <c r="G3624" s="37">
        <v>2.0005991921878633E-2</v>
      </c>
      <c r="H3624" s="38">
        <v>0.96</v>
      </c>
    </row>
    <row r="3625" spans="2:8" outlineLevel="1" x14ac:dyDescent="0.2">
      <c r="B3625" s="32">
        <v>3616</v>
      </c>
      <c r="C3625" s="36">
        <v>-4.9192669058125147E-3</v>
      </c>
      <c r="D3625" s="34">
        <v>7</v>
      </c>
      <c r="E3625" s="37">
        <v>2.0494253683272835E-2</v>
      </c>
      <c r="F3625" s="37">
        <v>2.6830775941041989E-3</v>
      </c>
      <c r="G3625" s="37">
        <v>-1.1813019356585835E-2</v>
      </c>
      <c r="H3625" s="38">
        <v>0.99</v>
      </c>
    </row>
    <row r="3626" spans="2:8" outlineLevel="1" x14ac:dyDescent="0.2">
      <c r="B3626" s="32">
        <v>3617</v>
      </c>
      <c r="C3626" s="36">
        <v>-3.9485803428322298E-3</v>
      </c>
      <c r="D3626" s="34">
        <v>4</v>
      </c>
      <c r="E3626" s="37">
        <v>2.0913623216644646E-2</v>
      </c>
      <c r="F3626" s="37">
        <v>-2.9396448145149563E-3</v>
      </c>
      <c r="G3626" s="37">
        <v>2.0474053446311109E-2</v>
      </c>
      <c r="H3626" s="38">
        <v>0.97</v>
      </c>
    </row>
    <row r="3627" spans="2:8" outlineLevel="1" x14ac:dyDescent="0.2">
      <c r="B3627" s="32">
        <v>3618</v>
      </c>
      <c r="C3627" s="36">
        <v>-1.3954277886141053E-3</v>
      </c>
      <c r="D3627" s="34">
        <v>2</v>
      </c>
      <c r="E3627" s="37">
        <v>1.9948100151489772E-2</v>
      </c>
      <c r="F3627" s="37">
        <v>1.2315817183087103E-3</v>
      </c>
      <c r="G3627" s="37">
        <v>6.0127338376618641E-2</v>
      </c>
      <c r="H3627" s="38">
        <v>0.94</v>
      </c>
    </row>
    <row r="3628" spans="2:8" outlineLevel="1" x14ac:dyDescent="0.2">
      <c r="B3628" s="32">
        <v>3619</v>
      </c>
      <c r="C3628" s="36">
        <v>-2.6417207575184843E-3</v>
      </c>
      <c r="D3628" s="34">
        <v>8</v>
      </c>
      <c r="E3628" s="37">
        <v>2.3879850397140114E-2</v>
      </c>
      <c r="F3628" s="37">
        <v>5.5956816590258763E-3</v>
      </c>
      <c r="G3628" s="37">
        <v>3.1229848330921791E-2</v>
      </c>
      <c r="H3628" s="38">
        <v>0.9</v>
      </c>
    </row>
    <row r="3629" spans="2:8" outlineLevel="1" x14ac:dyDescent="0.2">
      <c r="B3629" s="32">
        <v>3620</v>
      </c>
      <c r="C3629" s="36">
        <v>-5.8364753067046667E-3</v>
      </c>
      <c r="D3629" s="34">
        <v>2</v>
      </c>
      <c r="E3629" s="37">
        <v>2.1485157071726942E-2</v>
      </c>
      <c r="F3629" s="37">
        <v>4.3794362629066101E-3</v>
      </c>
      <c r="G3629" s="37">
        <v>-7.7276754983215713E-3</v>
      </c>
      <c r="H3629" s="38">
        <v>0.93</v>
      </c>
    </row>
    <row r="3630" spans="2:8" outlineLevel="1" x14ac:dyDescent="0.2">
      <c r="B3630" s="32">
        <v>3621</v>
      </c>
      <c r="C3630" s="36">
        <v>-3.726695593694805E-3</v>
      </c>
      <c r="D3630" s="34">
        <v>7</v>
      </c>
      <c r="E3630" s="37">
        <v>2.3716806451619415E-2</v>
      </c>
      <c r="F3630" s="37">
        <v>-5.2144570203609868E-3</v>
      </c>
      <c r="G3630" s="37">
        <v>2.0124447247254266E-2</v>
      </c>
      <c r="H3630" s="38">
        <v>0.94</v>
      </c>
    </row>
    <row r="3631" spans="2:8" outlineLevel="1" x14ac:dyDescent="0.2">
      <c r="B3631" s="32">
        <v>3622</v>
      </c>
      <c r="C3631" s="36">
        <v>-1.6868984692259125E-3</v>
      </c>
      <c r="D3631" s="34">
        <v>2</v>
      </c>
      <c r="E3631" s="37">
        <v>2.0889605665194055E-2</v>
      </c>
      <c r="F3631" s="37">
        <v>2.5897524607799505E-3</v>
      </c>
      <c r="G3631" s="37">
        <v>5.5552724894979227E-2</v>
      </c>
      <c r="H3631" s="38">
        <v>0.94</v>
      </c>
    </row>
    <row r="3632" spans="2:8" outlineLevel="1" x14ac:dyDescent="0.2">
      <c r="B3632" s="32">
        <v>3623</v>
      </c>
      <c r="C3632" s="36">
        <v>-3.7101013694195916E-3</v>
      </c>
      <c r="D3632" s="34">
        <v>2</v>
      </c>
      <c r="E3632" s="37">
        <v>2.0413765987546441E-2</v>
      </c>
      <c r="F3632" s="37">
        <v>-8.4765267267387066E-4</v>
      </c>
      <c r="G3632" s="37">
        <v>2.8375092243685909E-2</v>
      </c>
      <c r="H3632" s="38">
        <v>0.92</v>
      </c>
    </row>
    <row r="3633" spans="2:8" outlineLevel="1" x14ac:dyDescent="0.2">
      <c r="B3633" s="32">
        <v>3624</v>
      </c>
      <c r="C3633" s="36">
        <v>-2.5577306120180242E-3</v>
      </c>
      <c r="D3633" s="34">
        <v>8</v>
      </c>
      <c r="E3633" s="37">
        <v>2.0566459826807142E-2</v>
      </c>
      <c r="F3633" s="37">
        <v>1.1756987337040555E-2</v>
      </c>
      <c r="G3633" s="37">
        <v>2.3546015912820448E-2</v>
      </c>
      <c r="H3633" s="38">
        <v>0.99</v>
      </c>
    </row>
    <row r="3634" spans="2:8" outlineLevel="1" x14ac:dyDescent="0.2">
      <c r="B3634" s="32">
        <v>3625</v>
      </c>
      <c r="C3634" s="36">
        <v>-3.06151895335228E-3</v>
      </c>
      <c r="D3634" s="34">
        <v>1</v>
      </c>
      <c r="E3634" s="37">
        <v>1.9074787780279209E-2</v>
      </c>
      <c r="F3634" s="37">
        <v>-6.1935835796037156E-3</v>
      </c>
      <c r="G3634" s="37">
        <v>4.0851919736022382E-2</v>
      </c>
      <c r="H3634" s="38">
        <v>0.95</v>
      </c>
    </row>
    <row r="3635" spans="2:8" outlineLevel="1" x14ac:dyDescent="0.2">
      <c r="B3635" s="32">
        <v>3626</v>
      </c>
      <c r="C3635" s="36">
        <v>-4.6044063089777836E-3</v>
      </c>
      <c r="D3635" s="34">
        <v>8</v>
      </c>
      <c r="E3635" s="37">
        <v>1.9541187729398141E-2</v>
      </c>
      <c r="F3635" s="37">
        <v>-8.2405285173164072E-3</v>
      </c>
      <c r="G3635" s="37">
        <v>-2.8205803335528759E-3</v>
      </c>
      <c r="H3635" s="38">
        <v>0.95</v>
      </c>
    </row>
    <row r="3636" spans="2:8" outlineLevel="1" x14ac:dyDescent="0.2">
      <c r="B3636" s="32">
        <v>3627</v>
      </c>
      <c r="C3636" s="36">
        <v>-4.1603135697652035E-3</v>
      </c>
      <c r="D3636" s="34">
        <v>7</v>
      </c>
      <c r="E3636" s="37">
        <v>2.0845901430626514E-2</v>
      </c>
      <c r="F3636" s="37">
        <v>4.4047464437306424E-4</v>
      </c>
      <c r="G3636" s="37">
        <v>5.4888657568463745E-3</v>
      </c>
      <c r="H3636" s="38">
        <v>0.91</v>
      </c>
    </row>
    <row r="3637" spans="2:8" outlineLevel="1" x14ac:dyDescent="0.2">
      <c r="B3637" s="32">
        <v>3628</v>
      </c>
      <c r="C3637" s="36">
        <v>-2.2427787594627826E-3</v>
      </c>
      <c r="D3637" s="34">
        <v>4</v>
      </c>
      <c r="E3637" s="37">
        <v>2.1253547753989112E-2</v>
      </c>
      <c r="F3637" s="37">
        <v>-4.780907746817306E-3</v>
      </c>
      <c r="G3637" s="37">
        <v>4.784477561988984E-2</v>
      </c>
      <c r="H3637" s="38">
        <v>0.98</v>
      </c>
    </row>
    <row r="3638" spans="2:8" outlineLevel="1" x14ac:dyDescent="0.2">
      <c r="B3638" s="32">
        <v>3629</v>
      </c>
      <c r="C3638" s="36">
        <v>-5.1838583117707372E-3</v>
      </c>
      <c r="D3638" s="34">
        <v>5</v>
      </c>
      <c r="E3638" s="37">
        <v>1.9605841342708388E-2</v>
      </c>
      <c r="F3638" s="37">
        <v>1.7957626128550566E-3</v>
      </c>
      <c r="G3638" s="37">
        <v>-8.6277180815987481E-3</v>
      </c>
      <c r="H3638" s="38">
        <v>0.92</v>
      </c>
    </row>
    <row r="3639" spans="2:8" outlineLevel="1" x14ac:dyDescent="0.2">
      <c r="B3639" s="32">
        <v>3630</v>
      </c>
      <c r="C3639" s="36">
        <v>-4.4069287286120102E-3</v>
      </c>
      <c r="D3639" s="34">
        <v>1</v>
      </c>
      <c r="E3639" s="37">
        <v>1.9279463542880387E-2</v>
      </c>
      <c r="F3639" s="37">
        <v>1.2447666058307025E-3</v>
      </c>
      <c r="G3639" s="37">
        <v>1.6169662311317404E-2</v>
      </c>
      <c r="H3639" s="38">
        <v>0.92</v>
      </c>
    </row>
    <row r="3640" spans="2:8" outlineLevel="1" x14ac:dyDescent="0.2">
      <c r="B3640" s="32">
        <v>3631</v>
      </c>
      <c r="C3640" s="36">
        <v>-3.1230827301898822E-3</v>
      </c>
      <c r="D3640" s="34">
        <v>1</v>
      </c>
      <c r="E3640" s="37">
        <v>1.9697959313585912E-2</v>
      </c>
      <c r="F3640" s="37">
        <v>5.2034452206512162E-3</v>
      </c>
      <c r="G3640" s="37">
        <v>3.3817271223342868E-2</v>
      </c>
      <c r="H3640" s="38">
        <v>0.9</v>
      </c>
    </row>
    <row r="3641" spans="2:8" outlineLevel="1" x14ac:dyDescent="0.2">
      <c r="B3641" s="32">
        <v>3632</v>
      </c>
      <c r="C3641" s="36">
        <v>-7.6445885221247184E-3</v>
      </c>
      <c r="D3641" s="34">
        <v>4</v>
      </c>
      <c r="E3641" s="37">
        <v>2.0271322047435151E-2</v>
      </c>
      <c r="F3641" s="37">
        <v>-1.7032071238968882E-3</v>
      </c>
      <c r="G3641" s="37">
        <v>-4.418247985803235E-2</v>
      </c>
      <c r="H3641" s="38">
        <v>1</v>
      </c>
    </row>
    <row r="3642" spans="2:8" outlineLevel="1" x14ac:dyDescent="0.2">
      <c r="B3642" s="32">
        <v>3633</v>
      </c>
      <c r="C3642" s="36">
        <v>-2.1422369692405837E-3</v>
      </c>
      <c r="D3642" s="34">
        <v>4</v>
      </c>
      <c r="E3642" s="37">
        <v>2.3930185410844827E-2</v>
      </c>
      <c r="F3642" s="37">
        <v>-1.102632776186671E-3</v>
      </c>
      <c r="G3642" s="37">
        <v>5.1692303689071475E-2</v>
      </c>
      <c r="H3642" s="38">
        <v>0.92</v>
      </c>
    </row>
    <row r="3643" spans="2:8" outlineLevel="1" x14ac:dyDescent="0.2">
      <c r="B3643" s="32">
        <v>3634</v>
      </c>
      <c r="C3643" s="36">
        <v>-6.3189157294150748E-3</v>
      </c>
      <c r="D3643" s="34">
        <v>3</v>
      </c>
      <c r="E3643" s="37">
        <v>2.0748248127989879E-2</v>
      </c>
      <c r="F3643" s="37">
        <v>4.0310095891069788E-3</v>
      </c>
      <c r="G3643" s="37">
        <v>-1.8799986919583695E-2</v>
      </c>
      <c r="H3643" s="38">
        <v>0.99</v>
      </c>
    </row>
    <row r="3644" spans="2:8" outlineLevel="1" x14ac:dyDescent="0.2">
      <c r="B3644" s="32">
        <v>3635</v>
      </c>
      <c r="C3644" s="36">
        <v>-4.7143196349053174E-3</v>
      </c>
      <c r="D3644" s="34">
        <v>1</v>
      </c>
      <c r="E3644" s="37">
        <v>1.8877790800908848E-2</v>
      </c>
      <c r="F3644" s="37">
        <v>1.4710063967625584E-2</v>
      </c>
      <c r="G3644" s="37">
        <v>1.7090461065988605E-3</v>
      </c>
      <c r="H3644" s="38">
        <v>0.99</v>
      </c>
    </row>
    <row r="3645" spans="2:8" outlineLevel="1" x14ac:dyDescent="0.2">
      <c r="B3645" s="32">
        <v>3636</v>
      </c>
      <c r="C3645" s="36">
        <v>-4.2595043037339277E-3</v>
      </c>
      <c r="D3645" s="34">
        <v>2</v>
      </c>
      <c r="E3645" s="37">
        <v>1.9704424561808952E-2</v>
      </c>
      <c r="F3645" s="37">
        <v>-7.6290160489472824E-4</v>
      </c>
      <c r="G3645" s="37">
        <v>1.9529056210501772E-2</v>
      </c>
      <c r="H3645" s="38">
        <v>0.91</v>
      </c>
    </row>
    <row r="3646" spans="2:8" outlineLevel="1" x14ac:dyDescent="0.2">
      <c r="B3646" s="32">
        <v>3637</v>
      </c>
      <c r="C3646" s="36">
        <v>-2.0598955473777546E-3</v>
      </c>
      <c r="D3646" s="34">
        <v>7</v>
      </c>
      <c r="E3646" s="37">
        <v>2.0878639550441266E-2</v>
      </c>
      <c r="F3646" s="37">
        <v>-1.8312721346822544E-3</v>
      </c>
      <c r="G3646" s="37">
        <v>4.5434505523995951E-2</v>
      </c>
      <c r="H3646" s="38">
        <v>0.93</v>
      </c>
    </row>
    <row r="3647" spans="2:8" outlineLevel="1" x14ac:dyDescent="0.2">
      <c r="B3647" s="32">
        <v>3638</v>
      </c>
      <c r="C3647" s="36">
        <v>-4.4141459482574938E-3</v>
      </c>
      <c r="D3647" s="34">
        <v>3</v>
      </c>
      <c r="E3647" s="37">
        <v>2.1891477257562714E-2</v>
      </c>
      <c r="F3647" s="37">
        <v>-1.3074051590933502E-3</v>
      </c>
      <c r="G3647" s="37">
        <v>1.647402169192461E-2</v>
      </c>
      <c r="H3647" s="38">
        <v>0.91</v>
      </c>
    </row>
    <row r="3648" spans="2:8" outlineLevel="1" x14ac:dyDescent="0.2">
      <c r="B3648" s="32">
        <v>3639</v>
      </c>
      <c r="C3648" s="36">
        <v>-3.5110223863296934E-3</v>
      </c>
      <c r="D3648" s="34">
        <v>5</v>
      </c>
      <c r="E3648" s="37">
        <v>2.1237594512187857E-2</v>
      </c>
      <c r="F3648" s="37">
        <v>1.5022876970050261E-3</v>
      </c>
      <c r="G3648" s="37">
        <v>2.222587979626825E-2</v>
      </c>
      <c r="H3648" s="38">
        <v>0.96</v>
      </c>
    </row>
    <row r="3649" spans="2:8" outlineLevel="1" x14ac:dyDescent="0.2">
      <c r="B3649" s="32">
        <v>3640</v>
      </c>
      <c r="C3649" s="36">
        <v>-5.5877551959273679E-3</v>
      </c>
      <c r="D3649" s="34">
        <v>6</v>
      </c>
      <c r="E3649" s="37">
        <v>2.2815040708813576E-2</v>
      </c>
      <c r="F3649" s="37">
        <v>3.8372482915054957E-3</v>
      </c>
      <c r="G3649" s="37">
        <v>-2.0220809254322857E-2</v>
      </c>
      <c r="H3649" s="38">
        <v>0.97</v>
      </c>
    </row>
    <row r="3650" spans="2:8" outlineLevel="1" x14ac:dyDescent="0.2">
      <c r="B3650" s="32">
        <v>3641</v>
      </c>
      <c r="C3650" s="36">
        <v>-5.0299531385447436E-3</v>
      </c>
      <c r="D3650" s="34">
        <v>3</v>
      </c>
      <c r="E3650" s="37">
        <v>1.9074404512808164E-2</v>
      </c>
      <c r="F3650" s="37">
        <v>-1.7268026104543285E-3</v>
      </c>
      <c r="G3650" s="37">
        <v>4.1783408307132508E-3</v>
      </c>
      <c r="H3650" s="38">
        <v>0.98</v>
      </c>
    </row>
    <row r="3651" spans="2:8" outlineLevel="1" x14ac:dyDescent="0.2">
      <c r="B3651" s="32">
        <v>3642</v>
      </c>
      <c r="C3651" s="36">
        <v>-4.3244407681102444E-3</v>
      </c>
      <c r="D3651" s="34">
        <v>2</v>
      </c>
      <c r="E3651" s="37">
        <v>2.0881121576873551E-2</v>
      </c>
      <c r="F3651" s="37">
        <v>-3.6839520720298841E-3</v>
      </c>
      <c r="G3651" s="37">
        <v>1.9876889917463444E-2</v>
      </c>
      <c r="H3651" s="38">
        <v>0.99</v>
      </c>
    </row>
    <row r="3652" spans="2:8" outlineLevel="1" x14ac:dyDescent="0.2">
      <c r="B3652" s="32">
        <v>3643</v>
      </c>
      <c r="C3652" s="36">
        <v>-4.4560556042481502E-3</v>
      </c>
      <c r="D3652" s="34">
        <v>6</v>
      </c>
      <c r="E3652" s="37">
        <v>2.0391377267142186E-2</v>
      </c>
      <c r="F3652" s="37">
        <v>-2.0589369493741287E-3</v>
      </c>
      <c r="G3652" s="37">
        <v>4.4300149668759937E-3</v>
      </c>
      <c r="H3652" s="38">
        <v>0.98</v>
      </c>
    </row>
    <row r="3653" spans="2:8" outlineLevel="1" x14ac:dyDescent="0.2">
      <c r="B3653" s="32">
        <v>3644</v>
      </c>
      <c r="C3653" s="36">
        <v>-4.5017922190185144E-3</v>
      </c>
      <c r="D3653" s="34">
        <v>2</v>
      </c>
      <c r="E3653" s="37">
        <v>2.12110600323854E-2</v>
      </c>
      <c r="F3653" s="37">
        <v>-1.8296776117668247E-3</v>
      </c>
      <c r="G3653" s="37">
        <v>1.7466719595208544E-2</v>
      </c>
      <c r="H3653" s="38">
        <v>0.92</v>
      </c>
    </row>
    <row r="3654" spans="2:8" outlineLevel="1" x14ac:dyDescent="0.2">
      <c r="B3654" s="32">
        <v>3645</v>
      </c>
      <c r="C3654" s="36">
        <v>-4.02579663740954E-3</v>
      </c>
      <c r="D3654" s="34">
        <v>5</v>
      </c>
      <c r="E3654" s="37">
        <v>2.0032620544668565E-2</v>
      </c>
      <c r="F3654" s="37">
        <v>-1.6346168749250666E-3</v>
      </c>
      <c r="G3654" s="37">
        <v>1.5135032789024731E-2</v>
      </c>
      <c r="H3654" s="38">
        <v>0.95</v>
      </c>
    </row>
    <row r="3655" spans="2:8" outlineLevel="1" x14ac:dyDescent="0.2">
      <c r="B3655" s="32">
        <v>3646</v>
      </c>
      <c r="C3655" s="36">
        <v>-3.1609608247977132E-3</v>
      </c>
      <c r="D3655" s="34">
        <v>3</v>
      </c>
      <c r="E3655" s="37">
        <v>1.9295702580307699E-2</v>
      </c>
      <c r="F3655" s="37">
        <v>2.5016182089996941E-4</v>
      </c>
      <c r="G3655" s="37">
        <v>3.181482372421314E-2</v>
      </c>
      <c r="H3655" s="38">
        <v>0.96</v>
      </c>
    </row>
    <row r="3656" spans="2:8" outlineLevel="1" x14ac:dyDescent="0.2">
      <c r="B3656" s="32">
        <v>3647</v>
      </c>
      <c r="C3656" s="36">
        <v>-3.8931029420062966E-3</v>
      </c>
      <c r="D3656" s="34">
        <v>2</v>
      </c>
      <c r="E3656" s="37">
        <v>2.0380592135800974E-2</v>
      </c>
      <c r="F3656" s="37">
        <v>-1.3905255402668794E-2</v>
      </c>
      <c r="G3656" s="37">
        <v>3.4319449142458623E-2</v>
      </c>
      <c r="H3656" s="38">
        <v>0.96</v>
      </c>
    </row>
    <row r="3657" spans="2:8" outlineLevel="1" x14ac:dyDescent="0.2">
      <c r="B3657" s="32">
        <v>3648</v>
      </c>
      <c r="C3657" s="36">
        <v>-2.468071612150412E-3</v>
      </c>
      <c r="D3657" s="34">
        <v>6</v>
      </c>
      <c r="E3657" s="37">
        <v>2.7031090447810456E-2</v>
      </c>
      <c r="F3657" s="37">
        <v>7.8559612586707951E-4</v>
      </c>
      <c r="G3657" s="37">
        <v>4.0085288164402891E-2</v>
      </c>
      <c r="H3657" s="38">
        <v>1</v>
      </c>
    </row>
    <row r="3658" spans="2:8" outlineLevel="1" x14ac:dyDescent="0.2">
      <c r="B3658" s="32">
        <v>3649</v>
      </c>
      <c r="C3658" s="36">
        <v>-2.4371692137085369E-3</v>
      </c>
      <c r="D3658" s="34">
        <v>7</v>
      </c>
      <c r="E3658" s="37">
        <v>1.9559837997660964E-2</v>
      </c>
      <c r="F3658" s="37">
        <v>-4.2403103121465297E-3</v>
      </c>
      <c r="G3658" s="37">
        <v>3.8312715362013493E-2</v>
      </c>
      <c r="H3658" s="38">
        <v>0.97</v>
      </c>
    </row>
    <row r="3659" spans="2:8" outlineLevel="1" x14ac:dyDescent="0.2">
      <c r="B3659" s="32">
        <v>3650</v>
      </c>
      <c r="C3659" s="36">
        <v>-3.6485466473466272E-3</v>
      </c>
      <c r="D3659" s="34">
        <v>4</v>
      </c>
      <c r="E3659" s="37">
        <v>1.9420310273720098E-2</v>
      </c>
      <c r="F3659" s="37">
        <v>4.1594670109965674E-3</v>
      </c>
      <c r="G3659" s="37">
        <v>1.8801849306112221E-2</v>
      </c>
      <c r="H3659" s="38">
        <v>0.99</v>
      </c>
    </row>
    <row r="3660" spans="2:8" outlineLevel="1" x14ac:dyDescent="0.2">
      <c r="B3660" s="32">
        <v>3651</v>
      </c>
      <c r="C3660" s="36">
        <v>-5.1139111665687203E-3</v>
      </c>
      <c r="D3660" s="34">
        <v>7</v>
      </c>
      <c r="E3660" s="37">
        <v>1.9132615804998705E-2</v>
      </c>
      <c r="F3660" s="37">
        <v>-3.4373680175286627E-3</v>
      </c>
      <c r="G3660" s="37">
        <v>-1.3249549448201375E-2</v>
      </c>
      <c r="H3660" s="38">
        <v>0.95</v>
      </c>
    </row>
    <row r="3661" spans="2:8" outlineLevel="1" x14ac:dyDescent="0.2">
      <c r="B3661" s="32">
        <v>3652</v>
      </c>
      <c r="C3661" s="36">
        <v>-2.7056964661621528E-3</v>
      </c>
      <c r="D3661" s="34">
        <v>2</v>
      </c>
      <c r="E3661" s="37">
        <v>2.0006219060587416E-2</v>
      </c>
      <c r="F3661" s="37">
        <v>-6.7368816278819115E-3</v>
      </c>
      <c r="G3661" s="37">
        <v>4.5991566027074729E-2</v>
      </c>
      <c r="H3661" s="38">
        <v>0.96</v>
      </c>
    </row>
    <row r="3662" spans="2:8" outlineLevel="1" x14ac:dyDescent="0.2">
      <c r="B3662" s="32">
        <v>3653</v>
      </c>
      <c r="C3662" s="36">
        <v>-1.3598109595739597E-3</v>
      </c>
      <c r="D3662" s="34">
        <v>4</v>
      </c>
      <c r="E3662" s="37">
        <v>1.9895665633238906E-2</v>
      </c>
      <c r="F3662" s="37">
        <v>-3.9945316907577961E-4</v>
      </c>
      <c r="G3662" s="37">
        <v>5.5806754885353957E-2</v>
      </c>
      <c r="H3662" s="38">
        <v>0.99</v>
      </c>
    </row>
    <row r="3663" spans="2:8" outlineLevel="1" x14ac:dyDescent="0.2">
      <c r="B3663" s="32">
        <v>3654</v>
      </c>
      <c r="C3663" s="36">
        <v>-4.5144172622365248E-3</v>
      </c>
      <c r="D3663" s="34">
        <v>7</v>
      </c>
      <c r="E3663" s="37">
        <v>1.9008008764485926E-2</v>
      </c>
      <c r="F3663" s="37">
        <v>6.1128731478932326E-4</v>
      </c>
      <c r="G3663" s="37">
        <v>-3.2419481588531092E-3</v>
      </c>
      <c r="H3663" s="38">
        <v>0.97</v>
      </c>
    </row>
    <row r="3664" spans="2:8" outlineLevel="1" x14ac:dyDescent="0.2">
      <c r="B3664" s="32">
        <v>3655</v>
      </c>
      <c r="C3664" s="36">
        <v>-6.6166015394333354E-3</v>
      </c>
      <c r="D3664" s="34">
        <v>4</v>
      </c>
      <c r="E3664" s="37">
        <v>1.915838870432298E-2</v>
      </c>
      <c r="F3664" s="37">
        <v>-1.0470613743100566E-3</v>
      </c>
      <c r="G3664" s="37">
        <v>-2.7467645754920573E-2</v>
      </c>
      <c r="H3664" s="38">
        <v>0.97</v>
      </c>
    </row>
    <row r="3665" spans="2:8" outlineLevel="1" x14ac:dyDescent="0.2">
      <c r="B3665" s="32">
        <v>3656</v>
      </c>
      <c r="C3665" s="36">
        <v>-3.0913772277865268E-3</v>
      </c>
      <c r="D3665" s="34">
        <v>1</v>
      </c>
      <c r="E3665" s="37">
        <v>1.9637428505693607E-2</v>
      </c>
      <c r="F3665" s="37">
        <v>-4.0364254046095166E-3</v>
      </c>
      <c r="G3665" s="37">
        <v>3.7994736092990047E-2</v>
      </c>
      <c r="H3665" s="38">
        <v>0.98</v>
      </c>
    </row>
    <row r="3666" spans="2:8" outlineLevel="1" x14ac:dyDescent="0.2">
      <c r="B3666" s="32">
        <v>3657</v>
      </c>
      <c r="C3666" s="36">
        <v>-4.4407374566261268E-3</v>
      </c>
      <c r="D3666" s="34">
        <v>7</v>
      </c>
      <c r="E3666" s="37">
        <v>1.9304469005161168E-2</v>
      </c>
      <c r="F3666" s="37">
        <v>2.8109222407191384E-4</v>
      </c>
      <c r="G3666" s="37">
        <v>-1.3584078177335361E-3</v>
      </c>
      <c r="H3666" s="38">
        <v>0.95</v>
      </c>
    </row>
    <row r="3667" spans="2:8" outlineLevel="1" x14ac:dyDescent="0.2">
      <c r="B3667" s="32">
        <v>3658</v>
      </c>
      <c r="C3667" s="36">
        <v>-3.2525880126054174E-3</v>
      </c>
      <c r="D3667" s="34">
        <v>3</v>
      </c>
      <c r="E3667" s="37">
        <v>1.8754868386466322E-2</v>
      </c>
      <c r="F3667" s="37">
        <v>-2.8313414635432088E-3</v>
      </c>
      <c r="G3667" s="37">
        <v>3.099454698259798E-2</v>
      </c>
      <c r="H3667" s="38">
        <v>1</v>
      </c>
    </row>
    <row r="3668" spans="2:8" outlineLevel="1" x14ac:dyDescent="0.2">
      <c r="B3668" s="32">
        <v>3659</v>
      </c>
      <c r="C3668" s="36">
        <v>-5.1418962465180872E-3</v>
      </c>
      <c r="D3668" s="34">
        <v>8</v>
      </c>
      <c r="E3668" s="37">
        <v>2.1242452353568829E-2</v>
      </c>
      <c r="F3668" s="37">
        <v>3.5991418137054695E-3</v>
      </c>
      <c r="G3668" s="37">
        <v>-2.4180054694700342E-2</v>
      </c>
      <c r="H3668" s="38">
        <v>0.9</v>
      </c>
    </row>
    <row r="3669" spans="2:8" outlineLevel="1" x14ac:dyDescent="0.2">
      <c r="B3669" s="32">
        <v>3660</v>
      </c>
      <c r="C3669" s="36">
        <v>-5.616666884354425E-3</v>
      </c>
      <c r="D3669" s="34">
        <v>6</v>
      </c>
      <c r="E3669" s="37">
        <v>2.3297319574142356E-2</v>
      </c>
      <c r="F3669" s="37">
        <v>9.8887549242561226E-3</v>
      </c>
      <c r="G3669" s="37">
        <v>-2.3997221605061441E-2</v>
      </c>
      <c r="H3669" s="38">
        <v>0.99</v>
      </c>
    </row>
    <row r="3670" spans="2:8" outlineLevel="1" x14ac:dyDescent="0.2">
      <c r="B3670" s="32">
        <v>3661</v>
      </c>
      <c r="C3670" s="36">
        <v>-4.2850366501825266E-3</v>
      </c>
      <c r="D3670" s="34">
        <v>3</v>
      </c>
      <c r="E3670" s="37">
        <v>1.9713219637982615E-2</v>
      </c>
      <c r="F3670" s="37">
        <v>2.7487249923342722E-3</v>
      </c>
      <c r="G3670" s="37">
        <v>1.2955015011902809E-2</v>
      </c>
      <c r="H3670" s="38">
        <v>0.98</v>
      </c>
    </row>
    <row r="3671" spans="2:8" outlineLevel="1" x14ac:dyDescent="0.2">
      <c r="B3671" s="32">
        <v>3662</v>
      </c>
      <c r="C3671" s="36">
        <v>-3.5829963279404007E-3</v>
      </c>
      <c r="D3671" s="34">
        <v>4</v>
      </c>
      <c r="E3671" s="37">
        <v>1.9832030538475001E-2</v>
      </c>
      <c r="F3671" s="37">
        <v>-2.6916813639095657E-3</v>
      </c>
      <c r="G3671" s="37">
        <v>2.6695082957994391E-2</v>
      </c>
      <c r="H3671" s="38">
        <v>0.92</v>
      </c>
    </row>
    <row r="3672" spans="2:8" outlineLevel="1" x14ac:dyDescent="0.2">
      <c r="B3672" s="32">
        <v>3663</v>
      </c>
      <c r="C3672" s="36">
        <v>-3.7522583403346711E-3</v>
      </c>
      <c r="D3672" s="34">
        <v>2</v>
      </c>
      <c r="E3672" s="37">
        <v>2.3372992622991608E-2</v>
      </c>
      <c r="F3672" s="37">
        <v>1.1169346502036029E-2</v>
      </c>
      <c r="G3672" s="37">
        <v>2.0621577851695435E-2</v>
      </c>
      <c r="H3672" s="38">
        <v>0.94</v>
      </c>
    </row>
    <row r="3673" spans="2:8" outlineLevel="1" x14ac:dyDescent="0.2">
      <c r="B3673" s="32">
        <v>3664</v>
      </c>
      <c r="C3673" s="36">
        <v>-2.2775891862141153E-3</v>
      </c>
      <c r="D3673" s="34">
        <v>1</v>
      </c>
      <c r="E3673" s="37">
        <v>2.1420095175152472E-2</v>
      </c>
      <c r="F3673" s="37">
        <v>-2.6769587255346212E-3</v>
      </c>
      <c r="G3673" s="37">
        <v>5.1518888380704911E-2</v>
      </c>
      <c r="H3673" s="38">
        <v>0.95</v>
      </c>
    </row>
    <row r="3674" spans="2:8" outlineLevel="1" x14ac:dyDescent="0.2">
      <c r="B3674" s="32">
        <v>3665</v>
      </c>
      <c r="C3674" s="36">
        <v>-4.2944339554511664E-3</v>
      </c>
      <c r="D3674" s="34">
        <v>1</v>
      </c>
      <c r="E3674" s="37">
        <v>2.0309443178829781E-2</v>
      </c>
      <c r="F3674" s="37">
        <v>-5.8681850039255809E-3</v>
      </c>
      <c r="G3674" s="37">
        <v>2.4549220901095934E-2</v>
      </c>
      <c r="H3674" s="38">
        <v>0.9</v>
      </c>
    </row>
    <row r="3675" spans="2:8" outlineLevel="1" x14ac:dyDescent="0.2">
      <c r="B3675" s="32">
        <v>3666</v>
      </c>
      <c r="C3675" s="36">
        <v>-7.8793419457704546E-4</v>
      </c>
      <c r="D3675" s="34">
        <v>1</v>
      </c>
      <c r="E3675" s="37">
        <v>1.9175000262177899E-2</v>
      </c>
      <c r="F3675" s="37">
        <v>-8.5997183587673519E-4</v>
      </c>
      <c r="G3675" s="37">
        <v>6.9744155885150663E-2</v>
      </c>
      <c r="H3675" s="38">
        <v>0.96</v>
      </c>
    </row>
    <row r="3676" spans="2:8" outlineLevel="1" x14ac:dyDescent="0.2">
      <c r="B3676" s="32">
        <v>3667</v>
      </c>
      <c r="C3676" s="36">
        <v>-3.073753987591501E-3</v>
      </c>
      <c r="D3676" s="34">
        <v>2</v>
      </c>
      <c r="E3676" s="37">
        <v>1.9619826088323272E-2</v>
      </c>
      <c r="F3676" s="37">
        <v>-5.4202840791649247E-3</v>
      </c>
      <c r="G3676" s="37">
        <v>4.1495618467688969E-2</v>
      </c>
      <c r="H3676" s="38">
        <v>0.91</v>
      </c>
    </row>
    <row r="3677" spans="2:8" outlineLevel="1" x14ac:dyDescent="0.2">
      <c r="B3677" s="32">
        <v>3668</v>
      </c>
      <c r="C3677" s="36">
        <v>-3.8790428590391927E-3</v>
      </c>
      <c r="D3677" s="34">
        <v>4</v>
      </c>
      <c r="E3677" s="37">
        <v>2.0020617920834805E-2</v>
      </c>
      <c r="F3677" s="37">
        <v>2.426702542426851E-3</v>
      </c>
      <c r="G3677" s="37">
        <v>1.715890363253543E-2</v>
      </c>
      <c r="H3677" s="38">
        <v>0.97</v>
      </c>
    </row>
    <row r="3678" spans="2:8" outlineLevel="1" x14ac:dyDescent="0.2">
      <c r="B3678" s="32">
        <v>3669</v>
      </c>
      <c r="C3678" s="36">
        <v>-4.130091507458529E-3</v>
      </c>
      <c r="D3678" s="34">
        <v>7</v>
      </c>
      <c r="E3678" s="37">
        <v>2.0838666095960502E-2</v>
      </c>
      <c r="F3678" s="37">
        <v>-3.6003275724602892E-3</v>
      </c>
      <c r="G3678" s="37">
        <v>8.5899875999309351E-3</v>
      </c>
      <c r="H3678" s="38">
        <v>0.97</v>
      </c>
    </row>
    <row r="3679" spans="2:8" outlineLevel="1" x14ac:dyDescent="0.2">
      <c r="B3679" s="32">
        <v>3670</v>
      </c>
      <c r="C3679" s="36">
        <v>-4.8424917928974933E-3</v>
      </c>
      <c r="D3679" s="34">
        <v>7</v>
      </c>
      <c r="E3679" s="37">
        <v>2.1011303394557736E-2</v>
      </c>
      <c r="F3679" s="37">
        <v>8.6524575125638079E-3</v>
      </c>
      <c r="G3679" s="37">
        <v>-1.5132886075217306E-2</v>
      </c>
      <c r="H3679" s="38">
        <v>0.9</v>
      </c>
    </row>
    <row r="3680" spans="2:8" outlineLevel="1" x14ac:dyDescent="0.2">
      <c r="B3680" s="32">
        <v>3671</v>
      </c>
      <c r="C3680" s="36">
        <v>-4.238361097114068E-3</v>
      </c>
      <c r="D3680" s="34">
        <v>7</v>
      </c>
      <c r="E3680" s="37">
        <v>2.2375506389203843E-2</v>
      </c>
      <c r="F3680" s="37">
        <v>4.8363055231801441E-3</v>
      </c>
      <c r="G3680" s="37">
        <v>1.7397344035005036E-3</v>
      </c>
      <c r="H3680" s="38">
        <v>0.91</v>
      </c>
    </row>
    <row r="3681" spans="2:8" outlineLevel="1" x14ac:dyDescent="0.2">
      <c r="B3681" s="32">
        <v>3672</v>
      </c>
      <c r="C3681" s="36">
        <v>-2.556873533549703E-3</v>
      </c>
      <c r="D3681" s="34">
        <v>5</v>
      </c>
      <c r="E3681" s="37">
        <v>1.9471226847611121E-2</v>
      </c>
      <c r="F3681" s="37">
        <v>1.173649325434039E-2</v>
      </c>
      <c r="G3681" s="37">
        <v>3.0850723477976891E-2</v>
      </c>
      <c r="H3681" s="38">
        <v>0.91</v>
      </c>
    </row>
    <row r="3682" spans="2:8" outlineLevel="1" x14ac:dyDescent="0.2">
      <c r="B3682" s="32">
        <v>3673</v>
      </c>
      <c r="C3682" s="36">
        <v>-5.5104315958251276E-3</v>
      </c>
      <c r="D3682" s="34">
        <v>1</v>
      </c>
      <c r="E3682" s="37">
        <v>1.9777623699000671E-2</v>
      </c>
      <c r="F3682" s="37">
        <v>2.7190916929850482E-4</v>
      </c>
      <c r="G3682" s="37">
        <v>4.4997125283163797E-4</v>
      </c>
      <c r="H3682" s="38">
        <v>0.91</v>
      </c>
    </row>
    <row r="3683" spans="2:8" outlineLevel="1" x14ac:dyDescent="0.2">
      <c r="B3683" s="32">
        <v>3674</v>
      </c>
      <c r="C3683" s="36">
        <v>-1.1716857102522832E-3</v>
      </c>
      <c r="D3683" s="34">
        <v>7</v>
      </c>
      <c r="E3683" s="37">
        <v>2.0801657167279872E-2</v>
      </c>
      <c r="F3683" s="37">
        <v>-6.1750393783110745E-3</v>
      </c>
      <c r="G3683" s="37">
        <v>6.223118968325847E-2</v>
      </c>
      <c r="H3683" s="38">
        <v>0.94</v>
      </c>
    </row>
    <row r="3684" spans="2:8" outlineLevel="1" x14ac:dyDescent="0.2">
      <c r="B3684" s="32">
        <v>3675</v>
      </c>
      <c r="C3684" s="36">
        <v>-4.0331418930249965E-3</v>
      </c>
      <c r="D3684" s="34">
        <v>6</v>
      </c>
      <c r="E3684" s="37">
        <v>2.5639673460634935E-2</v>
      </c>
      <c r="F3684" s="37">
        <v>-1.0299268558875486E-2</v>
      </c>
      <c r="G3684" s="37">
        <v>2.2597668502781523E-2</v>
      </c>
      <c r="H3684" s="38">
        <v>0.95</v>
      </c>
    </row>
    <row r="3685" spans="2:8" outlineLevel="1" x14ac:dyDescent="0.2">
      <c r="B3685" s="32">
        <v>3676</v>
      </c>
      <c r="C3685" s="36">
        <v>-4.5674711668123088E-3</v>
      </c>
      <c r="D3685" s="34">
        <v>7</v>
      </c>
      <c r="E3685" s="37">
        <v>2.0133606142014419E-2</v>
      </c>
      <c r="F3685" s="37">
        <v>2.3633815969365604E-3</v>
      </c>
      <c r="G3685" s="37">
        <v>-4.6634942959519962E-3</v>
      </c>
      <c r="H3685" s="38">
        <v>0.99</v>
      </c>
    </row>
    <row r="3686" spans="2:8" outlineLevel="1" x14ac:dyDescent="0.2">
      <c r="B3686" s="32">
        <v>3677</v>
      </c>
      <c r="C3686" s="36">
        <v>-3.2059652253679026E-3</v>
      </c>
      <c r="D3686" s="34">
        <v>1</v>
      </c>
      <c r="E3686" s="37">
        <v>2.0164556826601083E-2</v>
      </c>
      <c r="F3686" s="37">
        <v>1.2865451470121532E-3</v>
      </c>
      <c r="G3686" s="37">
        <v>3.4311965336129957E-2</v>
      </c>
      <c r="H3686" s="38">
        <v>0.94</v>
      </c>
    </row>
    <row r="3687" spans="2:8" outlineLevel="1" x14ac:dyDescent="0.2">
      <c r="B3687" s="32">
        <v>3678</v>
      </c>
      <c r="C3687" s="36">
        <v>-3.380804154916791E-3</v>
      </c>
      <c r="D3687" s="34">
        <v>1</v>
      </c>
      <c r="E3687" s="37">
        <v>1.9388179494463538E-2</v>
      </c>
      <c r="F3687" s="37">
        <v>1.4986538581759959E-3</v>
      </c>
      <c r="G3687" s="37">
        <v>3.132921760868991E-2</v>
      </c>
      <c r="H3687" s="38">
        <v>0.93</v>
      </c>
    </row>
    <row r="3688" spans="2:8" outlineLevel="1" x14ac:dyDescent="0.2">
      <c r="B3688" s="32">
        <v>3679</v>
      </c>
      <c r="C3688" s="36">
        <v>-4.6810645033252473E-3</v>
      </c>
      <c r="D3688" s="34">
        <v>2</v>
      </c>
      <c r="E3688" s="37">
        <v>1.8962267541921308E-2</v>
      </c>
      <c r="F3688" s="37">
        <v>-6.6046734445459141E-3</v>
      </c>
      <c r="G3688" s="37">
        <v>1.6821346010409549E-2</v>
      </c>
      <c r="H3688" s="38">
        <v>0.91</v>
      </c>
    </row>
    <row r="3689" spans="2:8" outlineLevel="1" x14ac:dyDescent="0.2">
      <c r="B3689" s="32">
        <v>3680</v>
      </c>
      <c r="C3689" s="36">
        <v>-5.6090255380629953E-3</v>
      </c>
      <c r="D3689" s="34">
        <v>4</v>
      </c>
      <c r="E3689" s="37">
        <v>2.0942001350237889E-2</v>
      </c>
      <c r="F3689" s="37">
        <v>-4.2118131771752424E-3</v>
      </c>
      <c r="G3689" s="37">
        <v>-6.0038658645255663E-3</v>
      </c>
      <c r="H3689" s="38">
        <v>1</v>
      </c>
    </row>
    <row r="3690" spans="2:8" outlineLevel="1" x14ac:dyDescent="0.2">
      <c r="B3690" s="32">
        <v>3681</v>
      </c>
      <c r="C3690" s="36">
        <v>3.9797128034956941E-4</v>
      </c>
      <c r="D3690" s="34">
        <v>2</v>
      </c>
      <c r="E3690" s="37">
        <v>2.0220645491007088E-2</v>
      </c>
      <c r="F3690" s="37">
        <v>1.0494876399032573E-3</v>
      </c>
      <c r="G3690" s="37">
        <v>8.5375317079051077E-2</v>
      </c>
      <c r="H3690" s="38">
        <v>0.95</v>
      </c>
    </row>
    <row r="3691" spans="2:8" outlineLevel="1" x14ac:dyDescent="0.2">
      <c r="B3691" s="32">
        <v>3682</v>
      </c>
      <c r="C3691" s="36">
        <v>-5.1714520527245669E-3</v>
      </c>
      <c r="D3691" s="34">
        <v>4</v>
      </c>
      <c r="E3691" s="37">
        <v>2.4678259955872875E-2</v>
      </c>
      <c r="F3691" s="37">
        <v>-3.9692559507127426E-3</v>
      </c>
      <c r="G3691" s="37">
        <v>4.0475801043243914E-3</v>
      </c>
      <c r="H3691" s="38">
        <v>0.9</v>
      </c>
    </row>
    <row r="3692" spans="2:8" outlineLevel="1" x14ac:dyDescent="0.2">
      <c r="B3692" s="32">
        <v>3683</v>
      </c>
      <c r="C3692" s="36">
        <v>-8.8066753867798112E-3</v>
      </c>
      <c r="D3692" s="34">
        <v>2</v>
      </c>
      <c r="E3692" s="37">
        <v>4.0646885178107488E-2</v>
      </c>
      <c r="F3692" s="37">
        <v>-3.4177690385370375E-3</v>
      </c>
      <c r="G3692" s="37">
        <v>-3.4875394057574199E-2</v>
      </c>
      <c r="H3692" s="38">
        <v>0.96</v>
      </c>
    </row>
    <row r="3693" spans="2:8" outlineLevel="1" x14ac:dyDescent="0.2">
      <c r="B3693" s="32">
        <v>3684</v>
      </c>
      <c r="C3693" s="36">
        <v>-3.5221201068601762E-3</v>
      </c>
      <c r="D3693" s="34">
        <v>3</v>
      </c>
      <c r="E3693" s="37">
        <v>1.9393385409250573E-2</v>
      </c>
      <c r="F3693" s="37">
        <v>2.4975213295792128E-3</v>
      </c>
      <c r="G3693" s="37">
        <v>2.5648373165322751E-2</v>
      </c>
      <c r="H3693" s="38">
        <v>0.93</v>
      </c>
    </row>
    <row r="3694" spans="2:8" outlineLevel="1" x14ac:dyDescent="0.2">
      <c r="B3694" s="32">
        <v>3685</v>
      </c>
      <c r="C3694" s="36">
        <v>-2.9661672708348832E-3</v>
      </c>
      <c r="D3694" s="34">
        <v>6</v>
      </c>
      <c r="E3694" s="37">
        <v>1.9397446642581438E-2</v>
      </c>
      <c r="F3694" s="37">
        <v>3.4442123113132116E-3</v>
      </c>
      <c r="G3694" s="37">
        <v>2.8027877575611246E-2</v>
      </c>
      <c r="H3694" s="38">
        <v>0.9</v>
      </c>
    </row>
    <row r="3695" spans="2:8" outlineLevel="1" x14ac:dyDescent="0.2">
      <c r="B3695" s="32">
        <v>3686</v>
      </c>
      <c r="C3695" s="36">
        <v>-2.640814153647102E-3</v>
      </c>
      <c r="D3695" s="34">
        <v>2</v>
      </c>
      <c r="E3695" s="37">
        <v>1.9493580015832183E-2</v>
      </c>
      <c r="F3695" s="37">
        <v>-4.6168646286316537E-3</v>
      </c>
      <c r="G3695" s="37">
        <v>4.7953064102132292E-2</v>
      </c>
      <c r="H3695" s="38">
        <v>0.9</v>
      </c>
    </row>
    <row r="3696" spans="2:8" outlineLevel="1" x14ac:dyDescent="0.2">
      <c r="B3696" s="32">
        <v>3687</v>
      </c>
      <c r="C3696" s="36">
        <v>-5.4067385515046036E-3</v>
      </c>
      <c r="D3696" s="34">
        <v>6</v>
      </c>
      <c r="E3696" s="37">
        <v>1.9121104270640142E-2</v>
      </c>
      <c r="F3696" s="37">
        <v>5.302150763446589E-4</v>
      </c>
      <c r="G3696" s="37">
        <v>-1.6209827924765243E-2</v>
      </c>
      <c r="H3696" s="38">
        <v>1</v>
      </c>
    </row>
    <row r="3697" spans="2:8" outlineLevel="1" x14ac:dyDescent="0.2">
      <c r="B3697" s="32">
        <v>3688</v>
      </c>
      <c r="C3697" s="36">
        <v>-3.8940210946355525E-3</v>
      </c>
      <c r="D3697" s="34">
        <v>8</v>
      </c>
      <c r="E3697" s="37">
        <v>2.3944529800596311E-2</v>
      </c>
      <c r="F3697" s="37">
        <v>-4.4993678131368155E-3</v>
      </c>
      <c r="G3697" s="37">
        <v>1.3527463066786103E-2</v>
      </c>
      <c r="H3697" s="38">
        <v>0.92</v>
      </c>
    </row>
    <row r="3698" spans="2:8" outlineLevel="1" x14ac:dyDescent="0.2">
      <c r="B3698" s="32">
        <v>3689</v>
      </c>
      <c r="C3698" s="36">
        <v>-4.5606062200610449E-3</v>
      </c>
      <c r="D3698" s="34">
        <v>7</v>
      </c>
      <c r="E3698" s="37">
        <v>2.3759979161403051E-2</v>
      </c>
      <c r="F3698" s="37">
        <v>-6.5290380172514841E-3</v>
      </c>
      <c r="G3698" s="37">
        <v>4.3240405346890512E-3</v>
      </c>
      <c r="H3698" s="38">
        <v>0.94</v>
      </c>
    </row>
    <row r="3699" spans="2:8" outlineLevel="1" x14ac:dyDescent="0.2">
      <c r="B3699" s="32">
        <v>3690</v>
      </c>
      <c r="C3699" s="36">
        <v>-2.5069757491561653E-3</v>
      </c>
      <c r="D3699" s="34">
        <v>1</v>
      </c>
      <c r="E3699" s="37">
        <v>1.9594532788296402E-2</v>
      </c>
      <c r="F3699" s="37">
        <v>-9.5246308142120477E-3</v>
      </c>
      <c r="G3699" s="37">
        <v>5.2036464890396816E-2</v>
      </c>
      <c r="H3699" s="38">
        <v>0.95</v>
      </c>
    </row>
    <row r="3700" spans="2:8" outlineLevel="1" x14ac:dyDescent="0.2">
      <c r="B3700" s="32">
        <v>3691</v>
      </c>
      <c r="C3700" s="36">
        <v>-3.75659480595106E-3</v>
      </c>
      <c r="D3700" s="34">
        <v>8</v>
      </c>
      <c r="E3700" s="37">
        <v>2.3809822460461157E-2</v>
      </c>
      <c r="F3700" s="37">
        <v>2.3025389182392774E-3</v>
      </c>
      <c r="G3700" s="37">
        <v>1.1427379882417077E-2</v>
      </c>
      <c r="H3700" s="38">
        <v>0.9</v>
      </c>
    </row>
    <row r="3701" spans="2:8" outlineLevel="1" x14ac:dyDescent="0.2">
      <c r="B3701" s="32">
        <v>3692</v>
      </c>
      <c r="C3701" s="36">
        <v>-4.7821205690866397E-3</v>
      </c>
      <c r="D3701" s="34">
        <v>8</v>
      </c>
      <c r="E3701" s="37">
        <v>1.9045744052798151E-2</v>
      </c>
      <c r="F3701" s="37">
        <v>3.1547857456878312E-3</v>
      </c>
      <c r="G3701" s="37">
        <v>-1.6230858216829892E-2</v>
      </c>
      <c r="H3701" s="38">
        <v>0.9</v>
      </c>
    </row>
    <row r="3702" spans="2:8" outlineLevel="1" x14ac:dyDescent="0.2">
      <c r="B3702" s="32">
        <v>3693</v>
      </c>
      <c r="C3702" s="36">
        <v>-6.4609396854069263E-3</v>
      </c>
      <c r="D3702" s="34">
        <v>1</v>
      </c>
      <c r="E3702" s="37">
        <v>1.9107256178270016E-2</v>
      </c>
      <c r="F3702" s="37">
        <v>-1.0127908802501347E-3</v>
      </c>
      <c r="G3702" s="37">
        <v>-1.3429385261785397E-2</v>
      </c>
      <c r="H3702" s="38">
        <v>0.93</v>
      </c>
    </row>
    <row r="3703" spans="2:8" outlineLevel="1" x14ac:dyDescent="0.2">
      <c r="B3703" s="32">
        <v>3694</v>
      </c>
      <c r="C3703" s="36">
        <v>-2.2811081210623971E-3</v>
      </c>
      <c r="D3703" s="34">
        <v>1</v>
      </c>
      <c r="E3703" s="37">
        <v>2.6619040900660956E-2</v>
      </c>
      <c r="F3703" s="37">
        <v>-3.3409445876421218E-3</v>
      </c>
      <c r="G3703" s="37">
        <v>5.8347491519359237E-2</v>
      </c>
      <c r="H3703" s="38">
        <v>0.91</v>
      </c>
    </row>
    <row r="3704" spans="2:8" outlineLevel="1" x14ac:dyDescent="0.2">
      <c r="B3704" s="32">
        <v>3695</v>
      </c>
      <c r="C3704" s="36">
        <v>-3.0901324926599838E-3</v>
      </c>
      <c r="D3704" s="34">
        <v>6</v>
      </c>
      <c r="E3704" s="37">
        <v>1.9471340298566519E-2</v>
      </c>
      <c r="F3704" s="37">
        <v>-5.6062162314943478E-3</v>
      </c>
      <c r="G3704" s="37">
        <v>3.2839179492192457E-2</v>
      </c>
      <c r="H3704" s="38">
        <v>0.9</v>
      </c>
    </row>
    <row r="3705" spans="2:8" outlineLevel="1" x14ac:dyDescent="0.2">
      <c r="B3705" s="32">
        <v>3696</v>
      </c>
      <c r="C3705" s="36">
        <v>-8.0416860127911728E-4</v>
      </c>
      <c r="D3705" s="34">
        <v>8</v>
      </c>
      <c r="E3705" s="37">
        <v>1.9018039631027887E-2</v>
      </c>
      <c r="F3705" s="37">
        <v>2.8679549674550896E-5</v>
      </c>
      <c r="G3705" s="37">
        <v>6.0262176483351068E-2</v>
      </c>
      <c r="H3705" s="38">
        <v>0.94</v>
      </c>
    </row>
    <row r="3706" spans="2:8" outlineLevel="1" x14ac:dyDescent="0.2">
      <c r="B3706" s="32">
        <v>3697</v>
      </c>
      <c r="C3706" s="36">
        <v>-3.4648451988097146E-3</v>
      </c>
      <c r="D3706" s="34">
        <v>7</v>
      </c>
      <c r="E3706" s="37">
        <v>1.9213627418626388E-2</v>
      </c>
      <c r="F3706" s="37">
        <v>2.1337965597039137E-3</v>
      </c>
      <c r="G3706" s="37">
        <v>1.588421454092254E-2</v>
      </c>
      <c r="H3706" s="38">
        <v>0.97</v>
      </c>
    </row>
    <row r="3707" spans="2:8" outlineLevel="1" x14ac:dyDescent="0.2">
      <c r="B3707" s="32">
        <v>3698</v>
      </c>
      <c r="C3707" s="36">
        <v>-3.6531463256482032E-3</v>
      </c>
      <c r="D3707" s="34">
        <v>8</v>
      </c>
      <c r="E3707" s="37">
        <v>1.8860686962146603E-2</v>
      </c>
      <c r="F3707" s="37">
        <v>1.2542543901009687E-3</v>
      </c>
      <c r="G3707" s="37">
        <v>1.0652432457894144E-2</v>
      </c>
      <c r="H3707" s="38">
        <v>0.91</v>
      </c>
    </row>
    <row r="3708" spans="2:8" outlineLevel="1" x14ac:dyDescent="0.2">
      <c r="B3708" s="32">
        <v>3699</v>
      </c>
      <c r="C3708" s="36">
        <v>-3.9953338078649557E-3</v>
      </c>
      <c r="D3708" s="34">
        <v>5</v>
      </c>
      <c r="E3708" s="37">
        <v>1.9329570422430307E-2</v>
      </c>
      <c r="F3708" s="37">
        <v>2.2550962960130594E-3</v>
      </c>
      <c r="G3708" s="37">
        <v>1.2261774413325401E-2</v>
      </c>
      <c r="H3708" s="38">
        <v>0.96</v>
      </c>
    </row>
    <row r="3709" spans="2:8" outlineLevel="1" x14ac:dyDescent="0.2">
      <c r="B3709" s="32">
        <v>3700</v>
      </c>
      <c r="C3709" s="36">
        <v>-2.8419591811064638E-3</v>
      </c>
      <c r="D3709" s="34">
        <v>3</v>
      </c>
      <c r="E3709" s="37">
        <v>2.4081723989743474E-2</v>
      </c>
      <c r="F3709" s="37">
        <v>-2.1422833143094648E-3</v>
      </c>
      <c r="G3709" s="37">
        <v>4.1360340125303471E-2</v>
      </c>
      <c r="H3709" s="38">
        <v>0.97</v>
      </c>
    </row>
    <row r="3710" spans="2:8" outlineLevel="1" x14ac:dyDescent="0.2">
      <c r="B3710" s="32">
        <v>3701</v>
      </c>
      <c r="C3710" s="36">
        <v>-4.7390123203412578E-3</v>
      </c>
      <c r="D3710" s="34">
        <v>2</v>
      </c>
      <c r="E3710" s="37">
        <v>1.9994771819320047E-2</v>
      </c>
      <c r="F3710" s="37">
        <v>2.329106444431785E-4</v>
      </c>
      <c r="G3710" s="37">
        <v>1.1222538013412834E-2</v>
      </c>
      <c r="H3710" s="38">
        <v>0.93</v>
      </c>
    </row>
    <row r="3711" spans="2:8" outlineLevel="1" x14ac:dyDescent="0.2">
      <c r="B3711" s="32">
        <v>3702</v>
      </c>
      <c r="C3711" s="36">
        <v>-2.5551579904712213E-3</v>
      </c>
      <c r="D3711" s="34">
        <v>6</v>
      </c>
      <c r="E3711" s="37">
        <v>2.0100908901989758E-2</v>
      </c>
      <c r="F3711" s="37">
        <v>-3.1494457110057025E-3</v>
      </c>
      <c r="G3711" s="37">
        <v>3.6713704078677308E-2</v>
      </c>
      <c r="H3711" s="38">
        <v>1</v>
      </c>
    </row>
    <row r="3712" spans="2:8" outlineLevel="1" x14ac:dyDescent="0.2">
      <c r="B3712" s="32">
        <v>3703</v>
      </c>
      <c r="C3712" s="36">
        <v>-4.8733022939068026E-5</v>
      </c>
      <c r="D3712" s="34">
        <v>5</v>
      </c>
      <c r="E3712" s="37">
        <v>1.9739719144425294E-2</v>
      </c>
      <c r="F3712" s="37">
        <v>-2.0652153671231869E-3</v>
      </c>
      <c r="G3712" s="37">
        <v>7.4903047368205716E-2</v>
      </c>
      <c r="H3712" s="38">
        <v>0.97</v>
      </c>
    </row>
    <row r="3713" spans="2:8" outlineLevel="1" x14ac:dyDescent="0.2">
      <c r="B3713" s="32">
        <v>3704</v>
      </c>
      <c r="C3713" s="36">
        <v>-2.1622232686845538E-3</v>
      </c>
      <c r="D3713" s="34">
        <v>4</v>
      </c>
      <c r="E3713" s="37">
        <v>1.8841127735457649E-2</v>
      </c>
      <c r="F3713" s="37">
        <v>4.6050697469097466E-3</v>
      </c>
      <c r="G3713" s="37">
        <v>4.3256419262052107E-2</v>
      </c>
      <c r="H3713" s="38">
        <v>0.92</v>
      </c>
    </row>
    <row r="3714" spans="2:8" outlineLevel="1" x14ac:dyDescent="0.2">
      <c r="B3714" s="32">
        <v>3705</v>
      </c>
      <c r="C3714" s="36">
        <v>-2.4490073672651658E-3</v>
      </c>
      <c r="D3714" s="34">
        <v>2</v>
      </c>
      <c r="E3714" s="37">
        <v>1.9902819320417906E-2</v>
      </c>
      <c r="F3714" s="37">
        <v>-2.7766257879788232E-4</v>
      </c>
      <c r="G3714" s="37">
        <v>4.7807716271224689E-2</v>
      </c>
      <c r="H3714" s="38">
        <v>0.9</v>
      </c>
    </row>
    <row r="3715" spans="2:8" outlineLevel="1" x14ac:dyDescent="0.2">
      <c r="B3715" s="32">
        <v>3706</v>
      </c>
      <c r="C3715" s="36">
        <v>-1.2812193582362658E-3</v>
      </c>
      <c r="D3715" s="34">
        <v>5</v>
      </c>
      <c r="E3715" s="37">
        <v>1.9345440471902078E-2</v>
      </c>
      <c r="F3715" s="37">
        <v>4.9926716995299667E-3</v>
      </c>
      <c r="G3715" s="37">
        <v>5.4582377775957508E-2</v>
      </c>
      <c r="H3715" s="38">
        <v>0.93</v>
      </c>
    </row>
    <row r="3716" spans="2:8" outlineLevel="1" x14ac:dyDescent="0.2">
      <c r="B3716" s="32">
        <v>3707</v>
      </c>
      <c r="C3716" s="36">
        <v>-5.3676703810936061E-3</v>
      </c>
      <c r="D3716" s="34">
        <v>3</v>
      </c>
      <c r="E3716" s="37">
        <v>1.8958410709503999E-2</v>
      </c>
      <c r="F3716" s="37">
        <v>-7.2042653758054957E-3</v>
      </c>
      <c r="G3716" s="37">
        <v>2.7311827824352021E-3</v>
      </c>
      <c r="H3716" s="38">
        <v>0.96</v>
      </c>
    </row>
    <row r="3717" spans="2:8" outlineLevel="1" x14ac:dyDescent="0.2">
      <c r="B3717" s="32">
        <v>3708</v>
      </c>
      <c r="C3717" s="36">
        <v>-3.3017385645772246E-3</v>
      </c>
      <c r="D3717" s="34">
        <v>4</v>
      </c>
      <c r="E3717" s="37">
        <v>2.7615992526008409E-2</v>
      </c>
      <c r="F3717" s="37">
        <v>7.4448221063469332E-3</v>
      </c>
      <c r="G3717" s="37">
        <v>2.7906546129321551E-2</v>
      </c>
      <c r="H3717" s="38">
        <v>0.97</v>
      </c>
    </row>
    <row r="3718" spans="2:8" outlineLevel="1" x14ac:dyDescent="0.2">
      <c r="B3718" s="32">
        <v>3709</v>
      </c>
      <c r="C3718" s="36">
        <v>-2.9053841708875866E-3</v>
      </c>
      <c r="D3718" s="34">
        <v>3</v>
      </c>
      <c r="E3718" s="37">
        <v>2.1044840700270639E-2</v>
      </c>
      <c r="F3718" s="37">
        <v>3.5346330028736897E-3</v>
      </c>
      <c r="G3718" s="37">
        <v>3.6407413641982411E-2</v>
      </c>
      <c r="H3718" s="38">
        <v>0.91</v>
      </c>
    </row>
    <row r="3719" spans="2:8" outlineLevel="1" x14ac:dyDescent="0.2">
      <c r="B3719" s="32">
        <v>3710</v>
      </c>
      <c r="C3719" s="36">
        <v>-2.9966883429155006E-3</v>
      </c>
      <c r="D3719" s="34">
        <v>8</v>
      </c>
      <c r="E3719" s="37">
        <v>2.0739186800827702E-2</v>
      </c>
      <c r="F3719" s="37">
        <v>-1.3850412461309694E-3</v>
      </c>
      <c r="G3719" s="37">
        <v>2.4710263359078395E-2</v>
      </c>
      <c r="H3719" s="38">
        <v>1</v>
      </c>
    </row>
    <row r="3720" spans="2:8" outlineLevel="1" x14ac:dyDescent="0.2">
      <c r="B3720" s="32">
        <v>3711</v>
      </c>
      <c r="C3720" s="36">
        <v>-5.3816791959984747E-3</v>
      </c>
      <c r="D3720" s="34">
        <v>2</v>
      </c>
      <c r="E3720" s="37">
        <v>1.9244996783012853E-2</v>
      </c>
      <c r="F3720" s="37">
        <v>-7.9142150358836802E-3</v>
      </c>
      <c r="G3720" s="37">
        <v>6.8500629598800336E-3</v>
      </c>
      <c r="H3720" s="38">
        <v>0.92</v>
      </c>
    </row>
    <row r="3721" spans="2:8" outlineLevel="1" x14ac:dyDescent="0.2">
      <c r="B3721" s="32">
        <v>3712</v>
      </c>
      <c r="C3721" s="36">
        <v>-4.5179268068639058E-3</v>
      </c>
      <c r="D3721" s="34">
        <v>1</v>
      </c>
      <c r="E3721" s="37">
        <v>1.9997988755952878E-2</v>
      </c>
      <c r="F3721" s="37">
        <v>7.4648168464205465E-4</v>
      </c>
      <c r="G3721" s="37">
        <v>1.4426084303350463E-2</v>
      </c>
      <c r="H3721" s="38">
        <v>0.98</v>
      </c>
    </row>
    <row r="3722" spans="2:8" outlineLevel="1" x14ac:dyDescent="0.2">
      <c r="B3722" s="32">
        <v>3713</v>
      </c>
      <c r="C3722" s="36">
        <v>-3.8520572909436588E-3</v>
      </c>
      <c r="D3722" s="34">
        <v>5</v>
      </c>
      <c r="E3722" s="37">
        <v>1.945275186506179E-2</v>
      </c>
      <c r="F3722" s="37">
        <v>4.3913052820519023E-4</v>
      </c>
      <c r="G3722" s="37">
        <v>1.5880244509898202E-2</v>
      </c>
      <c r="H3722" s="38">
        <v>0.97</v>
      </c>
    </row>
    <row r="3723" spans="2:8" outlineLevel="1" x14ac:dyDescent="0.2">
      <c r="B3723" s="32">
        <v>3714</v>
      </c>
      <c r="C3723" s="36">
        <v>-3.9438320019178656E-3</v>
      </c>
      <c r="D3723" s="34">
        <v>3</v>
      </c>
      <c r="E3723" s="37">
        <v>2.2493946510856642E-2</v>
      </c>
      <c r="F3723" s="37">
        <v>-2.2519974629965473E-3</v>
      </c>
      <c r="G3723" s="37">
        <v>2.5619278125866406E-2</v>
      </c>
      <c r="H3723" s="38">
        <v>0.9</v>
      </c>
    </row>
    <row r="3724" spans="2:8" outlineLevel="1" x14ac:dyDescent="0.2">
      <c r="B3724" s="32">
        <v>3715</v>
      </c>
      <c r="C3724" s="36">
        <v>-7.3827056631762123E-4</v>
      </c>
      <c r="D3724" s="34">
        <v>6</v>
      </c>
      <c r="E3724" s="37">
        <v>2.0015194232968742E-2</v>
      </c>
      <c r="F3724" s="37">
        <v>1.8515942176075223E-3</v>
      </c>
      <c r="G3724" s="37">
        <v>6.1342061406571086E-2</v>
      </c>
      <c r="H3724" s="38">
        <v>0.97</v>
      </c>
    </row>
    <row r="3725" spans="2:8" outlineLevel="1" x14ac:dyDescent="0.2">
      <c r="B3725" s="32">
        <v>3716</v>
      </c>
      <c r="C3725" s="36">
        <v>-3.3819330427357075E-3</v>
      </c>
      <c r="D3725" s="34">
        <v>3</v>
      </c>
      <c r="E3725" s="37">
        <v>1.9722456431077513E-2</v>
      </c>
      <c r="F3725" s="37">
        <v>-8.2274641555053294E-3</v>
      </c>
      <c r="G3725" s="37">
        <v>3.580082218476667E-2</v>
      </c>
      <c r="H3725" s="38">
        <v>0.94</v>
      </c>
    </row>
    <row r="3726" spans="2:8" outlineLevel="1" x14ac:dyDescent="0.2">
      <c r="B3726" s="32">
        <v>3717</v>
      </c>
      <c r="C3726" s="36">
        <v>-3.4206136692536615E-3</v>
      </c>
      <c r="D3726" s="34">
        <v>4</v>
      </c>
      <c r="E3726" s="37">
        <v>2.0282491548266526E-2</v>
      </c>
      <c r="F3726" s="37">
        <v>-6.8387368395965232E-3</v>
      </c>
      <c r="G3726" s="37">
        <v>3.2923817081522755E-2</v>
      </c>
      <c r="H3726" s="38">
        <v>0.92</v>
      </c>
    </row>
    <row r="3727" spans="2:8" outlineLevel="1" x14ac:dyDescent="0.2">
      <c r="B3727" s="32">
        <v>3718</v>
      </c>
      <c r="C3727" s="36">
        <v>-3.0561964426798704E-3</v>
      </c>
      <c r="D3727" s="34">
        <v>2</v>
      </c>
      <c r="E3727" s="37">
        <v>2.0742534954690639E-2</v>
      </c>
      <c r="F3727" s="37">
        <v>-1.7435332784632967E-3</v>
      </c>
      <c r="G3727" s="37">
        <v>3.7673100644291566E-2</v>
      </c>
      <c r="H3727" s="38">
        <v>0.96</v>
      </c>
    </row>
    <row r="3728" spans="2:8" outlineLevel="1" x14ac:dyDescent="0.2">
      <c r="B3728" s="32">
        <v>3719</v>
      </c>
      <c r="C3728" s="36">
        <v>-2.2683176735392952E-3</v>
      </c>
      <c r="D3728" s="34">
        <v>2</v>
      </c>
      <c r="E3728" s="37">
        <v>1.9783595986904171E-2</v>
      </c>
      <c r="F3728" s="37">
        <v>-3.8117750372204818E-3</v>
      </c>
      <c r="G3728" s="37">
        <v>4.8947439273599333E-2</v>
      </c>
      <c r="H3728" s="38">
        <v>0.98</v>
      </c>
    </row>
    <row r="3729" spans="2:8" outlineLevel="1" x14ac:dyDescent="0.2">
      <c r="B3729" s="32">
        <v>3720</v>
      </c>
      <c r="C3729" s="36">
        <v>-3.8909166813008446E-3</v>
      </c>
      <c r="D3729" s="34">
        <v>6</v>
      </c>
      <c r="E3729" s="37">
        <v>2.0489868805016676E-2</v>
      </c>
      <c r="F3729" s="37">
        <v>-2.3740986672421507E-3</v>
      </c>
      <c r="G3729" s="37">
        <v>1.6055101972777465E-2</v>
      </c>
      <c r="H3729" s="38">
        <v>0.91</v>
      </c>
    </row>
    <row r="3730" spans="2:8" outlineLevel="1" x14ac:dyDescent="0.2">
      <c r="B3730" s="32">
        <v>3721</v>
      </c>
      <c r="C3730" s="36">
        <v>-4.2041691578801757E-3</v>
      </c>
      <c r="D3730" s="34">
        <v>1</v>
      </c>
      <c r="E3730" s="37">
        <v>2.0808011387118269E-2</v>
      </c>
      <c r="F3730" s="37">
        <v>-1.2089524898528435E-3</v>
      </c>
      <c r="G3730" s="37">
        <v>2.196257528833645E-2</v>
      </c>
      <c r="H3730" s="38">
        <v>0.93</v>
      </c>
    </row>
    <row r="3731" spans="2:8" outlineLevel="1" x14ac:dyDescent="0.2">
      <c r="B3731" s="32">
        <v>3722</v>
      </c>
      <c r="C3731" s="36">
        <v>-4.4736071301466791E-3</v>
      </c>
      <c r="D3731" s="34">
        <v>1</v>
      </c>
      <c r="E3731" s="37">
        <v>2.0830923145098174E-2</v>
      </c>
      <c r="F3731" s="37">
        <v>-1.1030754150521863E-2</v>
      </c>
      <c r="G3731" s="37">
        <v>2.5191130659193262E-2</v>
      </c>
      <c r="H3731" s="38">
        <v>0.94</v>
      </c>
    </row>
    <row r="3732" spans="2:8" outlineLevel="1" x14ac:dyDescent="0.2">
      <c r="B3732" s="32">
        <v>3723</v>
      </c>
      <c r="C3732" s="36">
        <v>-3.7274464534463934E-3</v>
      </c>
      <c r="D3732" s="34">
        <v>1</v>
      </c>
      <c r="E3732" s="37">
        <v>2.0186086124684879E-2</v>
      </c>
      <c r="F3732" s="37">
        <v>-4.6378824463499521E-3</v>
      </c>
      <c r="G3732" s="37">
        <v>2.9700633113070744E-2</v>
      </c>
      <c r="H3732" s="38">
        <v>0.98</v>
      </c>
    </row>
    <row r="3733" spans="2:8" outlineLevel="1" x14ac:dyDescent="0.2">
      <c r="B3733" s="32">
        <v>3724</v>
      </c>
      <c r="C3733" s="36">
        <v>-3.000585635422561E-3</v>
      </c>
      <c r="D3733" s="34">
        <v>1</v>
      </c>
      <c r="E3733" s="37">
        <v>2.0009151400578972E-2</v>
      </c>
      <c r="F3733" s="37">
        <v>3.0531166393464532E-3</v>
      </c>
      <c r="G3733" s="37">
        <v>3.7153608862069906E-2</v>
      </c>
      <c r="H3733" s="38">
        <v>0.91</v>
      </c>
    </row>
    <row r="3734" spans="2:8" outlineLevel="1" x14ac:dyDescent="0.2">
      <c r="B3734" s="32">
        <v>3725</v>
      </c>
      <c r="C3734" s="36">
        <v>-4.5212829381599618E-3</v>
      </c>
      <c r="D3734" s="34">
        <v>5</v>
      </c>
      <c r="E3734" s="37">
        <v>1.918798836416373E-2</v>
      </c>
      <c r="F3734" s="37">
        <v>1.5636193192660667E-3</v>
      </c>
      <c r="G3734" s="37">
        <v>3.4381823132340582E-3</v>
      </c>
      <c r="H3734" s="38">
        <v>0.99</v>
      </c>
    </row>
    <row r="3735" spans="2:8" outlineLevel="1" x14ac:dyDescent="0.2">
      <c r="B3735" s="32">
        <v>3726</v>
      </c>
      <c r="C3735" s="36">
        <v>-2.3156080240929809E-3</v>
      </c>
      <c r="D3735" s="34">
        <v>8</v>
      </c>
      <c r="E3735" s="37">
        <v>1.9951556465252991E-2</v>
      </c>
      <c r="F3735" s="37">
        <v>8.4747975401065576E-3</v>
      </c>
      <c r="G3735" s="37">
        <v>3.0180182941091607E-2</v>
      </c>
      <c r="H3735" s="38">
        <v>0.96</v>
      </c>
    </row>
    <row r="3736" spans="2:8" outlineLevel="1" x14ac:dyDescent="0.2">
      <c r="B3736" s="32">
        <v>3727</v>
      </c>
      <c r="C3736" s="36">
        <v>-2.0069182378024803E-3</v>
      </c>
      <c r="D3736" s="34">
        <v>5</v>
      </c>
      <c r="E3736" s="37">
        <v>2.0557777813240294E-2</v>
      </c>
      <c r="F3736" s="37">
        <v>5.6419618459208629E-3</v>
      </c>
      <c r="G3736" s="37">
        <v>4.2101638258840363E-2</v>
      </c>
      <c r="H3736" s="38">
        <v>0.97</v>
      </c>
    </row>
    <row r="3737" spans="2:8" outlineLevel="1" x14ac:dyDescent="0.2">
      <c r="B3737" s="32">
        <v>3728</v>
      </c>
      <c r="C3737" s="36">
        <v>-4.6489842755211329E-3</v>
      </c>
      <c r="D3737" s="34">
        <v>3</v>
      </c>
      <c r="E3737" s="37">
        <v>1.884722626718981E-2</v>
      </c>
      <c r="F3737" s="37">
        <v>-2.8708856636738395E-3</v>
      </c>
      <c r="G3737" s="37">
        <v>1.1527506785462145E-2</v>
      </c>
      <c r="H3737" s="38">
        <v>0.91</v>
      </c>
    </row>
    <row r="3738" spans="2:8" outlineLevel="1" x14ac:dyDescent="0.2">
      <c r="B3738" s="32">
        <v>3729</v>
      </c>
      <c r="C3738" s="36">
        <v>-4.3681302533948776E-3</v>
      </c>
      <c r="D3738" s="34">
        <v>2</v>
      </c>
      <c r="E3738" s="37">
        <v>1.9423161038828886E-2</v>
      </c>
      <c r="F3738" s="37">
        <v>7.1356643010669365E-4</v>
      </c>
      <c r="G3738" s="37">
        <v>1.6698545483171574E-2</v>
      </c>
      <c r="H3738" s="38">
        <v>0.9</v>
      </c>
    </row>
    <row r="3739" spans="2:8" outlineLevel="1" x14ac:dyDescent="0.2">
      <c r="B3739" s="32">
        <v>3730</v>
      </c>
      <c r="C3739" s="36">
        <v>-2.3347085340216368E-3</v>
      </c>
      <c r="D3739" s="34">
        <v>2</v>
      </c>
      <c r="E3739" s="37">
        <v>1.9287215800549505E-2</v>
      </c>
      <c r="F3739" s="37">
        <v>4.9636749436859475E-3</v>
      </c>
      <c r="G3739" s="37">
        <v>4.2271034089675107E-2</v>
      </c>
      <c r="H3739" s="38">
        <v>0.96</v>
      </c>
    </row>
    <row r="3740" spans="2:8" outlineLevel="1" x14ac:dyDescent="0.2">
      <c r="B3740" s="32">
        <v>3731</v>
      </c>
      <c r="C3740" s="36">
        <v>-2.3489573033888479E-3</v>
      </c>
      <c r="D3740" s="34">
        <v>2</v>
      </c>
      <c r="E3740" s="37">
        <v>1.9015860245141219E-2</v>
      </c>
      <c r="F3740" s="37">
        <v>9.4934898283197486E-3</v>
      </c>
      <c r="G3740" s="37">
        <v>3.8346621787501006E-2</v>
      </c>
      <c r="H3740" s="38">
        <v>0.97</v>
      </c>
    </row>
    <row r="3741" spans="2:8" outlineLevel="1" x14ac:dyDescent="0.2">
      <c r="B3741" s="32">
        <v>3732</v>
      </c>
      <c r="C3741" s="36">
        <v>-3.3379254573212471E-3</v>
      </c>
      <c r="D3741" s="34">
        <v>2</v>
      </c>
      <c r="E3741" s="37">
        <v>2.0621904624586664E-2</v>
      </c>
      <c r="F3741" s="37">
        <v>-6.0574430053773141E-3</v>
      </c>
      <c r="G3741" s="37">
        <v>3.629456518753451E-2</v>
      </c>
      <c r="H3741" s="38">
        <v>0.97</v>
      </c>
    </row>
    <row r="3742" spans="2:8" outlineLevel="1" x14ac:dyDescent="0.2">
      <c r="B3742" s="32">
        <v>3733</v>
      </c>
      <c r="C3742" s="36">
        <v>-2.8940986959267788E-3</v>
      </c>
      <c r="D3742" s="34">
        <v>8</v>
      </c>
      <c r="E3742" s="37">
        <v>1.9250115581225986E-2</v>
      </c>
      <c r="F3742" s="37">
        <v>7.3131221899648254E-4</v>
      </c>
      <c r="G3742" s="37">
        <v>2.583923092935226E-2</v>
      </c>
      <c r="H3742" s="38">
        <v>0.93</v>
      </c>
    </row>
    <row r="3743" spans="2:8" outlineLevel="1" x14ac:dyDescent="0.2">
      <c r="B3743" s="32">
        <v>3734</v>
      </c>
      <c r="C3743" s="36">
        <v>-4.7954502177309814E-3</v>
      </c>
      <c r="D3743" s="34">
        <v>4</v>
      </c>
      <c r="E3743" s="37">
        <v>2.0083538520073302E-2</v>
      </c>
      <c r="F3743" s="37">
        <v>-5.83387823053233E-3</v>
      </c>
      <c r="G3743" s="37">
        <v>8.1796504664669624E-3</v>
      </c>
      <c r="H3743" s="38">
        <v>0.97</v>
      </c>
    </row>
    <row r="3744" spans="2:8" outlineLevel="1" x14ac:dyDescent="0.2">
      <c r="B3744" s="32">
        <v>3735</v>
      </c>
      <c r="C3744" s="36">
        <v>-3.7480756933184547E-3</v>
      </c>
      <c r="D3744" s="34">
        <v>7</v>
      </c>
      <c r="E3744" s="37">
        <v>2.0045450241355088E-2</v>
      </c>
      <c r="F3744" s="37">
        <v>2.1876970919369665E-3</v>
      </c>
      <c r="G3744" s="37">
        <v>1.1230225868790458E-2</v>
      </c>
      <c r="H3744" s="38">
        <v>0.97</v>
      </c>
    </row>
    <row r="3745" spans="2:8" outlineLevel="1" x14ac:dyDescent="0.2">
      <c r="B3745" s="32">
        <v>3736</v>
      </c>
      <c r="C3745" s="36">
        <v>-7.2011643965495661E-3</v>
      </c>
      <c r="D3745" s="34">
        <v>1</v>
      </c>
      <c r="E3745" s="37">
        <v>2.2530731960142547E-2</v>
      </c>
      <c r="F3745" s="37">
        <v>-5.779066196006045E-3</v>
      </c>
      <c r="G3745" s="37">
        <v>-1.7739037821712263E-2</v>
      </c>
      <c r="H3745" s="38">
        <v>0.98</v>
      </c>
    </row>
    <row r="3746" spans="2:8" outlineLevel="1" x14ac:dyDescent="0.2">
      <c r="B3746" s="32">
        <v>3737</v>
      </c>
      <c r="C3746" s="36">
        <v>-5.4831944767609071E-3</v>
      </c>
      <c r="D3746" s="34">
        <v>1</v>
      </c>
      <c r="E3746" s="37">
        <v>2.2120562089805645E-2</v>
      </c>
      <c r="F3746" s="37">
        <v>-2.7434159134629831E-3</v>
      </c>
      <c r="G3746" s="37">
        <v>4.9071936834887801E-3</v>
      </c>
      <c r="H3746" s="38">
        <v>0.9</v>
      </c>
    </row>
    <row r="3747" spans="2:8" outlineLevel="1" x14ac:dyDescent="0.2">
      <c r="B3747" s="32">
        <v>3738</v>
      </c>
      <c r="C3747" s="36">
        <v>-3.1105873710041854E-3</v>
      </c>
      <c r="D3747" s="34">
        <v>8</v>
      </c>
      <c r="E3747" s="37">
        <v>2.0823219372491365E-2</v>
      </c>
      <c r="F3747" s="37">
        <v>1.2153261230740946E-3</v>
      </c>
      <c r="G3747" s="37">
        <v>2.2789172942069693E-2</v>
      </c>
      <c r="H3747" s="38">
        <v>0.92</v>
      </c>
    </row>
    <row r="3748" spans="2:8" outlineLevel="1" x14ac:dyDescent="0.2">
      <c r="B3748" s="32">
        <v>3739</v>
      </c>
      <c r="C3748" s="36">
        <v>-4.6542555587782844E-3</v>
      </c>
      <c r="D3748" s="34">
        <v>2</v>
      </c>
      <c r="E3748" s="37">
        <v>2.1556235723271786E-2</v>
      </c>
      <c r="F3748" s="37">
        <v>9.2980128351215444E-3</v>
      </c>
      <c r="G3748" s="37">
        <v>6.8764274065370012E-3</v>
      </c>
      <c r="H3748" s="38">
        <v>0.97</v>
      </c>
    </row>
    <row r="3749" spans="2:8" outlineLevel="1" x14ac:dyDescent="0.2">
      <c r="B3749" s="32">
        <v>3740</v>
      </c>
      <c r="C3749" s="36">
        <v>-5.3442001306631317E-3</v>
      </c>
      <c r="D3749" s="34">
        <v>3</v>
      </c>
      <c r="E3749" s="37">
        <v>2.2525263945971825E-2</v>
      </c>
      <c r="F3749" s="37">
        <v>-1.2769703624297116E-3</v>
      </c>
      <c r="G3749" s="37">
        <v>1.3245125361907861E-3</v>
      </c>
      <c r="H3749" s="38">
        <v>0.97</v>
      </c>
    </row>
    <row r="3750" spans="2:8" outlineLevel="1" x14ac:dyDescent="0.2">
      <c r="B3750" s="32">
        <v>3741</v>
      </c>
      <c r="C3750" s="36">
        <v>-5.5316377849119044E-3</v>
      </c>
      <c r="D3750" s="34">
        <v>1</v>
      </c>
      <c r="E3750" s="37">
        <v>2.6466609504962713E-2</v>
      </c>
      <c r="F3750" s="37">
        <v>3.9587133876225989E-3</v>
      </c>
      <c r="G3750" s="37">
        <v>2.1787686120737296E-3</v>
      </c>
      <c r="H3750" s="38">
        <v>0.94</v>
      </c>
    </row>
    <row r="3751" spans="2:8" outlineLevel="1" x14ac:dyDescent="0.2">
      <c r="B3751" s="32">
        <v>3742</v>
      </c>
      <c r="C3751" s="36">
        <v>-4.6711320934191992E-3</v>
      </c>
      <c r="D3751" s="34">
        <v>4</v>
      </c>
      <c r="E3751" s="37">
        <v>2.0042696914950878E-2</v>
      </c>
      <c r="F3751" s="37">
        <v>6.0888253112176651E-4</v>
      </c>
      <c r="G3751" s="37">
        <v>6.0777616298777135E-3</v>
      </c>
      <c r="H3751" s="38">
        <v>0.9</v>
      </c>
    </row>
    <row r="3752" spans="2:8" outlineLevel="1" x14ac:dyDescent="0.2">
      <c r="B3752" s="32">
        <v>3743</v>
      </c>
      <c r="C3752" s="36">
        <v>-6.7954548705062116E-3</v>
      </c>
      <c r="D3752" s="34">
        <v>3</v>
      </c>
      <c r="E3752" s="37">
        <v>2.0173725072179519E-2</v>
      </c>
      <c r="F3752" s="37">
        <v>-1.8899511959107988E-2</v>
      </c>
      <c r="G3752" s="37">
        <v>-1.1173518305306402E-2</v>
      </c>
      <c r="H3752" s="38">
        <v>0.96</v>
      </c>
    </row>
    <row r="3753" spans="2:8" outlineLevel="1" x14ac:dyDescent="0.2">
      <c r="B3753" s="32">
        <v>3744</v>
      </c>
      <c r="C3753" s="36">
        <v>-2.0579706023159667E-3</v>
      </c>
      <c r="D3753" s="34">
        <v>6</v>
      </c>
      <c r="E3753" s="37">
        <v>1.8942091437898739E-2</v>
      </c>
      <c r="F3753" s="37">
        <v>1.3970586184267179E-3</v>
      </c>
      <c r="G3753" s="37">
        <v>4.1115784096120864E-2</v>
      </c>
      <c r="H3753" s="38">
        <v>0.98</v>
      </c>
    </row>
    <row r="3754" spans="2:8" outlineLevel="1" x14ac:dyDescent="0.2">
      <c r="B3754" s="32">
        <v>3745</v>
      </c>
      <c r="C3754" s="36">
        <v>-3.2994068863842355E-3</v>
      </c>
      <c r="D3754" s="34">
        <v>1</v>
      </c>
      <c r="E3754" s="37">
        <v>1.9248894063667778E-2</v>
      </c>
      <c r="F3754" s="37">
        <v>2.6438205759296515E-3</v>
      </c>
      <c r="G3754" s="37">
        <v>3.0948127742052196E-2</v>
      </c>
      <c r="H3754" s="38">
        <v>0.95</v>
      </c>
    </row>
    <row r="3755" spans="2:8" outlineLevel="1" x14ac:dyDescent="0.2">
      <c r="B3755" s="32">
        <v>3746</v>
      </c>
      <c r="C3755" s="36">
        <v>-6.6493469517035228E-3</v>
      </c>
      <c r="D3755" s="34">
        <v>6</v>
      </c>
      <c r="E3755" s="37">
        <v>1.9553199742297956E-2</v>
      </c>
      <c r="F3755" s="37">
        <v>4.0992412454007926E-3</v>
      </c>
      <c r="G3755" s="37">
        <v>-4.7292407964897573E-2</v>
      </c>
      <c r="H3755" s="38">
        <v>0.94</v>
      </c>
    </row>
    <row r="3756" spans="2:8" outlineLevel="1" x14ac:dyDescent="0.2">
      <c r="B3756" s="32">
        <v>3747</v>
      </c>
      <c r="C3756" s="36">
        <v>-4.137620943555978E-3</v>
      </c>
      <c r="D3756" s="34">
        <v>4</v>
      </c>
      <c r="E3756" s="37">
        <v>1.9677206383423702E-2</v>
      </c>
      <c r="F3756" s="37">
        <v>-1.977248997819299E-3</v>
      </c>
      <c r="G3756" s="37">
        <v>1.5566170683764332E-2</v>
      </c>
      <c r="H3756" s="38">
        <v>0.99</v>
      </c>
    </row>
    <row r="3757" spans="2:8" outlineLevel="1" x14ac:dyDescent="0.2">
      <c r="B3757" s="32">
        <v>3748</v>
      </c>
      <c r="C3757" s="36">
        <v>-4.0922272011257839E-3</v>
      </c>
      <c r="D3757" s="34">
        <v>4</v>
      </c>
      <c r="E3757" s="37">
        <v>2.0059672709281495E-2</v>
      </c>
      <c r="F3757" s="37">
        <v>-5.583110533403416E-5</v>
      </c>
      <c r="G3757" s="37">
        <v>1.5056025390750459E-2</v>
      </c>
      <c r="H3757" s="38">
        <v>1</v>
      </c>
    </row>
    <row r="3758" spans="2:8" outlineLevel="1" x14ac:dyDescent="0.2">
      <c r="B3758" s="32">
        <v>3749</v>
      </c>
      <c r="C3758" s="36">
        <v>-5.6140243091250585E-3</v>
      </c>
      <c r="D3758" s="34">
        <v>4</v>
      </c>
      <c r="E3758" s="37">
        <v>1.870612536962124E-2</v>
      </c>
      <c r="F3758" s="37">
        <v>-6.4541165295758851E-3</v>
      </c>
      <c r="G3758" s="37">
        <v>-6.2972158866843458E-3</v>
      </c>
      <c r="H3758" s="38">
        <v>0.96</v>
      </c>
    </row>
    <row r="3759" spans="2:8" outlineLevel="1" x14ac:dyDescent="0.2">
      <c r="B3759" s="32">
        <v>3750</v>
      </c>
      <c r="C3759" s="36">
        <v>-5.627260103029226E-3</v>
      </c>
      <c r="D3759" s="34">
        <v>2</v>
      </c>
      <c r="E3759" s="37">
        <v>2.0833590940151435E-2</v>
      </c>
      <c r="F3759" s="37">
        <v>-4.4190861817844295E-3</v>
      </c>
      <c r="G3759" s="37">
        <v>1.5153240613196145E-3</v>
      </c>
      <c r="H3759" s="38">
        <v>0.9</v>
      </c>
    </row>
    <row r="3760" spans="2:8" outlineLevel="1" x14ac:dyDescent="0.2">
      <c r="B3760" s="32">
        <v>3751</v>
      </c>
      <c r="C3760" s="36">
        <v>-4.8374681053171241E-3</v>
      </c>
      <c r="D3760" s="34">
        <v>2</v>
      </c>
      <c r="E3760" s="37">
        <v>1.9187229154143951E-2</v>
      </c>
      <c r="F3760" s="37">
        <v>4.5610534984515082E-3</v>
      </c>
      <c r="G3760" s="37">
        <v>6.1009357847452081E-3</v>
      </c>
      <c r="H3760" s="38">
        <v>0.92</v>
      </c>
    </row>
    <row r="3761" spans="2:8" outlineLevel="1" x14ac:dyDescent="0.2">
      <c r="B3761" s="32">
        <v>3752</v>
      </c>
      <c r="C3761" s="36">
        <v>-3.2612298960033185E-3</v>
      </c>
      <c r="D3761" s="34">
        <v>5</v>
      </c>
      <c r="E3761" s="37">
        <v>2.0765227300862214E-2</v>
      </c>
      <c r="F3761" s="37">
        <v>1.2750327527465664E-3</v>
      </c>
      <c r="G3761" s="37">
        <v>2.58817111574925E-2</v>
      </c>
      <c r="H3761" s="38">
        <v>0.97</v>
      </c>
    </row>
    <row r="3762" spans="2:8" outlineLevel="1" x14ac:dyDescent="0.2">
      <c r="B3762" s="32">
        <v>3753</v>
      </c>
      <c r="C3762" s="36">
        <v>-5.8659576726999866E-3</v>
      </c>
      <c r="D3762" s="34">
        <v>2</v>
      </c>
      <c r="E3762" s="37">
        <v>2.0024968497748825E-2</v>
      </c>
      <c r="F3762" s="37">
        <v>7.4745569897328285E-4</v>
      </c>
      <c r="G3762" s="37">
        <v>-6.6283174830659604E-3</v>
      </c>
      <c r="H3762" s="38">
        <v>0.93</v>
      </c>
    </row>
    <row r="3763" spans="2:8" outlineLevel="1" x14ac:dyDescent="0.2">
      <c r="B3763" s="32">
        <v>3754</v>
      </c>
      <c r="C3763" s="36">
        <v>-5.511530921052072E-3</v>
      </c>
      <c r="D3763" s="34">
        <v>1</v>
      </c>
      <c r="E3763" s="37">
        <v>1.901091582955336E-2</v>
      </c>
      <c r="F3763" s="37">
        <v>5.2489458201041472E-5</v>
      </c>
      <c r="G3763" s="37">
        <v>3.8699539220546364E-5</v>
      </c>
      <c r="H3763" s="38">
        <v>0.95</v>
      </c>
    </row>
    <row r="3764" spans="2:8" outlineLevel="1" x14ac:dyDescent="0.2">
      <c r="B3764" s="32">
        <v>3755</v>
      </c>
      <c r="C3764" s="36">
        <v>-3.2917322947410461E-3</v>
      </c>
      <c r="D3764" s="34">
        <v>3</v>
      </c>
      <c r="E3764" s="37">
        <v>2.0053648225351484E-2</v>
      </c>
      <c r="F3764" s="37">
        <v>3.6335062668399528E-3</v>
      </c>
      <c r="G3764" s="37">
        <v>2.8572595472583354E-2</v>
      </c>
      <c r="H3764" s="38">
        <v>0.94</v>
      </c>
    </row>
    <row r="3765" spans="2:8" outlineLevel="1" x14ac:dyDescent="0.2">
      <c r="B3765" s="32">
        <v>3756</v>
      </c>
      <c r="C3765" s="36">
        <v>-3.0187741621017592E-3</v>
      </c>
      <c r="D3765" s="34">
        <v>8</v>
      </c>
      <c r="E3765" s="37">
        <v>1.9530146049998982E-2</v>
      </c>
      <c r="F3765" s="37">
        <v>-2.7006247136720863E-3</v>
      </c>
      <c r="G3765" s="37">
        <v>2.5973964192889627E-2</v>
      </c>
      <c r="H3765" s="38">
        <v>0.94</v>
      </c>
    </row>
    <row r="3766" spans="2:8" outlineLevel="1" x14ac:dyDescent="0.2">
      <c r="B3766" s="32">
        <v>3757</v>
      </c>
      <c r="C3766" s="36">
        <v>-4.7970722334577968E-3</v>
      </c>
      <c r="D3766" s="34">
        <v>8</v>
      </c>
      <c r="E3766" s="37">
        <v>2.0837224336661211E-2</v>
      </c>
      <c r="F3766" s="37">
        <v>-1.6525295963072037E-3</v>
      </c>
      <c r="G3766" s="37">
        <v>-1.1413983303248148E-2</v>
      </c>
      <c r="H3766" s="38">
        <v>0.93</v>
      </c>
    </row>
    <row r="3767" spans="2:8" outlineLevel="1" x14ac:dyDescent="0.2">
      <c r="B3767" s="32">
        <v>3758</v>
      </c>
      <c r="C3767" s="36">
        <v>-6.3218086860617794E-3</v>
      </c>
      <c r="D3767" s="34">
        <v>5</v>
      </c>
      <c r="E3767" s="37">
        <v>1.9001501949047078E-2</v>
      </c>
      <c r="F3767" s="37">
        <v>-8.1914014812269082E-3</v>
      </c>
      <c r="G3767" s="37">
        <v>-2.3892636605363827E-2</v>
      </c>
      <c r="H3767" s="38">
        <v>0.95</v>
      </c>
    </row>
    <row r="3768" spans="2:8" outlineLevel="1" x14ac:dyDescent="0.2">
      <c r="B3768" s="32">
        <v>3759</v>
      </c>
      <c r="C3768" s="36">
        <v>-2.2606065875521346E-3</v>
      </c>
      <c r="D3768" s="34">
        <v>3</v>
      </c>
      <c r="E3768" s="37">
        <v>1.9348423827976784E-2</v>
      </c>
      <c r="F3768" s="37">
        <v>-2.4644586917822449E-3</v>
      </c>
      <c r="G3768" s="37">
        <v>4.5291120532897813E-2</v>
      </c>
      <c r="H3768" s="38">
        <v>1</v>
      </c>
    </row>
    <row r="3769" spans="2:8" outlineLevel="1" x14ac:dyDescent="0.2">
      <c r="B3769" s="32">
        <v>3760</v>
      </c>
      <c r="C3769" s="36">
        <v>-2.7092565040733783E-3</v>
      </c>
      <c r="D3769" s="34">
        <v>5</v>
      </c>
      <c r="E3769" s="37">
        <v>2.030336551601182E-2</v>
      </c>
      <c r="F3769" s="37">
        <v>6.3017948329046284E-3</v>
      </c>
      <c r="G3769" s="37">
        <v>2.9864193752908434E-2</v>
      </c>
      <c r="H3769" s="38">
        <v>1</v>
      </c>
    </row>
    <row r="3770" spans="2:8" outlineLevel="1" x14ac:dyDescent="0.2">
      <c r="B3770" s="32">
        <v>3761</v>
      </c>
      <c r="C3770" s="36">
        <v>-2.8413843407773401E-3</v>
      </c>
      <c r="D3770" s="34">
        <v>1</v>
      </c>
      <c r="E3770" s="37">
        <v>1.9176731073073546E-2</v>
      </c>
      <c r="F3770" s="37">
        <v>-2.3573996511630637E-4</v>
      </c>
      <c r="G3770" s="37">
        <v>4.102478534774949E-2</v>
      </c>
      <c r="H3770" s="38">
        <v>0.92</v>
      </c>
    </row>
    <row r="3771" spans="2:8" outlineLevel="1" x14ac:dyDescent="0.2">
      <c r="B3771" s="32">
        <v>3762</v>
      </c>
      <c r="C3771" s="36">
        <v>-3.8409010419653447E-3</v>
      </c>
      <c r="D3771" s="34">
        <v>1</v>
      </c>
      <c r="E3771" s="37">
        <v>1.916964482857228E-2</v>
      </c>
      <c r="F3771" s="37">
        <v>-3.1742764900580724E-3</v>
      </c>
      <c r="G3771" s="37">
        <v>2.6573596246545352E-2</v>
      </c>
      <c r="H3771" s="38">
        <v>0.97</v>
      </c>
    </row>
    <row r="3772" spans="2:8" outlineLevel="1" x14ac:dyDescent="0.2">
      <c r="B3772" s="32">
        <v>3763</v>
      </c>
      <c r="C3772" s="36">
        <v>-4.2052193775752571E-3</v>
      </c>
      <c r="D3772" s="34">
        <v>1</v>
      </c>
      <c r="E3772" s="37">
        <v>1.9771941793437407E-2</v>
      </c>
      <c r="F3772" s="37">
        <v>-1.0067557621148879E-3</v>
      </c>
      <c r="G3772" s="37">
        <v>2.0383706828796963E-2</v>
      </c>
      <c r="H3772" s="38">
        <v>0.96</v>
      </c>
    </row>
    <row r="3773" spans="2:8" outlineLevel="1" x14ac:dyDescent="0.2">
      <c r="B3773" s="32">
        <v>3764</v>
      </c>
      <c r="C3773" s="36">
        <v>-5.4986760874963011E-3</v>
      </c>
      <c r="D3773" s="34">
        <v>7</v>
      </c>
      <c r="E3773" s="37">
        <v>2.1887698957701086E-2</v>
      </c>
      <c r="F3773" s="37">
        <v>-5.1009426458795146E-3</v>
      </c>
      <c r="G3773" s="37">
        <v>-1.875508341504566E-2</v>
      </c>
      <c r="H3773" s="38">
        <v>0.96</v>
      </c>
    </row>
    <row r="3774" spans="2:8" outlineLevel="1" x14ac:dyDescent="0.2">
      <c r="B3774" s="32">
        <v>3765</v>
      </c>
      <c r="C3774" s="36">
        <v>-2.6419156749127102E-3</v>
      </c>
      <c r="D3774" s="34">
        <v>1</v>
      </c>
      <c r="E3774" s="37">
        <v>1.9390638288650106E-2</v>
      </c>
      <c r="F3774" s="37">
        <v>-2.2827275204782512E-3</v>
      </c>
      <c r="G3774" s="37">
        <v>4.5788317616953601E-2</v>
      </c>
      <c r="H3774" s="38">
        <v>0.92</v>
      </c>
    </row>
    <row r="3775" spans="2:8" outlineLevel="1" x14ac:dyDescent="0.2">
      <c r="B3775" s="32">
        <v>3766</v>
      </c>
      <c r="C3775" s="36">
        <v>-3.2817100799855461E-3</v>
      </c>
      <c r="D3775" s="34">
        <v>3</v>
      </c>
      <c r="E3775" s="37">
        <v>2.0102520076199018E-2</v>
      </c>
      <c r="F3775" s="37">
        <v>-4.4948046492814522E-3</v>
      </c>
      <c r="G3775" s="37">
        <v>3.2682301139454514E-2</v>
      </c>
      <c r="H3775" s="38">
        <v>1</v>
      </c>
    </row>
    <row r="3776" spans="2:8" outlineLevel="1" x14ac:dyDescent="0.2">
      <c r="B3776" s="32">
        <v>3767</v>
      </c>
      <c r="C3776" s="36">
        <v>-3.7238372063031571E-3</v>
      </c>
      <c r="D3776" s="34">
        <v>5</v>
      </c>
      <c r="E3776" s="37">
        <v>1.9192316992764875E-2</v>
      </c>
      <c r="F3776" s="37">
        <v>7.6535422373482688E-3</v>
      </c>
      <c r="G3776" s="37">
        <v>1.3051472105092776E-2</v>
      </c>
      <c r="H3776" s="38">
        <v>0.96</v>
      </c>
    </row>
    <row r="3777" spans="2:8" outlineLevel="1" x14ac:dyDescent="0.2">
      <c r="B3777" s="32">
        <v>3768</v>
      </c>
      <c r="C3777" s="36">
        <v>-2.8289505730341789E-3</v>
      </c>
      <c r="D3777" s="34">
        <v>2</v>
      </c>
      <c r="E3777" s="37">
        <v>1.9070751356871595E-2</v>
      </c>
      <c r="F3777" s="37">
        <v>-2.7566701019962865E-3</v>
      </c>
      <c r="G3777" s="37">
        <v>4.0528313882101867E-2</v>
      </c>
      <c r="H3777" s="38">
        <v>0.96</v>
      </c>
    </row>
    <row r="3778" spans="2:8" outlineLevel="1" x14ac:dyDescent="0.2">
      <c r="B3778" s="32">
        <v>3769</v>
      </c>
      <c r="C3778" s="36">
        <v>-3.4562056426379779E-3</v>
      </c>
      <c r="D3778" s="34">
        <v>3</v>
      </c>
      <c r="E3778" s="37">
        <v>1.9116327389612026E-2</v>
      </c>
      <c r="F3778" s="37">
        <v>2.7890568207350058E-3</v>
      </c>
      <c r="G3778" s="37">
        <v>2.7142736611530261E-2</v>
      </c>
      <c r="H3778" s="38">
        <v>0.9</v>
      </c>
    </row>
    <row r="3779" spans="2:8" outlineLevel="1" x14ac:dyDescent="0.2">
      <c r="B3779" s="32">
        <v>3770</v>
      </c>
      <c r="C3779" s="36">
        <v>-5.8459120912252001E-3</v>
      </c>
      <c r="D3779" s="34">
        <v>4</v>
      </c>
      <c r="E3779" s="37">
        <v>1.9426846145940459E-2</v>
      </c>
      <c r="F3779" s="37">
        <v>5.1972526762524473E-4</v>
      </c>
      <c r="G3779" s="37">
        <v>-1.5089230748238886E-2</v>
      </c>
      <c r="H3779" s="38">
        <v>0.94</v>
      </c>
    </row>
    <row r="3780" spans="2:8" outlineLevel="1" x14ac:dyDescent="0.2">
      <c r="B3780" s="32">
        <v>3771</v>
      </c>
      <c r="C3780" s="36">
        <v>-4.9520828022971974E-3</v>
      </c>
      <c r="D3780" s="34">
        <v>1</v>
      </c>
      <c r="E3780" s="37">
        <v>2.0177628357193115E-2</v>
      </c>
      <c r="F3780" s="37">
        <v>-3.8573091642190279E-3</v>
      </c>
      <c r="G3780" s="37">
        <v>1.2190542678186662E-2</v>
      </c>
      <c r="H3780" s="38">
        <v>0.93</v>
      </c>
    </row>
    <row r="3781" spans="2:8" outlineLevel="1" x14ac:dyDescent="0.2">
      <c r="B3781" s="32">
        <v>3772</v>
      </c>
      <c r="C3781" s="36">
        <v>-2.0438022546557153E-3</v>
      </c>
      <c r="D3781" s="34">
        <v>5</v>
      </c>
      <c r="E3781" s="37">
        <v>2.1390975327927077E-2</v>
      </c>
      <c r="F3781" s="37">
        <v>7.5986184910359997E-3</v>
      </c>
      <c r="G3781" s="37">
        <v>4.251727073123774E-2</v>
      </c>
      <c r="H3781" s="38">
        <v>0.93</v>
      </c>
    </row>
    <row r="3782" spans="2:8" outlineLevel="1" x14ac:dyDescent="0.2">
      <c r="B3782" s="32">
        <v>3773</v>
      </c>
      <c r="C3782" s="36">
        <v>-2.4728337422556938E-3</v>
      </c>
      <c r="D3782" s="34">
        <v>3</v>
      </c>
      <c r="E3782" s="37">
        <v>2.0041398033299396E-2</v>
      </c>
      <c r="F3782" s="37">
        <v>2.1413625014093467E-3</v>
      </c>
      <c r="G3782" s="37">
        <v>4.0773154437609954E-2</v>
      </c>
      <c r="H3782" s="38">
        <v>0.97</v>
      </c>
    </row>
    <row r="3783" spans="2:8" outlineLevel="1" x14ac:dyDescent="0.2">
      <c r="B3783" s="32">
        <v>3774</v>
      </c>
      <c r="C3783" s="36">
        <v>-5.6595533113744656E-3</v>
      </c>
      <c r="D3783" s="34">
        <v>2</v>
      </c>
      <c r="E3783" s="37">
        <v>2.0294458749607412E-2</v>
      </c>
      <c r="F3783" s="37">
        <v>-4.1207157620913601E-3</v>
      </c>
      <c r="G3783" s="37">
        <v>3.4280942433086506E-4</v>
      </c>
      <c r="H3783" s="38">
        <v>0.94</v>
      </c>
    </row>
    <row r="3784" spans="2:8" outlineLevel="1" x14ac:dyDescent="0.2">
      <c r="B3784" s="32">
        <v>3775</v>
      </c>
      <c r="C3784" s="36">
        <v>-7.6798917725403419E-3</v>
      </c>
      <c r="D3784" s="34">
        <v>1</v>
      </c>
      <c r="E3784" s="37">
        <v>2.0258897831092759E-2</v>
      </c>
      <c r="F3784" s="37">
        <v>6.1296514878595824E-3</v>
      </c>
      <c r="G3784" s="37">
        <v>-3.4816092875680105E-2</v>
      </c>
      <c r="H3784" s="38">
        <v>0.96</v>
      </c>
    </row>
    <row r="3785" spans="2:8" outlineLevel="1" x14ac:dyDescent="0.2">
      <c r="B3785" s="32">
        <v>3776</v>
      </c>
      <c r="C3785" s="36">
        <v>-5.5627213187253392E-3</v>
      </c>
      <c r="D3785" s="34">
        <v>5</v>
      </c>
      <c r="E3785" s="37">
        <v>1.907600939589742E-2</v>
      </c>
      <c r="F3785" s="37">
        <v>-7.0164021713226814E-3</v>
      </c>
      <c r="G3785" s="37">
        <v>-9.3443839696112051E-3</v>
      </c>
      <c r="H3785" s="38">
        <v>0.98</v>
      </c>
    </row>
    <row r="3786" spans="2:8" outlineLevel="1" x14ac:dyDescent="0.2">
      <c r="B3786" s="32">
        <v>3777</v>
      </c>
      <c r="C3786" s="36">
        <v>-3.0497050288770138E-3</v>
      </c>
      <c r="D3786" s="34">
        <v>7</v>
      </c>
      <c r="E3786" s="37">
        <v>1.9936886192548957E-2</v>
      </c>
      <c r="F3786" s="37">
        <v>8.1301259478578775E-3</v>
      </c>
      <c r="G3786" s="37">
        <v>1.9216357295880806E-2</v>
      </c>
      <c r="H3786" s="38">
        <v>0.99</v>
      </c>
    </row>
    <row r="3787" spans="2:8" outlineLevel="1" x14ac:dyDescent="0.2">
      <c r="B3787" s="32">
        <v>3778</v>
      </c>
      <c r="C3787" s="36">
        <v>-6.1399189784402484E-3</v>
      </c>
      <c r="D3787" s="34">
        <v>1</v>
      </c>
      <c r="E3787" s="37">
        <v>2.0210648824182061E-2</v>
      </c>
      <c r="F3787" s="37">
        <v>5.6808532416128352E-3</v>
      </c>
      <c r="G3787" s="37">
        <v>-1.2283332181692395E-2</v>
      </c>
      <c r="H3787" s="38">
        <v>0.95</v>
      </c>
    </row>
    <row r="3788" spans="2:8" outlineLevel="1" x14ac:dyDescent="0.2">
      <c r="B3788" s="32">
        <v>3779</v>
      </c>
      <c r="C3788" s="36">
        <v>-2.0664478931783667E-3</v>
      </c>
      <c r="D3788" s="34">
        <v>8</v>
      </c>
      <c r="E3788" s="37">
        <v>2.0375381143011871E-2</v>
      </c>
      <c r="F3788" s="37">
        <v>-6.4473294774053903E-3</v>
      </c>
      <c r="G3788" s="37">
        <v>4.3990887286873809E-2</v>
      </c>
      <c r="H3788" s="38">
        <v>0.99</v>
      </c>
    </row>
    <row r="3789" spans="2:8" outlineLevel="1" x14ac:dyDescent="0.2">
      <c r="B3789" s="32">
        <v>3780</v>
      </c>
      <c r="C3789" s="36">
        <v>8.9634738903431575E-4</v>
      </c>
      <c r="D3789" s="34">
        <v>1</v>
      </c>
      <c r="E3789" s="37">
        <v>2.0900859209100155E-2</v>
      </c>
      <c r="F3789" s="37">
        <v>-2.3386529503165326E-3</v>
      </c>
      <c r="G3789" s="37">
        <v>9.9902095179131026E-2</v>
      </c>
      <c r="H3789" s="38">
        <v>0.93</v>
      </c>
    </row>
    <row r="3790" spans="2:8" outlineLevel="1" x14ac:dyDescent="0.2">
      <c r="B3790" s="32">
        <v>3781</v>
      </c>
      <c r="C3790" s="36">
        <v>-4.0855773232357498E-3</v>
      </c>
      <c r="D3790" s="34">
        <v>8</v>
      </c>
      <c r="E3790" s="37">
        <v>1.9324693684419577E-2</v>
      </c>
      <c r="F3790" s="37">
        <v>-8.1967434663881775E-3</v>
      </c>
      <c r="G3790" s="37">
        <v>8.5639487306845043E-3</v>
      </c>
      <c r="H3790" s="38">
        <v>0.94</v>
      </c>
    </row>
    <row r="3791" spans="2:8" outlineLevel="1" x14ac:dyDescent="0.2">
      <c r="B3791" s="32">
        <v>3782</v>
      </c>
      <c r="C3791" s="36">
        <v>-4.6495016263961584E-3</v>
      </c>
      <c r="D3791" s="34">
        <v>6</v>
      </c>
      <c r="E3791" s="37">
        <v>1.8801567199882852E-2</v>
      </c>
      <c r="F3791" s="37">
        <v>-4.2076058230227052E-3</v>
      </c>
      <c r="G3791" s="37">
        <v>1.2260791631328628E-3</v>
      </c>
      <c r="H3791" s="38">
        <v>0.99</v>
      </c>
    </row>
    <row r="3792" spans="2:8" outlineLevel="1" x14ac:dyDescent="0.2">
      <c r="B3792" s="32">
        <v>3783</v>
      </c>
      <c r="C3792" s="36">
        <v>-2.4775702456958371E-5</v>
      </c>
      <c r="D3792" s="34">
        <v>4</v>
      </c>
      <c r="E3792" s="37">
        <v>1.8743800033071713E-2</v>
      </c>
      <c r="F3792" s="37">
        <v>1.2129833825474078E-2</v>
      </c>
      <c r="G3792" s="37">
        <v>6.4507355171712813E-2</v>
      </c>
      <c r="H3792" s="38">
        <v>0.99</v>
      </c>
    </row>
    <row r="3793" spans="2:8" outlineLevel="1" x14ac:dyDescent="0.2">
      <c r="B3793" s="32">
        <v>3784</v>
      </c>
      <c r="C3793" s="36">
        <v>-4.2621432607697889E-3</v>
      </c>
      <c r="D3793" s="34">
        <v>6</v>
      </c>
      <c r="E3793" s="37">
        <v>2.032765452961121E-2</v>
      </c>
      <c r="F3793" s="37">
        <v>-2.7890421688134539E-3</v>
      </c>
      <c r="G3793" s="37">
        <v>8.5392904190984293E-3</v>
      </c>
      <c r="H3793" s="38">
        <v>0.97</v>
      </c>
    </row>
    <row r="3794" spans="2:8" outlineLevel="1" x14ac:dyDescent="0.2">
      <c r="B3794" s="32">
        <v>3785</v>
      </c>
      <c r="C3794" s="36">
        <v>-4.439424051869245E-3</v>
      </c>
      <c r="D3794" s="34">
        <v>5</v>
      </c>
      <c r="E3794" s="37">
        <v>1.95290003774003E-2</v>
      </c>
      <c r="F3794" s="37">
        <v>1.7355332635756321E-3</v>
      </c>
      <c r="G3794" s="37">
        <v>4.9921523838231709E-3</v>
      </c>
      <c r="H3794" s="38">
        <v>0.98</v>
      </c>
    </row>
    <row r="3795" spans="2:8" outlineLevel="1" x14ac:dyDescent="0.2">
      <c r="B3795" s="32">
        <v>3786</v>
      </c>
      <c r="C3795" s="36">
        <v>-4.4120648837909521E-3</v>
      </c>
      <c r="D3795" s="34">
        <v>7</v>
      </c>
      <c r="E3795" s="37">
        <v>1.9019779277252052E-2</v>
      </c>
      <c r="F3795" s="37">
        <v>7.9550565882921683E-4</v>
      </c>
      <c r="G3795" s="37">
        <v>-1.2867163587503699E-3</v>
      </c>
      <c r="H3795" s="38">
        <v>0.98</v>
      </c>
    </row>
    <row r="3796" spans="2:8" outlineLevel="1" x14ac:dyDescent="0.2">
      <c r="B3796" s="32">
        <v>3787</v>
      </c>
      <c r="C3796" s="36">
        <v>-4.7129504452877169E-3</v>
      </c>
      <c r="D3796" s="34">
        <v>8</v>
      </c>
      <c r="E3796" s="37">
        <v>1.8988115686915028E-2</v>
      </c>
      <c r="F3796" s="37">
        <v>9.1048844407681743E-3</v>
      </c>
      <c r="G3796" s="37">
        <v>-1.7028752057490871E-2</v>
      </c>
      <c r="H3796" s="38">
        <v>0.99</v>
      </c>
    </row>
    <row r="3797" spans="2:8" outlineLevel="1" x14ac:dyDescent="0.2">
      <c r="B3797" s="32">
        <v>3788</v>
      </c>
      <c r="C3797" s="36">
        <v>-2.9986479706325532E-3</v>
      </c>
      <c r="D3797" s="34">
        <v>4</v>
      </c>
      <c r="E3797" s="37">
        <v>2.1611773460820501E-2</v>
      </c>
      <c r="F3797" s="37">
        <v>-9.0718962651304014E-3</v>
      </c>
      <c r="G3797" s="37">
        <v>4.1725855451187219E-2</v>
      </c>
      <c r="H3797" s="38">
        <v>0.94</v>
      </c>
    </row>
    <row r="3798" spans="2:8" outlineLevel="1" x14ac:dyDescent="0.2">
      <c r="B3798" s="32">
        <v>3789</v>
      </c>
      <c r="C3798" s="36">
        <v>-2.9849971902554139E-3</v>
      </c>
      <c r="D3798" s="34">
        <v>2</v>
      </c>
      <c r="E3798" s="37">
        <v>2.0698401187624345E-2</v>
      </c>
      <c r="F3798" s="37">
        <v>2.5583087497194558E-3</v>
      </c>
      <c r="G3798" s="37">
        <v>3.7101269770505256E-2</v>
      </c>
      <c r="H3798" s="38">
        <v>0.92</v>
      </c>
    </row>
    <row r="3799" spans="2:8" outlineLevel="1" x14ac:dyDescent="0.2">
      <c r="B3799" s="32">
        <v>3790</v>
      </c>
      <c r="C3799" s="36">
        <v>-5.5512039893878167E-3</v>
      </c>
      <c r="D3799" s="34">
        <v>3</v>
      </c>
      <c r="E3799" s="37">
        <v>2.1046040527380933E-2</v>
      </c>
      <c r="F3799" s="37">
        <v>-6.0315608248806838E-3</v>
      </c>
      <c r="G3799" s="37">
        <v>4.1326295790672721E-4</v>
      </c>
      <c r="H3799" s="38">
        <v>0.93</v>
      </c>
    </row>
    <row r="3800" spans="2:8" outlineLevel="1" x14ac:dyDescent="0.2">
      <c r="B3800" s="32">
        <v>3791</v>
      </c>
      <c r="C3800" s="36">
        <v>-5.0376635108101211E-3</v>
      </c>
      <c r="D3800" s="34">
        <v>4</v>
      </c>
      <c r="E3800" s="37">
        <v>1.9288360734777191E-2</v>
      </c>
      <c r="F3800" s="37">
        <v>-3.8609335263649486E-3</v>
      </c>
      <c r="G3800" s="37">
        <v>2.2527721548745404E-3</v>
      </c>
      <c r="H3800" s="38">
        <v>0.93</v>
      </c>
    </row>
    <row r="3801" spans="2:8" outlineLevel="1" x14ac:dyDescent="0.2">
      <c r="B3801" s="32">
        <v>3792</v>
      </c>
      <c r="C3801" s="36">
        <v>-4.3185219092795888E-3</v>
      </c>
      <c r="D3801" s="34">
        <v>3</v>
      </c>
      <c r="E3801" s="37">
        <v>2.5780994079097268E-2</v>
      </c>
      <c r="F3801" s="37">
        <v>1.583698049277027E-4</v>
      </c>
      <c r="G3801" s="37">
        <v>1.8051265321102187E-2</v>
      </c>
      <c r="H3801" s="38">
        <v>1</v>
      </c>
    </row>
    <row r="3802" spans="2:8" outlineLevel="1" x14ac:dyDescent="0.2">
      <c r="B3802" s="32">
        <v>3793</v>
      </c>
      <c r="C3802" s="36">
        <v>-5.4376633075445381E-3</v>
      </c>
      <c r="D3802" s="34">
        <v>6</v>
      </c>
      <c r="E3802" s="37">
        <v>2.0879458229227644E-2</v>
      </c>
      <c r="F3802" s="37">
        <v>-4.1034842216218946E-3</v>
      </c>
      <c r="G3802" s="37">
        <v>-1.3092285215104461E-2</v>
      </c>
      <c r="H3802" s="38">
        <v>0.96</v>
      </c>
    </row>
    <row r="3803" spans="2:8" outlineLevel="1" x14ac:dyDescent="0.2">
      <c r="B3803" s="32">
        <v>3794</v>
      </c>
      <c r="C3803" s="36">
        <v>-3.3207250836127071E-3</v>
      </c>
      <c r="D3803" s="34">
        <v>8</v>
      </c>
      <c r="E3803" s="37">
        <v>2.2168548729434495E-2</v>
      </c>
      <c r="F3803" s="37">
        <v>8.8253806687965729E-4</v>
      </c>
      <c r="G3803" s="37">
        <v>2.0133598445342203E-2</v>
      </c>
      <c r="H3803" s="38">
        <v>0.91</v>
      </c>
    </row>
    <row r="3804" spans="2:8" outlineLevel="1" x14ac:dyDescent="0.2">
      <c r="B3804" s="32">
        <v>3795</v>
      </c>
      <c r="C3804" s="36">
        <v>-2.0945957783560939E-3</v>
      </c>
      <c r="D3804" s="34">
        <v>7</v>
      </c>
      <c r="E3804" s="37">
        <v>1.8753798308954524E-2</v>
      </c>
      <c r="F3804" s="37">
        <v>-1.9050724990150012E-5</v>
      </c>
      <c r="G3804" s="37">
        <v>4.1039318313968093E-2</v>
      </c>
      <c r="H3804" s="38">
        <v>0.95</v>
      </c>
    </row>
    <row r="3805" spans="2:8" outlineLevel="1" x14ac:dyDescent="0.2">
      <c r="B3805" s="32">
        <v>3796</v>
      </c>
      <c r="C3805" s="36">
        <v>-1.9925203603089105E-3</v>
      </c>
      <c r="D3805" s="34">
        <v>6</v>
      </c>
      <c r="E3805" s="37">
        <v>2.1329220975341043E-2</v>
      </c>
      <c r="F3805" s="37">
        <v>2.2516710410519732E-3</v>
      </c>
      <c r="G3805" s="37">
        <v>4.6479843901086462E-2</v>
      </c>
      <c r="H3805" s="38">
        <v>0.91</v>
      </c>
    </row>
    <row r="3806" spans="2:8" outlineLevel="1" x14ac:dyDescent="0.2">
      <c r="B3806" s="32">
        <v>3797</v>
      </c>
      <c r="C3806" s="36">
        <v>-1.2896601530378517E-3</v>
      </c>
      <c r="D3806" s="34">
        <v>1</v>
      </c>
      <c r="E3806" s="37">
        <v>1.9849332644356253E-2</v>
      </c>
      <c r="F3806" s="37">
        <v>-6.2042666862127394E-3</v>
      </c>
      <c r="G3806" s="37">
        <v>6.6285306079875136E-2</v>
      </c>
      <c r="H3806" s="38">
        <v>0.97</v>
      </c>
    </row>
    <row r="3807" spans="2:8" outlineLevel="1" x14ac:dyDescent="0.2">
      <c r="B3807" s="32">
        <v>3798</v>
      </c>
      <c r="C3807" s="36">
        <v>-3.1813230849266215E-3</v>
      </c>
      <c r="D3807" s="34">
        <v>3</v>
      </c>
      <c r="E3807" s="37">
        <v>2.1239762349071691E-2</v>
      </c>
      <c r="F3807" s="37">
        <v>-8.4732840315865539E-3</v>
      </c>
      <c r="G3807" s="37">
        <v>4.1122070628872159E-2</v>
      </c>
      <c r="H3807" s="38">
        <v>0.92</v>
      </c>
    </row>
    <row r="3808" spans="2:8" outlineLevel="1" x14ac:dyDescent="0.2">
      <c r="B3808" s="32">
        <v>3799</v>
      </c>
      <c r="C3808" s="36">
        <v>-5.4610855531612053E-3</v>
      </c>
      <c r="D3808" s="34">
        <v>3</v>
      </c>
      <c r="E3808" s="37">
        <v>1.9786668596924278E-2</v>
      </c>
      <c r="F3808" s="37">
        <v>4.4279692479639882E-3</v>
      </c>
      <c r="G3808" s="37">
        <v>-6.5798464915636477E-3</v>
      </c>
      <c r="H3808" s="38">
        <v>0.93</v>
      </c>
    </row>
    <row r="3809" spans="2:8" outlineLevel="1" x14ac:dyDescent="0.2">
      <c r="B3809" s="32">
        <v>3800</v>
      </c>
      <c r="C3809" s="36">
        <v>-5.6621548667717828E-3</v>
      </c>
      <c r="D3809" s="34">
        <v>7</v>
      </c>
      <c r="E3809" s="37">
        <v>2.0058119390893869E-2</v>
      </c>
      <c r="F3809" s="37">
        <v>-1.1377962335293616E-3</v>
      </c>
      <c r="G3809" s="37">
        <v>-2.7795796004174828E-2</v>
      </c>
      <c r="H3809" s="38">
        <v>0.92</v>
      </c>
    </row>
    <row r="3810" spans="2:8" outlineLevel="1" x14ac:dyDescent="0.2">
      <c r="B3810" s="32">
        <v>3801</v>
      </c>
      <c r="C3810" s="36">
        <v>-5.5266392855534115E-3</v>
      </c>
      <c r="D3810" s="34">
        <v>3</v>
      </c>
      <c r="E3810" s="37">
        <v>1.9406496950929383E-2</v>
      </c>
      <c r="F3810" s="37">
        <v>1.1160647975179292E-2</v>
      </c>
      <c r="G3810" s="37">
        <v>-1.2767771424581058E-2</v>
      </c>
      <c r="H3810" s="38">
        <v>0.91</v>
      </c>
    </row>
    <row r="3811" spans="2:8" outlineLevel="1" x14ac:dyDescent="0.2">
      <c r="B3811" s="32">
        <v>3802</v>
      </c>
      <c r="C3811" s="36">
        <v>-2.8456528223291897E-3</v>
      </c>
      <c r="D3811" s="34">
        <v>2</v>
      </c>
      <c r="E3811" s="37">
        <v>2.0103703029299588E-2</v>
      </c>
      <c r="F3811" s="37">
        <v>-4.9934021418069118E-3</v>
      </c>
      <c r="G3811" s="37">
        <v>4.3151457415497557E-2</v>
      </c>
      <c r="H3811" s="38">
        <v>0.95</v>
      </c>
    </row>
    <row r="3812" spans="2:8" outlineLevel="1" x14ac:dyDescent="0.2">
      <c r="B3812" s="32">
        <v>3803</v>
      </c>
      <c r="C3812" s="36">
        <v>-4.441114797130696E-3</v>
      </c>
      <c r="D3812" s="34">
        <v>4</v>
      </c>
      <c r="E3812" s="37">
        <v>1.9113166021696163E-2</v>
      </c>
      <c r="F3812" s="37">
        <v>2.9393881598353583E-3</v>
      </c>
      <c r="G3812" s="37">
        <v>7.0979067485731698E-3</v>
      </c>
      <c r="H3812" s="38">
        <v>0.98</v>
      </c>
    </row>
    <row r="3813" spans="2:8" outlineLevel="1" x14ac:dyDescent="0.2">
      <c r="B3813" s="32">
        <v>3804</v>
      </c>
      <c r="C3813" s="36">
        <v>-3.5668633835120758E-3</v>
      </c>
      <c r="D3813" s="34">
        <v>5</v>
      </c>
      <c r="E3813" s="37">
        <v>1.9120774482477024E-2</v>
      </c>
      <c r="F3813" s="37">
        <v>4.6951595493073869E-3</v>
      </c>
      <c r="G3813" s="37">
        <v>1.7431948265323429E-2</v>
      </c>
      <c r="H3813" s="38">
        <v>0.97</v>
      </c>
    </row>
    <row r="3814" spans="2:8" outlineLevel="1" x14ac:dyDescent="0.2">
      <c r="B3814" s="32">
        <v>3805</v>
      </c>
      <c r="C3814" s="36">
        <v>-3.8212382693234618E-3</v>
      </c>
      <c r="D3814" s="34">
        <v>8</v>
      </c>
      <c r="E3814" s="37">
        <v>1.9983897369600871E-2</v>
      </c>
      <c r="F3814" s="37">
        <v>-5.0989234630844735E-3</v>
      </c>
      <c r="G3814" s="37">
        <v>1.243671887453307E-2</v>
      </c>
      <c r="H3814" s="38">
        <v>0.93</v>
      </c>
    </row>
    <row r="3815" spans="2:8" outlineLevel="1" x14ac:dyDescent="0.2">
      <c r="B3815" s="32">
        <v>3806</v>
      </c>
      <c r="C3815" s="36">
        <v>-5.3098162094660922E-3</v>
      </c>
      <c r="D3815" s="34">
        <v>5</v>
      </c>
      <c r="E3815" s="37">
        <v>2.0228974058560424E-2</v>
      </c>
      <c r="F3815" s="37">
        <v>-6.4754361802930004E-3</v>
      </c>
      <c r="G3815" s="37">
        <v>-4.3866320537421753E-3</v>
      </c>
      <c r="H3815" s="38">
        <v>0.95</v>
      </c>
    </row>
    <row r="3816" spans="2:8" outlineLevel="1" x14ac:dyDescent="0.2">
      <c r="B3816" s="32">
        <v>3807</v>
      </c>
      <c r="C3816" s="36">
        <v>-5.2767209885521589E-3</v>
      </c>
      <c r="D3816" s="34">
        <v>1</v>
      </c>
      <c r="E3816" s="37">
        <v>2.1905628597716116E-2</v>
      </c>
      <c r="F3816" s="37">
        <v>-7.1208220494586721E-3</v>
      </c>
      <c r="G3816" s="37">
        <v>1.0365056527242565E-2</v>
      </c>
      <c r="H3816" s="38">
        <v>0.99</v>
      </c>
    </row>
    <row r="3817" spans="2:8" outlineLevel="1" x14ac:dyDescent="0.2">
      <c r="B3817" s="32">
        <v>3808</v>
      </c>
      <c r="C3817" s="36">
        <v>-4.7806737381176148E-3</v>
      </c>
      <c r="D3817" s="34">
        <v>3</v>
      </c>
      <c r="E3817" s="37">
        <v>1.8748939419519099E-2</v>
      </c>
      <c r="F3817" s="37">
        <v>1.9439198452979763E-3</v>
      </c>
      <c r="G3817" s="37">
        <v>5.3502651019857444E-3</v>
      </c>
      <c r="H3817" s="38">
        <v>0.97</v>
      </c>
    </row>
    <row r="3818" spans="2:8" outlineLevel="1" x14ac:dyDescent="0.2">
      <c r="B3818" s="32">
        <v>3809</v>
      </c>
      <c r="C3818" s="36">
        <v>-1.0790283540874901E-3</v>
      </c>
      <c r="D3818" s="34">
        <v>2</v>
      </c>
      <c r="E3818" s="37">
        <v>1.945513313547538E-2</v>
      </c>
      <c r="F3818" s="37">
        <v>2.1938229315658494E-3</v>
      </c>
      <c r="G3818" s="37">
        <v>6.0425266245904177E-2</v>
      </c>
      <c r="H3818" s="38">
        <v>0.99</v>
      </c>
    </row>
    <row r="3819" spans="2:8" outlineLevel="1" x14ac:dyDescent="0.2">
      <c r="B3819" s="32">
        <v>3810</v>
      </c>
      <c r="C3819" s="36">
        <v>-4.2293766237428299E-3</v>
      </c>
      <c r="D3819" s="34">
        <v>7</v>
      </c>
      <c r="E3819" s="37">
        <v>1.9122644659299779E-2</v>
      </c>
      <c r="F3819" s="37">
        <v>7.587854473838476E-3</v>
      </c>
      <c r="G3819" s="37">
        <v>-2.1838455569131478E-3</v>
      </c>
      <c r="H3819" s="38">
        <v>0.96</v>
      </c>
    </row>
    <row r="3820" spans="2:8" outlineLevel="1" x14ac:dyDescent="0.2">
      <c r="B3820" s="32">
        <v>3811</v>
      </c>
      <c r="C3820" s="36">
        <v>-3.5358958681079768E-3</v>
      </c>
      <c r="D3820" s="34">
        <v>1</v>
      </c>
      <c r="E3820" s="37">
        <v>2.0104769537615003E-2</v>
      </c>
      <c r="F3820" s="37">
        <v>-7.3844631396802439E-3</v>
      </c>
      <c r="G3820" s="37">
        <v>3.4063199005327255E-2</v>
      </c>
      <c r="H3820" s="38">
        <v>0.99</v>
      </c>
    </row>
    <row r="3821" spans="2:8" outlineLevel="1" x14ac:dyDescent="0.2">
      <c r="B3821" s="32">
        <v>3812</v>
      </c>
      <c r="C3821" s="36">
        <v>-2.4963597610154365E-3</v>
      </c>
      <c r="D3821" s="34">
        <v>8</v>
      </c>
      <c r="E3821" s="37">
        <v>1.937530008984607E-2</v>
      </c>
      <c r="F3821" s="37">
        <v>5.4343605299004942E-3</v>
      </c>
      <c r="G3821" s="37">
        <v>3.0059826329178318E-2</v>
      </c>
      <c r="H3821" s="38">
        <v>0.92</v>
      </c>
    </row>
    <row r="3822" spans="2:8" outlineLevel="1" x14ac:dyDescent="0.2">
      <c r="B3822" s="32">
        <v>3813</v>
      </c>
      <c r="C3822" s="36">
        <v>-4.439113762076877E-3</v>
      </c>
      <c r="D3822" s="34">
        <v>3</v>
      </c>
      <c r="E3822" s="37">
        <v>2.0383820346440117E-2</v>
      </c>
      <c r="F3822" s="37">
        <v>-8.2680786199651468E-3</v>
      </c>
      <c r="G3822" s="37">
        <v>1.8691298513803446E-2</v>
      </c>
      <c r="H3822" s="38">
        <v>0.99</v>
      </c>
    </row>
    <row r="3823" spans="2:8" outlineLevel="1" x14ac:dyDescent="0.2">
      <c r="B3823" s="32">
        <v>3814</v>
      </c>
      <c r="C3823" s="36">
        <v>-1.0048685940549768E-3</v>
      </c>
      <c r="D3823" s="34">
        <v>1</v>
      </c>
      <c r="E3823" s="37">
        <v>2.127939284560575E-2</v>
      </c>
      <c r="F3823" s="37">
        <v>6.8317342114959734E-3</v>
      </c>
      <c r="G3823" s="37">
        <v>6.6626071169866088E-2</v>
      </c>
      <c r="H3823" s="38">
        <v>0.9</v>
      </c>
    </row>
    <row r="3824" spans="2:8" outlineLevel="1" x14ac:dyDescent="0.2">
      <c r="B3824" s="32">
        <v>3815</v>
      </c>
      <c r="C3824" s="36">
        <v>-4.4898732402583229E-4</v>
      </c>
      <c r="D3824" s="34">
        <v>8</v>
      </c>
      <c r="E3824" s="37">
        <v>2.3735011000569104E-2</v>
      </c>
      <c r="F3824" s="37">
        <v>4.1366331639172901E-3</v>
      </c>
      <c r="G3824" s="37">
        <v>6.6528248205161275E-2</v>
      </c>
      <c r="H3824" s="38">
        <v>0.93</v>
      </c>
    </row>
    <row r="3825" spans="2:8" outlineLevel="1" x14ac:dyDescent="0.2">
      <c r="B3825" s="32">
        <v>3816</v>
      </c>
      <c r="C3825" s="36">
        <v>-4.5423541614134765E-3</v>
      </c>
      <c r="D3825" s="34">
        <v>3</v>
      </c>
      <c r="E3825" s="37">
        <v>1.912548532654151E-2</v>
      </c>
      <c r="F3825" s="37">
        <v>-8.9820859581762579E-3</v>
      </c>
      <c r="G3825" s="37">
        <v>1.7832187384892235E-2</v>
      </c>
      <c r="H3825" s="38">
        <v>0.93</v>
      </c>
    </row>
    <row r="3826" spans="2:8" outlineLevel="1" x14ac:dyDescent="0.2">
      <c r="B3826" s="32">
        <v>3817</v>
      </c>
      <c r="C3826" s="36">
        <v>-4.5921135285249505E-3</v>
      </c>
      <c r="D3826" s="34">
        <v>6</v>
      </c>
      <c r="E3826" s="37">
        <v>1.9747390936993233E-2</v>
      </c>
      <c r="F3826" s="37">
        <v>-2.2103625557582914E-3</v>
      </c>
      <c r="G3826" s="37">
        <v>1.6510954671161149E-3</v>
      </c>
      <c r="H3826" s="38">
        <v>0.93</v>
      </c>
    </row>
    <row r="3827" spans="2:8" outlineLevel="1" x14ac:dyDescent="0.2">
      <c r="B3827" s="32">
        <v>3818</v>
      </c>
      <c r="C3827" s="36">
        <v>-2.8868865701540776E-3</v>
      </c>
      <c r="D3827" s="34">
        <v>8</v>
      </c>
      <c r="E3827" s="37">
        <v>2.1939934958328279E-2</v>
      </c>
      <c r="F3827" s="37">
        <v>-1.966876232796351E-3</v>
      </c>
      <c r="G3827" s="37">
        <v>2.8135201226351998E-2</v>
      </c>
      <c r="H3827" s="38">
        <v>0.99</v>
      </c>
    </row>
    <row r="3828" spans="2:8" outlineLevel="1" x14ac:dyDescent="0.2">
      <c r="B3828" s="32">
        <v>3819</v>
      </c>
      <c r="C3828" s="36">
        <v>-3.6412226439813769E-3</v>
      </c>
      <c r="D3828" s="34">
        <v>6</v>
      </c>
      <c r="E3828" s="37">
        <v>1.9378273520666962E-2</v>
      </c>
      <c r="F3828" s="37">
        <v>-1.114855116397376E-3</v>
      </c>
      <c r="G3828" s="37">
        <v>1.7966457814928935E-2</v>
      </c>
      <c r="H3828" s="38">
        <v>0.96</v>
      </c>
    </row>
    <row r="3829" spans="2:8" outlineLevel="1" x14ac:dyDescent="0.2">
      <c r="B3829" s="32">
        <v>3820</v>
      </c>
      <c r="C3829" s="36">
        <v>-6.7482099998422036E-3</v>
      </c>
      <c r="D3829" s="34">
        <v>5</v>
      </c>
      <c r="E3829" s="37">
        <v>1.9807414110360484E-2</v>
      </c>
      <c r="F3829" s="37">
        <v>-3.0132833691834919E-4</v>
      </c>
      <c r="G3829" s="37">
        <v>-3.5840167239243881E-2</v>
      </c>
      <c r="H3829" s="38">
        <v>1</v>
      </c>
    </row>
    <row r="3830" spans="2:8" outlineLevel="1" x14ac:dyDescent="0.2">
      <c r="B3830" s="32">
        <v>3821</v>
      </c>
      <c r="C3830" s="36">
        <v>-4.4670814195750547E-3</v>
      </c>
      <c r="D3830" s="34">
        <v>1</v>
      </c>
      <c r="E3830" s="37">
        <v>2.0551643516005948E-2</v>
      </c>
      <c r="F3830" s="37">
        <v>-9.509122782305774E-3</v>
      </c>
      <c r="G3830" s="37">
        <v>2.2684410188106054E-2</v>
      </c>
      <c r="H3830" s="38">
        <v>0.99</v>
      </c>
    </row>
    <row r="3831" spans="2:8" outlineLevel="1" x14ac:dyDescent="0.2">
      <c r="B3831" s="32">
        <v>3822</v>
      </c>
      <c r="C3831" s="36">
        <v>-3.5830758667261355E-3</v>
      </c>
      <c r="D3831" s="34">
        <v>3</v>
      </c>
      <c r="E3831" s="37">
        <v>2.3836994943218622E-2</v>
      </c>
      <c r="F3831" s="37">
        <v>-4.1069949338419457E-3</v>
      </c>
      <c r="G3831" s="37">
        <v>3.157468811459839E-2</v>
      </c>
      <c r="H3831" s="38">
        <v>0.97</v>
      </c>
    </row>
    <row r="3832" spans="2:8" outlineLevel="1" x14ac:dyDescent="0.2">
      <c r="B3832" s="32">
        <v>3823</v>
      </c>
      <c r="C3832" s="36">
        <v>-3.6268861453871812E-3</v>
      </c>
      <c r="D3832" s="34">
        <v>7</v>
      </c>
      <c r="E3832" s="37">
        <v>2.3236256847899036E-2</v>
      </c>
      <c r="F3832" s="37">
        <v>-3.0923479559258433E-3</v>
      </c>
      <c r="G3832" s="37">
        <v>1.9646887120395199E-2</v>
      </c>
      <c r="H3832" s="38">
        <v>0.96</v>
      </c>
    </row>
    <row r="3833" spans="2:8" outlineLevel="1" x14ac:dyDescent="0.2">
      <c r="B3833" s="32">
        <v>3824</v>
      </c>
      <c r="C3833" s="36">
        <v>-8.5177125485262021E-4</v>
      </c>
      <c r="D3833" s="34">
        <v>2</v>
      </c>
      <c r="E3833" s="37">
        <v>1.9085790785154638E-2</v>
      </c>
      <c r="F3833" s="37">
        <v>4.984401484964639E-3</v>
      </c>
      <c r="G3833" s="37">
        <v>6.7462196080319239E-2</v>
      </c>
      <c r="H3833" s="38">
        <v>0.9</v>
      </c>
    </row>
    <row r="3834" spans="2:8" outlineLevel="1" x14ac:dyDescent="0.2">
      <c r="B3834" s="32">
        <v>3825</v>
      </c>
      <c r="C3834" s="36">
        <v>-3.0513200189604562E-3</v>
      </c>
      <c r="D3834" s="34">
        <v>3</v>
      </c>
      <c r="E3834" s="37">
        <v>2.1135858755091375E-2</v>
      </c>
      <c r="F3834" s="37">
        <v>1.1530269671480204E-3</v>
      </c>
      <c r="G3834" s="37">
        <v>3.4465448574351354E-2</v>
      </c>
      <c r="H3834" s="38">
        <v>0.95</v>
      </c>
    </row>
    <row r="3835" spans="2:8" outlineLevel="1" x14ac:dyDescent="0.2">
      <c r="B3835" s="32">
        <v>3826</v>
      </c>
      <c r="C3835" s="36">
        <v>-2.5821738906395765E-3</v>
      </c>
      <c r="D3835" s="34">
        <v>8</v>
      </c>
      <c r="E3835" s="37">
        <v>1.9517753717996654E-2</v>
      </c>
      <c r="F3835" s="37">
        <v>-2.1594251761369409E-3</v>
      </c>
      <c r="G3835" s="37">
        <v>3.4617591254353111E-2</v>
      </c>
      <c r="H3835" s="38">
        <v>0.91</v>
      </c>
    </row>
    <row r="3836" spans="2:8" outlineLevel="1" x14ac:dyDescent="0.2">
      <c r="B3836" s="32">
        <v>3827</v>
      </c>
      <c r="C3836" s="36">
        <v>-3.4094382909911685E-3</v>
      </c>
      <c r="D3836" s="34">
        <v>6</v>
      </c>
      <c r="E3836" s="37">
        <v>2.0208386632568593E-2</v>
      </c>
      <c r="F3836" s="37">
        <v>-6.6170864895403493E-4</v>
      </c>
      <c r="G3836" s="37">
        <v>2.1802278941875624E-2</v>
      </c>
      <c r="H3836" s="38">
        <v>0.98</v>
      </c>
    </row>
    <row r="3837" spans="2:8" outlineLevel="1" x14ac:dyDescent="0.2">
      <c r="B3837" s="32">
        <v>3828</v>
      </c>
      <c r="C3837" s="36">
        <v>-4.2090543896780149E-3</v>
      </c>
      <c r="D3837" s="34">
        <v>2</v>
      </c>
      <c r="E3837" s="37">
        <v>2.051965202649042E-2</v>
      </c>
      <c r="F3837" s="37">
        <v>2.9616985399140289E-3</v>
      </c>
      <c r="G3837" s="37">
        <v>1.7010205082645141E-2</v>
      </c>
      <c r="H3837" s="38">
        <v>0.97</v>
      </c>
    </row>
    <row r="3838" spans="2:8" outlineLevel="1" x14ac:dyDescent="0.2">
      <c r="B3838" s="32">
        <v>3829</v>
      </c>
      <c r="C3838" s="36">
        <v>-2.2720712291410816E-3</v>
      </c>
      <c r="D3838" s="34">
        <v>2</v>
      </c>
      <c r="E3838" s="37">
        <v>2.0198338710091409E-2</v>
      </c>
      <c r="F3838" s="37">
        <v>-3.5257581292105216E-3</v>
      </c>
      <c r="G3838" s="37">
        <v>4.8487098049211183E-2</v>
      </c>
      <c r="H3838" s="38">
        <v>0.99</v>
      </c>
    </row>
    <row r="3839" spans="2:8" outlineLevel="1" x14ac:dyDescent="0.2">
      <c r="B3839" s="32">
        <v>3830</v>
      </c>
      <c r="C3839" s="36">
        <v>-3.7674853631464609E-3</v>
      </c>
      <c r="D3839" s="34">
        <v>2</v>
      </c>
      <c r="E3839" s="37">
        <v>2.2413102140889679E-2</v>
      </c>
      <c r="F3839" s="37">
        <v>-5.6608629942053639E-3</v>
      </c>
      <c r="G3839" s="37">
        <v>3.3072917258083284E-2</v>
      </c>
      <c r="H3839" s="38">
        <v>0.91</v>
      </c>
    </row>
    <row r="3840" spans="2:8" outlineLevel="1" x14ac:dyDescent="0.2">
      <c r="B3840" s="32">
        <v>3831</v>
      </c>
      <c r="C3840" s="36">
        <v>-3.4536398296582099E-3</v>
      </c>
      <c r="D3840" s="34">
        <v>6</v>
      </c>
      <c r="E3840" s="37">
        <v>2.7591309770456963E-2</v>
      </c>
      <c r="F3840" s="37">
        <v>1.0345933136629305E-2</v>
      </c>
      <c r="G3840" s="37">
        <v>1.9036545520169236E-2</v>
      </c>
      <c r="H3840" s="38">
        <v>0.95</v>
      </c>
    </row>
    <row r="3841" spans="2:8" outlineLevel="1" x14ac:dyDescent="0.2">
      <c r="B3841" s="32">
        <v>3832</v>
      </c>
      <c r="C3841" s="36">
        <v>-4.0552065670717355E-3</v>
      </c>
      <c r="D3841" s="34">
        <v>6</v>
      </c>
      <c r="E3841" s="37">
        <v>1.9628576616133792E-2</v>
      </c>
      <c r="F3841" s="37">
        <v>7.0531518966063453E-3</v>
      </c>
      <c r="G3841" s="37">
        <v>5.2744131740158472E-3</v>
      </c>
      <c r="H3841" s="38">
        <v>0.93</v>
      </c>
    </row>
    <row r="3842" spans="2:8" outlineLevel="1" x14ac:dyDescent="0.2">
      <c r="B3842" s="32">
        <v>3833</v>
      </c>
      <c r="C3842" s="36">
        <v>-4.6699464690797806E-3</v>
      </c>
      <c r="D3842" s="34">
        <v>3</v>
      </c>
      <c r="E3842" s="37">
        <v>2.1202465956215413E-2</v>
      </c>
      <c r="F3842" s="37">
        <v>5.6625141884355536E-4</v>
      </c>
      <c r="G3842" s="37">
        <v>9.4958719457547743E-3</v>
      </c>
      <c r="H3842" s="38">
        <v>0.99</v>
      </c>
    </row>
    <row r="3843" spans="2:8" outlineLevel="1" x14ac:dyDescent="0.2">
      <c r="B3843" s="32">
        <v>3834</v>
      </c>
      <c r="C3843" s="36">
        <v>-1.0807143732102322E-3</v>
      </c>
      <c r="D3843" s="34">
        <v>5</v>
      </c>
      <c r="E3843" s="37">
        <v>1.933663374268807E-2</v>
      </c>
      <c r="F3843" s="37">
        <v>-6.6643508033565615E-4</v>
      </c>
      <c r="G3843" s="37">
        <v>5.9866604429885575E-2</v>
      </c>
      <c r="H3843" s="38">
        <v>0.96</v>
      </c>
    </row>
    <row r="3844" spans="2:8" outlineLevel="1" x14ac:dyDescent="0.2">
      <c r="B3844" s="32">
        <v>3835</v>
      </c>
      <c r="C3844" s="36">
        <v>-1.7269457665206771E-3</v>
      </c>
      <c r="D3844" s="34">
        <v>1</v>
      </c>
      <c r="E3844" s="37">
        <v>1.9115192778987048E-2</v>
      </c>
      <c r="F3844" s="37">
        <v>4.0191437091575515E-3</v>
      </c>
      <c r="G3844" s="37">
        <v>5.4724882147310083E-2</v>
      </c>
      <c r="H3844" s="38">
        <v>0.92</v>
      </c>
    </row>
    <row r="3845" spans="2:8" outlineLevel="1" x14ac:dyDescent="0.2">
      <c r="B3845" s="32">
        <v>3836</v>
      </c>
      <c r="C3845" s="36">
        <v>-2.0963396845988217E-3</v>
      </c>
      <c r="D3845" s="34">
        <v>8</v>
      </c>
      <c r="E3845" s="37">
        <v>2.3819348092851807E-2</v>
      </c>
      <c r="F3845" s="37">
        <v>-4.1024864895661598E-4</v>
      </c>
      <c r="G3845" s="37">
        <v>4.5207987907081554E-2</v>
      </c>
      <c r="H3845" s="38">
        <v>0.91</v>
      </c>
    </row>
    <row r="3846" spans="2:8" outlineLevel="1" x14ac:dyDescent="0.2">
      <c r="B3846" s="32">
        <v>3837</v>
      </c>
      <c r="C3846" s="36">
        <v>-4.6105068899209862E-3</v>
      </c>
      <c r="D3846" s="34">
        <v>3</v>
      </c>
      <c r="E3846" s="37">
        <v>1.9204283197303551E-2</v>
      </c>
      <c r="F3846" s="37">
        <v>5.6276876848471201E-3</v>
      </c>
      <c r="G3846" s="37">
        <v>6.1088462494408597E-3</v>
      </c>
      <c r="H3846" s="38">
        <v>0.92</v>
      </c>
    </row>
    <row r="3847" spans="2:8" outlineLevel="1" x14ac:dyDescent="0.2">
      <c r="B3847" s="32">
        <v>3838</v>
      </c>
      <c r="C3847" s="36">
        <v>-3.3967863247210983E-3</v>
      </c>
      <c r="D3847" s="34">
        <v>7</v>
      </c>
      <c r="E3847" s="37">
        <v>1.9686720650321708E-2</v>
      </c>
      <c r="F3847" s="37">
        <v>-1.2410568143451553E-2</v>
      </c>
      <c r="G3847" s="37">
        <v>2.7202127735486335E-2</v>
      </c>
      <c r="H3847" s="38">
        <v>1</v>
      </c>
    </row>
    <row r="3848" spans="2:8" outlineLevel="1" x14ac:dyDescent="0.2">
      <c r="B3848" s="32">
        <v>3839</v>
      </c>
      <c r="C3848" s="36">
        <v>-2.9445234829076467E-3</v>
      </c>
      <c r="D3848" s="34">
        <v>7</v>
      </c>
      <c r="E3848" s="37">
        <v>1.9112039504417318E-2</v>
      </c>
      <c r="F3848" s="37">
        <v>-1.8270063839612317E-3</v>
      </c>
      <c r="G3848" s="37">
        <v>2.7742031054616294E-2</v>
      </c>
      <c r="H3848" s="38">
        <v>0.97</v>
      </c>
    </row>
    <row r="3849" spans="2:8" outlineLevel="1" x14ac:dyDescent="0.2">
      <c r="B3849" s="32">
        <v>3840</v>
      </c>
      <c r="C3849" s="36">
        <v>-1.5002975498974722E-3</v>
      </c>
      <c r="D3849" s="34">
        <v>8</v>
      </c>
      <c r="E3849" s="37">
        <v>1.9852252659279146E-2</v>
      </c>
      <c r="F3849" s="37">
        <v>-2.9832141585482857E-3</v>
      </c>
      <c r="G3849" s="37">
        <v>5.1957507425568233E-2</v>
      </c>
      <c r="H3849" s="38">
        <v>0.95</v>
      </c>
    </row>
    <row r="3850" spans="2:8" outlineLevel="1" x14ac:dyDescent="0.2">
      <c r="B3850" s="32">
        <v>3841</v>
      </c>
      <c r="C3850" s="36">
        <v>-2.4463714520918333E-3</v>
      </c>
      <c r="D3850" s="34">
        <v>7</v>
      </c>
      <c r="E3850" s="37">
        <v>1.9981553800988729E-2</v>
      </c>
      <c r="F3850" s="37">
        <v>-9.1335755416620864E-3</v>
      </c>
      <c r="G3850" s="37">
        <v>4.1707959230445915E-2</v>
      </c>
      <c r="H3850" s="38">
        <v>0.98</v>
      </c>
    </row>
    <row r="3851" spans="2:8" outlineLevel="1" x14ac:dyDescent="0.2">
      <c r="B3851" s="32">
        <v>3842</v>
      </c>
      <c r="C3851" s="36">
        <v>-1.8992128482675599E-3</v>
      </c>
      <c r="D3851" s="34">
        <v>7</v>
      </c>
      <c r="E3851" s="37">
        <v>2.1282343662856057E-2</v>
      </c>
      <c r="F3851" s="37">
        <v>2.6649034887074757E-3</v>
      </c>
      <c r="G3851" s="37">
        <v>4.182073753146269E-2</v>
      </c>
      <c r="H3851" s="38">
        <v>1</v>
      </c>
    </row>
    <row r="3852" spans="2:8" outlineLevel="1" x14ac:dyDescent="0.2">
      <c r="B3852" s="32">
        <v>3843</v>
      </c>
      <c r="C3852" s="36">
        <v>-3.9304937212718237E-3</v>
      </c>
      <c r="D3852" s="34">
        <v>2</v>
      </c>
      <c r="E3852" s="37">
        <v>1.954734938836861E-2</v>
      </c>
      <c r="F3852" s="37">
        <v>-9.2429376217603081E-4</v>
      </c>
      <c r="G3852" s="37">
        <v>2.2450433520079097E-2</v>
      </c>
      <c r="H3852" s="38">
        <v>1</v>
      </c>
    </row>
    <row r="3853" spans="2:8" outlineLevel="1" x14ac:dyDescent="0.2">
      <c r="B3853" s="32">
        <v>3844</v>
      </c>
      <c r="C3853" s="36">
        <v>-5.3331596323565539E-3</v>
      </c>
      <c r="D3853" s="34">
        <v>1</v>
      </c>
      <c r="E3853" s="37">
        <v>1.9611527794979881E-2</v>
      </c>
      <c r="F3853" s="37">
        <v>6.1451572158267125E-3</v>
      </c>
      <c r="G3853" s="37">
        <v>-1.0992675217992992E-3</v>
      </c>
      <c r="H3853" s="38">
        <v>0.99</v>
      </c>
    </row>
    <row r="3854" spans="2:8" outlineLevel="1" x14ac:dyDescent="0.2">
      <c r="B3854" s="32">
        <v>3845</v>
      </c>
      <c r="C3854" s="36">
        <v>-3.8324326670982844E-3</v>
      </c>
      <c r="D3854" s="34">
        <v>6</v>
      </c>
      <c r="E3854" s="37">
        <v>1.9146276059203608E-2</v>
      </c>
      <c r="F3854" s="37">
        <v>-9.9375290136112307E-3</v>
      </c>
      <c r="G3854" s="37">
        <v>2.22854739729757E-2</v>
      </c>
      <c r="H3854" s="38">
        <v>0.9</v>
      </c>
    </row>
    <row r="3855" spans="2:8" outlineLevel="1" x14ac:dyDescent="0.2">
      <c r="B3855" s="32">
        <v>3846</v>
      </c>
      <c r="C3855" s="36">
        <v>-5.4182220782511082E-3</v>
      </c>
      <c r="D3855" s="34">
        <v>3</v>
      </c>
      <c r="E3855" s="37">
        <v>1.9709973981779389E-2</v>
      </c>
      <c r="F3855" s="37">
        <v>-1.4735635337560801E-3</v>
      </c>
      <c r="G3855" s="37">
        <v>-1.7005159942193315E-3</v>
      </c>
      <c r="H3855" s="38">
        <v>0.94</v>
      </c>
    </row>
    <row r="3856" spans="2:8" outlineLevel="1" x14ac:dyDescent="0.2">
      <c r="B3856" s="32">
        <v>3847</v>
      </c>
      <c r="C3856" s="36">
        <v>-2.9900248328265612E-3</v>
      </c>
      <c r="D3856" s="34">
        <v>1</v>
      </c>
      <c r="E3856" s="37">
        <v>2.0688161381444851E-2</v>
      </c>
      <c r="F3856" s="37">
        <v>-2.049359662620957E-3</v>
      </c>
      <c r="G3856" s="37">
        <v>4.0398569032873255E-2</v>
      </c>
      <c r="H3856" s="38">
        <v>0.94</v>
      </c>
    </row>
    <row r="3857" spans="2:8" outlineLevel="1" x14ac:dyDescent="0.2">
      <c r="B3857" s="32">
        <v>3848</v>
      </c>
      <c r="C3857" s="36">
        <v>-2.5488080608255664E-3</v>
      </c>
      <c r="D3857" s="34">
        <v>8</v>
      </c>
      <c r="E3857" s="37">
        <v>1.9354021020580998E-2</v>
      </c>
      <c r="F3857" s="37">
        <v>-1.2472397416470765E-4</v>
      </c>
      <c r="G3857" s="37">
        <v>3.3186390982872661E-2</v>
      </c>
      <c r="H3857" s="38">
        <v>0.92</v>
      </c>
    </row>
    <row r="3858" spans="2:8" outlineLevel="1" x14ac:dyDescent="0.2">
      <c r="B3858" s="32">
        <v>3849</v>
      </c>
      <c r="C3858" s="36">
        <v>-2.4222204997909713E-3</v>
      </c>
      <c r="D3858" s="34">
        <v>6</v>
      </c>
      <c r="E3858" s="37">
        <v>1.9143166544095428E-2</v>
      </c>
      <c r="F3858" s="37">
        <v>1.2737258720731152E-3</v>
      </c>
      <c r="G3858" s="37">
        <v>3.7651561835244624E-2</v>
      </c>
      <c r="H3858" s="38">
        <v>0.93</v>
      </c>
    </row>
    <row r="3859" spans="2:8" outlineLevel="1" x14ac:dyDescent="0.2">
      <c r="B3859" s="32">
        <v>3850</v>
      </c>
      <c r="C3859" s="36">
        <v>-4.9497726815881044E-3</v>
      </c>
      <c r="D3859" s="34">
        <v>1</v>
      </c>
      <c r="E3859" s="37">
        <v>1.9345116063756673E-2</v>
      </c>
      <c r="F3859" s="37">
        <v>-2.0411531507593212E-3</v>
      </c>
      <c r="G3859" s="37">
        <v>1.0495417445814328E-2</v>
      </c>
      <c r="H3859" s="38">
        <v>0.91</v>
      </c>
    </row>
    <row r="3860" spans="2:8" outlineLevel="1" x14ac:dyDescent="0.2">
      <c r="B3860" s="32">
        <v>3851</v>
      </c>
      <c r="C3860" s="36">
        <v>-4.691235230410728E-3</v>
      </c>
      <c r="D3860" s="34">
        <v>8</v>
      </c>
      <c r="E3860" s="37">
        <v>2.1670613816625089E-2</v>
      </c>
      <c r="F3860" s="37">
        <v>-4.5253624104686771E-3</v>
      </c>
      <c r="G3860" s="37">
        <v>-6.0378990547417938E-3</v>
      </c>
      <c r="H3860" s="38">
        <v>0.95</v>
      </c>
    </row>
    <row r="3861" spans="2:8" outlineLevel="1" x14ac:dyDescent="0.2">
      <c r="B3861" s="32">
        <v>3852</v>
      </c>
      <c r="C3861" s="36">
        <v>-4.5452415647964034E-3</v>
      </c>
      <c r="D3861" s="34">
        <v>8</v>
      </c>
      <c r="E3861" s="37">
        <v>1.9423543595905125E-2</v>
      </c>
      <c r="F3861" s="37">
        <v>-5.1849182543874722E-3</v>
      </c>
      <c r="G3861" s="37">
        <v>-3.9166212907226459E-3</v>
      </c>
      <c r="H3861" s="38">
        <v>0.92</v>
      </c>
    </row>
    <row r="3862" spans="2:8" outlineLevel="1" x14ac:dyDescent="0.2">
      <c r="B3862" s="32">
        <v>3853</v>
      </c>
      <c r="C3862" s="36">
        <v>-2.7158036217197869E-3</v>
      </c>
      <c r="D3862" s="34">
        <v>3</v>
      </c>
      <c r="E3862" s="37">
        <v>1.9720239987348821E-2</v>
      </c>
      <c r="F3862" s="37">
        <v>-1.1740321210561469E-2</v>
      </c>
      <c r="G3862" s="37">
        <v>4.9337640339600454E-2</v>
      </c>
      <c r="H3862" s="38">
        <v>0.93</v>
      </c>
    </row>
    <row r="3863" spans="2:8" outlineLevel="1" x14ac:dyDescent="0.2">
      <c r="B3863" s="32">
        <v>3854</v>
      </c>
      <c r="C3863" s="36">
        <v>-3.445267809364664E-3</v>
      </c>
      <c r="D3863" s="34">
        <v>4</v>
      </c>
      <c r="E3863" s="37">
        <v>1.9929145470410251E-2</v>
      </c>
      <c r="F3863" s="37">
        <v>4.0400126655151499E-3</v>
      </c>
      <c r="G3863" s="37">
        <v>2.3266222635687138E-2</v>
      </c>
      <c r="H3863" s="38">
        <v>0.95</v>
      </c>
    </row>
    <row r="3864" spans="2:8" outlineLevel="1" x14ac:dyDescent="0.2">
      <c r="B3864" s="32">
        <v>3855</v>
      </c>
      <c r="C3864" s="36">
        <v>-1.2530391584726548E-3</v>
      </c>
      <c r="D3864" s="34">
        <v>7</v>
      </c>
      <c r="E3864" s="37">
        <v>2.1029477885692694E-2</v>
      </c>
      <c r="F3864" s="37">
        <v>4.4434397493493391E-3</v>
      </c>
      <c r="G3864" s="37">
        <v>5.2527041041373901E-2</v>
      </c>
      <c r="H3864" s="38">
        <v>0.95</v>
      </c>
    </row>
    <row r="3865" spans="2:8" outlineLevel="1" x14ac:dyDescent="0.2">
      <c r="B3865" s="32">
        <v>3856</v>
      </c>
      <c r="C3865" s="36">
        <v>-3.6027385712063416E-3</v>
      </c>
      <c r="D3865" s="34">
        <v>4</v>
      </c>
      <c r="E3865" s="37">
        <v>2.023431478845546E-2</v>
      </c>
      <c r="F3865" s="37">
        <v>4.6862482173637525E-3</v>
      </c>
      <c r="G3865" s="37">
        <v>1.9492031065042818E-2</v>
      </c>
      <c r="H3865" s="38">
        <v>1</v>
      </c>
    </row>
    <row r="3866" spans="2:8" outlineLevel="1" x14ac:dyDescent="0.2">
      <c r="B3866" s="32">
        <v>3857</v>
      </c>
      <c r="C3866" s="36">
        <v>-3.1817086751352343E-3</v>
      </c>
      <c r="D3866" s="34">
        <v>8</v>
      </c>
      <c r="E3866" s="37">
        <v>1.9121517978852337E-2</v>
      </c>
      <c r="F3866" s="37">
        <v>-2.5672771488146275E-3</v>
      </c>
      <c r="G3866" s="37">
        <v>2.1809056744810054E-2</v>
      </c>
      <c r="H3866" s="38">
        <v>0.97</v>
      </c>
    </row>
    <row r="3867" spans="2:8" outlineLevel="1" x14ac:dyDescent="0.2">
      <c r="B3867" s="32">
        <v>3858</v>
      </c>
      <c r="C3867" s="36">
        <v>-4.5651667586827961E-3</v>
      </c>
      <c r="D3867" s="34">
        <v>5</v>
      </c>
      <c r="E3867" s="37">
        <v>1.9892966908656086E-2</v>
      </c>
      <c r="F3867" s="37">
        <v>-7.8533552180388017E-3</v>
      </c>
      <c r="G3867" s="37">
        <v>1.0681268828496255E-2</v>
      </c>
      <c r="H3867" s="38">
        <v>0.9</v>
      </c>
    </row>
    <row r="3868" spans="2:8" outlineLevel="1" x14ac:dyDescent="0.2">
      <c r="B3868" s="32">
        <v>3859</v>
      </c>
      <c r="C3868" s="36">
        <v>-3.3315521649275224E-3</v>
      </c>
      <c r="D3868" s="34">
        <v>3</v>
      </c>
      <c r="E3868" s="37">
        <v>1.9500953826185635E-2</v>
      </c>
      <c r="F3868" s="37">
        <v>-3.5785001924014408E-3</v>
      </c>
      <c r="G3868" s="37">
        <v>3.3216197916855317E-2</v>
      </c>
      <c r="H3868" s="38">
        <v>0.93</v>
      </c>
    </row>
    <row r="3869" spans="2:8" outlineLevel="1" x14ac:dyDescent="0.2">
      <c r="B3869" s="32">
        <v>3860</v>
      </c>
      <c r="C3869" s="36">
        <v>-5.2009956862948716E-3</v>
      </c>
      <c r="D3869" s="34">
        <v>5</v>
      </c>
      <c r="E3869" s="37">
        <v>1.9589098546109216E-2</v>
      </c>
      <c r="F3869" s="37">
        <v>-1.0028644298201816E-3</v>
      </c>
      <c r="G3869" s="37">
        <v>-6.8754235926003007E-3</v>
      </c>
      <c r="H3869" s="38">
        <v>0.93</v>
      </c>
    </row>
    <row r="3870" spans="2:8" outlineLevel="1" x14ac:dyDescent="0.2">
      <c r="B3870" s="32">
        <v>3861</v>
      </c>
      <c r="C3870" s="36">
        <v>-5.3341391739961152E-3</v>
      </c>
      <c r="D3870" s="34">
        <v>1</v>
      </c>
      <c r="E3870" s="37">
        <v>2.1635191981997978E-2</v>
      </c>
      <c r="F3870" s="37">
        <v>-8.1072614241733069E-3</v>
      </c>
      <c r="G3870" s="37">
        <v>1.0495089710289713E-2</v>
      </c>
      <c r="H3870" s="38">
        <v>0.95</v>
      </c>
    </row>
    <row r="3871" spans="2:8" outlineLevel="1" x14ac:dyDescent="0.2">
      <c r="B3871" s="32">
        <v>3862</v>
      </c>
      <c r="C3871" s="36">
        <v>-7.0935567833478961E-3</v>
      </c>
      <c r="D3871" s="34">
        <v>4</v>
      </c>
      <c r="E3871" s="37">
        <v>1.967505066427936E-2</v>
      </c>
      <c r="F3871" s="37">
        <v>-4.558130323743804E-3</v>
      </c>
      <c r="G3871" s="37">
        <v>-3.4971823991339801E-2</v>
      </c>
      <c r="H3871" s="38">
        <v>0.93</v>
      </c>
    </row>
    <row r="3872" spans="2:8" outlineLevel="1" x14ac:dyDescent="0.2">
      <c r="B3872" s="32">
        <v>3863</v>
      </c>
      <c r="C3872" s="36">
        <v>-2.2778940396299598E-3</v>
      </c>
      <c r="D3872" s="34">
        <v>1</v>
      </c>
      <c r="E3872" s="37">
        <v>1.9459232612791682E-2</v>
      </c>
      <c r="F3872" s="37">
        <v>-7.837567412883677E-3</v>
      </c>
      <c r="G3872" s="37">
        <v>5.3451210676815644E-2</v>
      </c>
      <c r="H3872" s="38">
        <v>0.96</v>
      </c>
    </row>
    <row r="3873" spans="2:8" outlineLevel="1" x14ac:dyDescent="0.2">
      <c r="B3873" s="32">
        <v>3864</v>
      </c>
      <c r="C3873" s="36">
        <v>-3.6565689075444743E-3</v>
      </c>
      <c r="D3873" s="34">
        <v>4</v>
      </c>
      <c r="E3873" s="37">
        <v>2.1861069218495632E-2</v>
      </c>
      <c r="F3873" s="37">
        <v>-4.7727653274701439E-3</v>
      </c>
      <c r="G3873" s="37">
        <v>2.7698127921016575E-2</v>
      </c>
      <c r="H3873" s="38">
        <v>0.95</v>
      </c>
    </row>
    <row r="3874" spans="2:8" outlineLevel="1" x14ac:dyDescent="0.2">
      <c r="B3874" s="32">
        <v>3865</v>
      </c>
      <c r="C3874" s="36">
        <v>-4.1839510264847033E-3</v>
      </c>
      <c r="D3874" s="34">
        <v>8</v>
      </c>
      <c r="E3874" s="37">
        <v>5.4608182609934983E-2</v>
      </c>
      <c r="F3874" s="37">
        <v>9.3335962960085803E-5</v>
      </c>
      <c r="G3874" s="37">
        <v>2.6208309562841439E-2</v>
      </c>
      <c r="H3874" s="38">
        <v>0.97</v>
      </c>
    </row>
    <row r="3875" spans="2:8" outlineLevel="1" x14ac:dyDescent="0.2">
      <c r="B3875" s="32">
        <v>3866</v>
      </c>
      <c r="C3875" s="36">
        <v>-5.5301040695552818E-3</v>
      </c>
      <c r="D3875" s="34">
        <v>1</v>
      </c>
      <c r="E3875" s="37">
        <v>1.9151966990610732E-2</v>
      </c>
      <c r="F3875" s="37">
        <v>2.2172441216765683E-3</v>
      </c>
      <c r="G3875" s="37">
        <v>-1.5703215900012037E-3</v>
      </c>
      <c r="H3875" s="38">
        <v>1</v>
      </c>
    </row>
    <row r="3876" spans="2:8" outlineLevel="1" x14ac:dyDescent="0.2">
      <c r="B3876" s="32">
        <v>3867</v>
      </c>
      <c r="C3876" s="36">
        <v>-5.6621851363030558E-3</v>
      </c>
      <c r="D3876" s="34">
        <v>3</v>
      </c>
      <c r="E3876" s="37">
        <v>2.0963961664796912E-2</v>
      </c>
      <c r="F3876" s="37">
        <v>-7.3575230091842952E-3</v>
      </c>
      <c r="G3876" s="37">
        <v>-5.175847598375416E-4</v>
      </c>
      <c r="H3876" s="38">
        <v>0.9</v>
      </c>
    </row>
    <row r="3877" spans="2:8" outlineLevel="1" x14ac:dyDescent="0.2">
      <c r="B3877" s="32">
        <v>3868</v>
      </c>
      <c r="C3877" s="36">
        <v>-4.3587742823174239E-3</v>
      </c>
      <c r="D3877" s="34">
        <v>5</v>
      </c>
      <c r="E3877" s="37">
        <v>1.9207389903711E-2</v>
      </c>
      <c r="F3877" s="37">
        <v>1.4841810324356108E-3</v>
      </c>
      <c r="G3877" s="37">
        <v>6.3280523839186961E-3</v>
      </c>
      <c r="H3877" s="38">
        <v>0.98</v>
      </c>
    </row>
    <row r="3878" spans="2:8" outlineLevel="1" x14ac:dyDescent="0.2">
      <c r="B3878" s="32">
        <v>3869</v>
      </c>
      <c r="C3878" s="36">
        <v>-5.4585582101013457E-3</v>
      </c>
      <c r="D3878" s="34">
        <v>3</v>
      </c>
      <c r="E3878" s="37">
        <v>1.9203474877842231E-2</v>
      </c>
      <c r="F3878" s="37">
        <v>-4.2167381303210892E-3</v>
      </c>
      <c r="G3878" s="37">
        <v>-7.1682266603594752E-4</v>
      </c>
      <c r="H3878" s="38">
        <v>0.96</v>
      </c>
    </row>
    <row r="3879" spans="2:8" outlineLevel="1" x14ac:dyDescent="0.2">
      <c r="B3879" s="32">
        <v>3870</v>
      </c>
      <c r="C3879" s="36">
        <v>-3.7307625848362804E-3</v>
      </c>
      <c r="D3879" s="34">
        <v>2</v>
      </c>
      <c r="E3879" s="37">
        <v>1.9011179816884907E-2</v>
      </c>
      <c r="F3879" s="37">
        <v>-6.2011489788546623E-3</v>
      </c>
      <c r="G3879" s="37">
        <v>3.1801274827116602E-2</v>
      </c>
      <c r="H3879" s="38">
        <v>0.9</v>
      </c>
    </row>
    <row r="3880" spans="2:8" outlineLevel="1" x14ac:dyDescent="0.2">
      <c r="B3880" s="32">
        <v>3871</v>
      </c>
      <c r="C3880" s="36">
        <v>-4.9779284633404376E-3</v>
      </c>
      <c r="D3880" s="34">
        <v>6</v>
      </c>
      <c r="E3880" s="37">
        <v>2.3091704011683027E-2</v>
      </c>
      <c r="F3880" s="37">
        <v>-2.6181108956227607E-3</v>
      </c>
      <c r="G3880" s="37">
        <v>-3.4626935474624566E-3</v>
      </c>
      <c r="H3880" s="38">
        <v>0.91</v>
      </c>
    </row>
    <row r="3881" spans="2:8" outlineLevel="1" x14ac:dyDescent="0.2">
      <c r="B3881" s="32">
        <v>3872</v>
      </c>
      <c r="C3881" s="36">
        <v>-7.765720138448411E-3</v>
      </c>
      <c r="D3881" s="34">
        <v>2</v>
      </c>
      <c r="E3881" s="37">
        <v>1.9565388385570696E-2</v>
      </c>
      <c r="F3881" s="37">
        <v>1.1140146313183804E-2</v>
      </c>
      <c r="G3881" s="37">
        <v>-4.2238843760864231E-2</v>
      </c>
      <c r="H3881" s="38">
        <v>0.97</v>
      </c>
    </row>
    <row r="3882" spans="2:8" outlineLevel="1" x14ac:dyDescent="0.2">
      <c r="B3882" s="32">
        <v>3873</v>
      </c>
      <c r="C3882" s="36">
        <v>-3.9227422300401171E-3</v>
      </c>
      <c r="D3882" s="34">
        <v>5</v>
      </c>
      <c r="E3882" s="37">
        <v>2.1125947006552535E-2</v>
      </c>
      <c r="F3882" s="37">
        <v>-3.9779344147864663E-3</v>
      </c>
      <c r="G3882" s="37">
        <v>1.8820208868437573E-2</v>
      </c>
      <c r="H3882" s="38">
        <v>0.98</v>
      </c>
    </row>
    <row r="3883" spans="2:8" outlineLevel="1" x14ac:dyDescent="0.2">
      <c r="B3883" s="32">
        <v>3874</v>
      </c>
      <c r="C3883" s="36">
        <v>-5.7405291359362296E-3</v>
      </c>
      <c r="D3883" s="34">
        <v>4</v>
      </c>
      <c r="E3883" s="37">
        <v>1.9050730231736309E-2</v>
      </c>
      <c r="F3883" s="37">
        <v>-1.1117254691776015E-3</v>
      </c>
      <c r="G3883" s="37">
        <v>-1.2853875695299211E-2</v>
      </c>
      <c r="H3883" s="38">
        <v>0.9</v>
      </c>
    </row>
    <row r="3884" spans="2:8" outlineLevel="1" x14ac:dyDescent="0.2">
      <c r="B3884" s="32">
        <v>3875</v>
      </c>
      <c r="C3884" s="36">
        <v>-3.3366617775282869E-3</v>
      </c>
      <c r="D3884" s="34">
        <v>3</v>
      </c>
      <c r="E3884" s="37">
        <v>1.9376871363031352E-2</v>
      </c>
      <c r="F3884" s="37">
        <v>9.0175545240728204E-3</v>
      </c>
      <c r="G3884" s="37">
        <v>2.338381238177948E-2</v>
      </c>
      <c r="H3884" s="38">
        <v>0.95</v>
      </c>
    </row>
    <row r="3885" spans="2:8" outlineLevel="1" x14ac:dyDescent="0.2">
      <c r="B3885" s="32">
        <v>3876</v>
      </c>
      <c r="C3885" s="36">
        <v>-2.1799795513975147E-3</v>
      </c>
      <c r="D3885" s="34">
        <v>3</v>
      </c>
      <c r="E3885" s="37">
        <v>1.9480760653239452E-2</v>
      </c>
      <c r="F3885" s="37">
        <v>-1.4062735695684477E-3</v>
      </c>
      <c r="G3885" s="37">
        <v>5.029122499093143E-2</v>
      </c>
      <c r="H3885" s="38">
        <v>0.91</v>
      </c>
    </row>
    <row r="3886" spans="2:8" outlineLevel="1" x14ac:dyDescent="0.2">
      <c r="B3886" s="32">
        <v>3877</v>
      </c>
      <c r="C3886" s="36">
        <v>-4.1807953497373053E-3</v>
      </c>
      <c r="D3886" s="34">
        <v>3</v>
      </c>
      <c r="E3886" s="37">
        <v>2.0340645230633093E-2</v>
      </c>
      <c r="F3886" s="37">
        <v>9.433073369916223E-5</v>
      </c>
      <c r="G3886" s="37">
        <v>1.8282450827094354E-2</v>
      </c>
      <c r="H3886" s="38">
        <v>0.9</v>
      </c>
    </row>
    <row r="3887" spans="2:8" outlineLevel="1" x14ac:dyDescent="0.2">
      <c r="B3887" s="32">
        <v>3878</v>
      </c>
      <c r="C3887" s="36">
        <v>-5.9059510237177947E-3</v>
      </c>
      <c r="D3887" s="34">
        <v>2</v>
      </c>
      <c r="E3887" s="37">
        <v>1.8868145632689872E-2</v>
      </c>
      <c r="F3887" s="37">
        <v>2.2236988287684923E-3</v>
      </c>
      <c r="G3887" s="37">
        <v>-9.4113105877825821E-3</v>
      </c>
      <c r="H3887" s="38">
        <v>0.9</v>
      </c>
    </row>
    <row r="3888" spans="2:8" outlineLevel="1" x14ac:dyDescent="0.2">
      <c r="B3888" s="32">
        <v>3879</v>
      </c>
      <c r="C3888" s="36">
        <v>-4.3828606708966001E-3</v>
      </c>
      <c r="D3888" s="34">
        <v>1</v>
      </c>
      <c r="E3888" s="37">
        <v>2.0685101733056308E-2</v>
      </c>
      <c r="F3888" s="37">
        <v>-3.5345357586713355E-3</v>
      </c>
      <c r="G3888" s="37">
        <v>2.0481396915185683E-2</v>
      </c>
      <c r="H3888" s="38">
        <v>0.95</v>
      </c>
    </row>
    <row r="3889" spans="2:8" outlineLevel="1" x14ac:dyDescent="0.2">
      <c r="B3889" s="32">
        <v>3880</v>
      </c>
      <c r="C3889" s="36">
        <v>-3.590981071311511E-3</v>
      </c>
      <c r="D3889" s="34">
        <v>8</v>
      </c>
      <c r="E3889" s="37">
        <v>2.0688101648062906E-2</v>
      </c>
      <c r="F3889" s="37">
        <v>3.2947746344275859E-3</v>
      </c>
      <c r="G3889" s="37">
        <v>1.0923047927687514E-2</v>
      </c>
      <c r="H3889" s="38">
        <v>0.98</v>
      </c>
    </row>
    <row r="3890" spans="2:8" outlineLevel="1" x14ac:dyDescent="0.2">
      <c r="B3890" s="32">
        <v>3881</v>
      </c>
      <c r="C3890" s="36">
        <v>-4.0495244105004649E-3</v>
      </c>
      <c r="D3890" s="34">
        <v>3</v>
      </c>
      <c r="E3890" s="37">
        <v>3.010678596171202E-2</v>
      </c>
      <c r="F3890" s="37">
        <v>2.5358033626366015E-5</v>
      </c>
      <c r="G3890" s="37">
        <v>2.6766617067179397E-2</v>
      </c>
      <c r="H3890" s="38">
        <v>0.94</v>
      </c>
    </row>
    <row r="3891" spans="2:8" outlineLevel="1" x14ac:dyDescent="0.2">
      <c r="B3891" s="32">
        <v>3882</v>
      </c>
      <c r="C3891" s="36">
        <v>-5.9255265855923155E-3</v>
      </c>
      <c r="D3891" s="34">
        <v>2</v>
      </c>
      <c r="E3891" s="37">
        <v>1.9718547784467626E-2</v>
      </c>
      <c r="F3891" s="37">
        <v>-2.2858400548087694E-3</v>
      </c>
      <c r="G3891" s="37">
        <v>-5.1968617461801009E-3</v>
      </c>
      <c r="H3891" s="38">
        <v>1</v>
      </c>
    </row>
    <row r="3892" spans="2:8" outlineLevel="1" x14ac:dyDescent="0.2">
      <c r="B3892" s="32">
        <v>3883</v>
      </c>
      <c r="C3892" s="36">
        <v>-4.0704416348171877E-3</v>
      </c>
      <c r="D3892" s="34">
        <v>3</v>
      </c>
      <c r="E3892" s="37">
        <v>2.0214327871488399E-2</v>
      </c>
      <c r="F3892" s="37">
        <v>-1.2556105352741251E-2</v>
      </c>
      <c r="G3892" s="37">
        <v>2.8172641393475764E-2</v>
      </c>
      <c r="H3892" s="38">
        <v>0.96</v>
      </c>
    </row>
    <row r="3893" spans="2:8" outlineLevel="1" x14ac:dyDescent="0.2">
      <c r="B3893" s="32">
        <v>3884</v>
      </c>
      <c r="C3893" s="36">
        <v>-3.8417785324733225E-3</v>
      </c>
      <c r="D3893" s="34">
        <v>4</v>
      </c>
      <c r="E3893" s="37">
        <v>2.0458770509922959E-2</v>
      </c>
      <c r="F3893" s="37">
        <v>3.4856186139512069E-3</v>
      </c>
      <c r="G3893" s="37">
        <v>1.8255184341379346E-2</v>
      </c>
      <c r="H3893" s="38">
        <v>0.92</v>
      </c>
    </row>
    <row r="3894" spans="2:8" outlineLevel="1" x14ac:dyDescent="0.2">
      <c r="B3894" s="32">
        <v>3885</v>
      </c>
      <c r="C3894" s="36">
        <v>-5.2980651716074932E-3</v>
      </c>
      <c r="D3894" s="34">
        <v>3</v>
      </c>
      <c r="E3894" s="37">
        <v>1.9424502043183686E-2</v>
      </c>
      <c r="F3894" s="37">
        <v>6.5794023123817479E-3</v>
      </c>
      <c r="G3894" s="37">
        <v>-5.2388693902293594E-3</v>
      </c>
      <c r="H3894" s="38">
        <v>1</v>
      </c>
    </row>
    <row r="3895" spans="2:8" outlineLevel="1" x14ac:dyDescent="0.2">
      <c r="B3895" s="32">
        <v>3886</v>
      </c>
      <c r="C3895" s="36">
        <v>-1.0146353266434227E-3</v>
      </c>
      <c r="D3895" s="34">
        <v>2</v>
      </c>
      <c r="E3895" s="37">
        <v>2.1200968205973135E-2</v>
      </c>
      <c r="F3895" s="37">
        <v>6.2367761940750758E-3</v>
      </c>
      <c r="G3895" s="37">
        <v>6.3527088530504192E-2</v>
      </c>
      <c r="H3895" s="38">
        <v>0.93</v>
      </c>
    </row>
    <row r="3896" spans="2:8" outlineLevel="1" x14ac:dyDescent="0.2">
      <c r="B3896" s="32">
        <v>3887</v>
      </c>
      <c r="C3896" s="36">
        <v>-4.6702251883987194E-3</v>
      </c>
      <c r="D3896" s="34">
        <v>5</v>
      </c>
      <c r="E3896" s="37">
        <v>2.1620174928472586E-2</v>
      </c>
      <c r="F3896" s="37">
        <v>3.932097406508483E-3</v>
      </c>
      <c r="G3896" s="37">
        <v>9.0586109082176416E-4</v>
      </c>
      <c r="H3896" s="38">
        <v>0.98</v>
      </c>
    </row>
    <row r="3897" spans="2:8" outlineLevel="1" x14ac:dyDescent="0.2">
      <c r="B3897" s="32">
        <v>3888</v>
      </c>
      <c r="C3897" s="36">
        <v>-2.3845347860955027E-3</v>
      </c>
      <c r="D3897" s="34">
        <v>6</v>
      </c>
      <c r="E3897" s="37">
        <v>2.0379238208747239E-2</v>
      </c>
      <c r="F3897" s="37">
        <v>-7.1562132172287094E-4</v>
      </c>
      <c r="G3897" s="37">
        <v>4.0227638612681804E-2</v>
      </c>
      <c r="H3897" s="38">
        <v>0.94</v>
      </c>
    </row>
    <row r="3898" spans="2:8" outlineLevel="1" x14ac:dyDescent="0.2">
      <c r="B3898" s="32">
        <v>3889</v>
      </c>
      <c r="C3898" s="36">
        <v>-3.9118392864918713E-3</v>
      </c>
      <c r="D3898" s="34">
        <v>2</v>
      </c>
      <c r="E3898" s="37">
        <v>1.9698359475582464E-2</v>
      </c>
      <c r="F3898" s="37">
        <v>-2.430420194096681E-3</v>
      </c>
      <c r="G3898" s="37">
        <v>2.5938159087141241E-2</v>
      </c>
      <c r="H3898" s="38">
        <v>0.92</v>
      </c>
    </row>
    <row r="3899" spans="2:8" outlineLevel="1" x14ac:dyDescent="0.2">
      <c r="B3899" s="32">
        <v>3890</v>
      </c>
      <c r="C3899" s="36">
        <v>-1.4670645171650746E-3</v>
      </c>
      <c r="D3899" s="34">
        <v>5</v>
      </c>
      <c r="E3899" s="37">
        <v>2.083036678073278E-2</v>
      </c>
      <c r="F3899" s="37">
        <v>9.11657457998802E-3</v>
      </c>
      <c r="G3899" s="37">
        <v>5.0412045124998792E-2</v>
      </c>
      <c r="H3899" s="38">
        <v>0.92</v>
      </c>
    </row>
    <row r="3900" spans="2:8" outlineLevel="1" x14ac:dyDescent="0.2">
      <c r="B3900" s="32">
        <v>3891</v>
      </c>
      <c r="C3900" s="36">
        <v>-6.3860117410809722E-3</v>
      </c>
      <c r="D3900" s="34">
        <v>4</v>
      </c>
      <c r="E3900" s="37">
        <v>1.9435548843984751E-2</v>
      </c>
      <c r="F3900" s="37">
        <v>3.1703949578443906E-3</v>
      </c>
      <c r="G3900" s="37">
        <v>-2.795749496282678E-2</v>
      </c>
      <c r="H3900" s="38">
        <v>0.9</v>
      </c>
    </row>
    <row r="3901" spans="2:8" outlineLevel="1" x14ac:dyDescent="0.2">
      <c r="B3901" s="32">
        <v>3892</v>
      </c>
      <c r="C3901" s="36">
        <v>-2.9641086581710264E-3</v>
      </c>
      <c r="D3901" s="34">
        <v>8</v>
      </c>
      <c r="E3901" s="37">
        <v>1.8809461386314928E-2</v>
      </c>
      <c r="F3901" s="37">
        <v>-6.0672203455819059E-4</v>
      </c>
      <c r="G3901" s="37">
        <v>2.3913399923452414E-2</v>
      </c>
      <c r="H3901" s="38">
        <v>0.98</v>
      </c>
    </row>
    <row r="3902" spans="2:8" outlineLevel="1" x14ac:dyDescent="0.2">
      <c r="B3902" s="32">
        <v>3893</v>
      </c>
      <c r="C3902" s="36">
        <v>-2.3121511585603915E-3</v>
      </c>
      <c r="D3902" s="34">
        <v>2</v>
      </c>
      <c r="E3902" s="37">
        <v>2.098683404326537E-2</v>
      </c>
      <c r="F3902" s="37">
        <v>-3.1685011037767867E-5</v>
      </c>
      <c r="G3902" s="37">
        <v>4.643027441349451E-2</v>
      </c>
      <c r="H3902" s="38">
        <v>0.98</v>
      </c>
    </row>
    <row r="3903" spans="2:8" outlineLevel="1" x14ac:dyDescent="0.2">
      <c r="B3903" s="32">
        <v>3894</v>
      </c>
      <c r="C3903" s="36">
        <v>-3.6826632806395217E-3</v>
      </c>
      <c r="D3903" s="34">
        <v>7</v>
      </c>
      <c r="E3903" s="37">
        <v>2.0508900686144943E-2</v>
      </c>
      <c r="F3903" s="37">
        <v>7.2860481651939868E-3</v>
      </c>
      <c r="G3903" s="37">
        <v>9.4870635507132341E-3</v>
      </c>
      <c r="H3903" s="38">
        <v>0.95</v>
      </c>
    </row>
    <row r="3904" spans="2:8" outlineLevel="1" x14ac:dyDescent="0.2">
      <c r="B3904" s="32">
        <v>3895</v>
      </c>
      <c r="C3904" s="36">
        <v>-4.0906107734793281E-3</v>
      </c>
      <c r="D3904" s="34">
        <v>2</v>
      </c>
      <c r="E3904" s="37">
        <v>1.9453002110363098E-2</v>
      </c>
      <c r="F3904" s="37">
        <v>6.924013893224612E-3</v>
      </c>
      <c r="G3904" s="37">
        <v>1.6326898436064319E-2</v>
      </c>
      <c r="H3904" s="38">
        <v>0.91</v>
      </c>
    </row>
    <row r="3905" spans="2:8" outlineLevel="1" x14ac:dyDescent="0.2">
      <c r="B3905" s="32">
        <v>3896</v>
      </c>
      <c r="C3905" s="36">
        <v>-3.6743297747644892E-3</v>
      </c>
      <c r="D3905" s="34">
        <v>6</v>
      </c>
      <c r="E3905" s="37">
        <v>1.9220948011238047E-2</v>
      </c>
      <c r="F3905" s="37">
        <v>-5.0663735530465429E-4</v>
      </c>
      <c r="G3905" s="37">
        <v>1.738459709356778E-2</v>
      </c>
      <c r="H3905" s="38">
        <v>0.93</v>
      </c>
    </row>
    <row r="3906" spans="2:8" outlineLevel="1" x14ac:dyDescent="0.2">
      <c r="B3906" s="32">
        <v>3897</v>
      </c>
      <c r="C3906" s="36">
        <v>-1.1664513526094501E-3</v>
      </c>
      <c r="D3906" s="34">
        <v>1</v>
      </c>
      <c r="E3906" s="37">
        <v>1.9595726012113096E-2</v>
      </c>
      <c r="F3906" s="37">
        <v>-2.3513015737441707E-3</v>
      </c>
      <c r="G3906" s="37">
        <v>6.3656693330211553E-2</v>
      </c>
      <c r="H3906" s="38">
        <v>0.99</v>
      </c>
    </row>
    <row r="3907" spans="2:8" outlineLevel="1" x14ac:dyDescent="0.2">
      <c r="B3907" s="32">
        <v>3898</v>
      </c>
      <c r="C3907" s="36">
        <v>-3.3179199246535012E-3</v>
      </c>
      <c r="D3907" s="34">
        <v>7</v>
      </c>
      <c r="E3907" s="37">
        <v>1.9729474992680705E-2</v>
      </c>
      <c r="F3907" s="37">
        <v>-6.637795818431597E-3</v>
      </c>
      <c r="G3907" s="37">
        <v>2.6227518494686936E-2</v>
      </c>
      <c r="H3907" s="38">
        <v>0.93</v>
      </c>
    </row>
    <row r="3908" spans="2:8" outlineLevel="1" x14ac:dyDescent="0.2">
      <c r="B3908" s="32">
        <v>3899</v>
      </c>
      <c r="C3908" s="36">
        <v>-9.2588653985159995E-4</v>
      </c>
      <c r="D3908" s="34">
        <v>7</v>
      </c>
      <c r="E3908" s="37">
        <v>2.2612115662872766E-2</v>
      </c>
      <c r="F3908" s="37">
        <v>-1.3890669057181587E-3</v>
      </c>
      <c r="G3908" s="37">
        <v>6.638581329177741E-2</v>
      </c>
      <c r="H3908" s="38">
        <v>0.9</v>
      </c>
    </row>
    <row r="3909" spans="2:8" outlineLevel="1" x14ac:dyDescent="0.2">
      <c r="B3909" s="32">
        <v>3900</v>
      </c>
      <c r="C3909" s="36">
        <v>-2.9193546200298255E-3</v>
      </c>
      <c r="D3909" s="34">
        <v>6</v>
      </c>
      <c r="E3909" s="37">
        <v>1.9472791741797828E-2</v>
      </c>
      <c r="F3909" s="37">
        <v>1.0958958882494776E-3</v>
      </c>
      <c r="G3909" s="37">
        <v>2.9062645847964228E-2</v>
      </c>
      <c r="H3909" s="38">
        <v>0.95</v>
      </c>
    </row>
    <row r="3910" spans="2:8" outlineLevel="1" x14ac:dyDescent="0.2">
      <c r="B3910" s="32">
        <v>3901</v>
      </c>
      <c r="C3910" s="36">
        <v>-4.0940280123300584E-3</v>
      </c>
      <c r="D3910" s="34">
        <v>5</v>
      </c>
      <c r="E3910" s="37">
        <v>1.8907987437264608E-2</v>
      </c>
      <c r="F3910" s="37">
        <v>-6.9709984264801773E-4</v>
      </c>
      <c r="G3910" s="37">
        <v>1.1862639143590467E-2</v>
      </c>
      <c r="H3910" s="38">
        <v>1</v>
      </c>
    </row>
    <row r="3911" spans="2:8" outlineLevel="1" x14ac:dyDescent="0.2">
      <c r="B3911" s="32">
        <v>3902</v>
      </c>
      <c r="C3911" s="36">
        <v>-3.7879853280546653E-3</v>
      </c>
      <c r="D3911" s="34">
        <v>8</v>
      </c>
      <c r="E3911" s="37">
        <v>2.1309675144756395E-2</v>
      </c>
      <c r="F3911" s="37">
        <v>1.2773164129768927E-2</v>
      </c>
      <c r="G3911" s="37">
        <v>1.3353066478451331E-3</v>
      </c>
      <c r="H3911" s="38">
        <v>0.95</v>
      </c>
    </row>
    <row r="3912" spans="2:8" outlineLevel="1" x14ac:dyDescent="0.2">
      <c r="B3912" s="32">
        <v>3903</v>
      </c>
      <c r="C3912" s="36">
        <v>-2.2649086219461456E-3</v>
      </c>
      <c r="D3912" s="34">
        <v>5</v>
      </c>
      <c r="E3912" s="37">
        <v>1.930996321570955E-2</v>
      </c>
      <c r="F3912" s="37">
        <v>-5.2876048900955047E-3</v>
      </c>
      <c r="G3912" s="37">
        <v>4.8190126373372472E-2</v>
      </c>
      <c r="H3912" s="38">
        <v>0.91</v>
      </c>
    </row>
    <row r="3913" spans="2:8" outlineLevel="1" x14ac:dyDescent="0.2">
      <c r="B3913" s="32">
        <v>3904</v>
      </c>
      <c r="C3913" s="36">
        <v>-6.3967518617396024E-3</v>
      </c>
      <c r="D3913" s="34">
        <v>1</v>
      </c>
      <c r="E3913" s="37">
        <v>2.1328669153357828E-2</v>
      </c>
      <c r="F3913" s="37">
        <v>-2.2680694117070957E-3</v>
      </c>
      <c r="G3913" s="37">
        <v>-1.0311542937486418E-2</v>
      </c>
      <c r="H3913" s="38">
        <v>0.9</v>
      </c>
    </row>
    <row r="3914" spans="2:8" outlineLevel="1" x14ac:dyDescent="0.2">
      <c r="B3914" s="32">
        <v>3905</v>
      </c>
      <c r="C3914" s="36">
        <v>-4.5363231779687752E-3</v>
      </c>
      <c r="D3914" s="34">
        <v>5</v>
      </c>
      <c r="E3914" s="37">
        <v>2.1189158916286494E-2</v>
      </c>
      <c r="F3914" s="37">
        <v>-6.5515586444617694E-3</v>
      </c>
      <c r="G3914" s="37">
        <v>1.0719142395917688E-2</v>
      </c>
      <c r="H3914" s="38">
        <v>0.94</v>
      </c>
    </row>
    <row r="3915" spans="2:8" outlineLevel="1" x14ac:dyDescent="0.2">
      <c r="B3915" s="32">
        <v>3906</v>
      </c>
      <c r="C3915" s="36">
        <v>-1.5126168395561076E-3</v>
      </c>
      <c r="D3915" s="34">
        <v>7</v>
      </c>
      <c r="E3915" s="37">
        <v>1.9154747717052948E-2</v>
      </c>
      <c r="F3915" s="37">
        <v>-5.4080742203341048E-3</v>
      </c>
      <c r="G3915" s="37">
        <v>5.3981402711277923E-2</v>
      </c>
      <c r="H3915" s="38">
        <v>0.96</v>
      </c>
    </row>
    <row r="3916" spans="2:8" outlineLevel="1" x14ac:dyDescent="0.2">
      <c r="B3916" s="32">
        <v>3907</v>
      </c>
      <c r="C3916" s="36">
        <v>-6.2032571941173266E-3</v>
      </c>
      <c r="D3916" s="34">
        <v>2</v>
      </c>
      <c r="E3916" s="37">
        <v>2.024520029403231E-2</v>
      </c>
      <c r="F3916" s="37">
        <v>2.5177595273702005E-3</v>
      </c>
      <c r="G3916" s="37">
        <v>-1.3308358814842821E-2</v>
      </c>
      <c r="H3916" s="38">
        <v>0.91</v>
      </c>
    </row>
    <row r="3917" spans="2:8" outlineLevel="1" x14ac:dyDescent="0.2">
      <c r="B3917" s="32">
        <v>3908</v>
      </c>
      <c r="C3917" s="36">
        <v>-4.2951276160872682E-3</v>
      </c>
      <c r="D3917" s="34">
        <v>1</v>
      </c>
      <c r="E3917" s="37">
        <v>2.2416575570671879E-2</v>
      </c>
      <c r="F3917" s="37">
        <v>3.9661219233226149E-3</v>
      </c>
      <c r="G3917" s="37">
        <v>1.8537827241486102E-2</v>
      </c>
      <c r="H3917" s="38">
        <v>0.9</v>
      </c>
    </row>
    <row r="3918" spans="2:8" outlineLevel="1" x14ac:dyDescent="0.2">
      <c r="B3918" s="32">
        <v>3909</v>
      </c>
      <c r="C3918" s="36">
        <v>-2.951494038934608E-3</v>
      </c>
      <c r="D3918" s="34">
        <v>7</v>
      </c>
      <c r="E3918" s="37">
        <v>1.9853877188001953E-2</v>
      </c>
      <c r="F3918" s="37">
        <v>-1.1371949362045644E-2</v>
      </c>
      <c r="G3918" s="37">
        <v>3.6756490254964996E-2</v>
      </c>
      <c r="H3918" s="38">
        <v>0.93</v>
      </c>
    </row>
    <row r="3919" spans="2:8" outlineLevel="1" x14ac:dyDescent="0.2">
      <c r="B3919" s="32">
        <v>3910</v>
      </c>
      <c r="C3919" s="36">
        <v>-2.0936070252273449E-3</v>
      </c>
      <c r="D3919" s="34">
        <v>6</v>
      </c>
      <c r="E3919" s="37">
        <v>2.0260456145776908E-2</v>
      </c>
      <c r="F3919" s="37">
        <v>-1.069201796474786E-2</v>
      </c>
      <c r="G3919" s="37">
        <v>5.4293046566520814E-2</v>
      </c>
      <c r="H3919" s="38">
        <v>0.91</v>
      </c>
    </row>
    <row r="3920" spans="2:8" outlineLevel="1" x14ac:dyDescent="0.2">
      <c r="B3920" s="32">
        <v>3911</v>
      </c>
      <c r="C3920" s="36">
        <v>-5.5229313039917233E-3</v>
      </c>
      <c r="D3920" s="34">
        <v>6</v>
      </c>
      <c r="E3920" s="37">
        <v>2.0422622189972033E-2</v>
      </c>
      <c r="F3920" s="37">
        <v>-1.0412553624696291E-4</v>
      </c>
      <c r="G3920" s="37">
        <v>-1.7616189296016441E-2</v>
      </c>
      <c r="H3920" s="38">
        <v>0.98</v>
      </c>
    </row>
    <row r="3921" spans="2:8" outlineLevel="1" x14ac:dyDescent="0.2">
      <c r="B3921" s="32">
        <v>3912</v>
      </c>
      <c r="C3921" s="36">
        <v>-4.4005856786540516E-3</v>
      </c>
      <c r="D3921" s="34">
        <v>6</v>
      </c>
      <c r="E3921" s="37">
        <v>2.1254342419864267E-2</v>
      </c>
      <c r="F3921" s="37">
        <v>-2.9501711206386905E-4</v>
      </c>
      <c r="G3921" s="37">
        <v>4.8115615532232162E-3</v>
      </c>
      <c r="H3921" s="38">
        <v>0.98</v>
      </c>
    </row>
    <row r="3922" spans="2:8" outlineLevel="1" x14ac:dyDescent="0.2">
      <c r="B3922" s="32">
        <v>3913</v>
      </c>
      <c r="C3922" s="36">
        <v>-7.2422392659390548E-3</v>
      </c>
      <c r="D3922" s="34">
        <v>4</v>
      </c>
      <c r="E3922" s="37">
        <v>2.0191963792573535E-2</v>
      </c>
      <c r="F3922" s="37">
        <v>4.554444505176245E-3</v>
      </c>
      <c r="G3922" s="37">
        <v>-4.2060299367531681E-2</v>
      </c>
      <c r="H3922" s="38">
        <v>0.97</v>
      </c>
    </row>
    <row r="3923" spans="2:8" outlineLevel="1" x14ac:dyDescent="0.2">
      <c r="B3923" s="32">
        <v>3914</v>
      </c>
      <c r="C3923" s="36">
        <v>-3.6121318236602877E-3</v>
      </c>
      <c r="D3923" s="34">
        <v>6</v>
      </c>
      <c r="E3923" s="37">
        <v>2.0928011036273446E-2</v>
      </c>
      <c r="F3923" s="37">
        <v>-5.0075781872280581E-3</v>
      </c>
      <c r="G3923" s="37">
        <v>2.1955971167396719E-2</v>
      </c>
      <c r="H3923" s="38">
        <v>0.98</v>
      </c>
    </row>
    <row r="3924" spans="2:8" outlineLevel="1" x14ac:dyDescent="0.2">
      <c r="B3924" s="32">
        <v>3915</v>
      </c>
      <c r="C3924" s="36">
        <v>-1.861523786576198E-3</v>
      </c>
      <c r="D3924" s="34">
        <v>2</v>
      </c>
      <c r="E3924" s="37">
        <v>1.9549265066558102E-2</v>
      </c>
      <c r="F3924" s="37">
        <v>-9.0517902571791813E-3</v>
      </c>
      <c r="G3924" s="37">
        <v>5.7295316782667124E-2</v>
      </c>
      <c r="H3924" s="38">
        <v>1</v>
      </c>
    </row>
    <row r="3925" spans="2:8" outlineLevel="1" x14ac:dyDescent="0.2">
      <c r="B3925" s="32">
        <v>3916</v>
      </c>
      <c r="C3925" s="36">
        <v>-5.7202764754454216E-3</v>
      </c>
      <c r="D3925" s="34">
        <v>5</v>
      </c>
      <c r="E3925" s="37">
        <v>1.9611142181013251E-2</v>
      </c>
      <c r="F3925" s="37">
        <v>3.9452215798220763E-3</v>
      </c>
      <c r="G3925" s="37">
        <v>-2.1116021181935309E-2</v>
      </c>
      <c r="H3925" s="38">
        <v>0.9</v>
      </c>
    </row>
    <row r="3926" spans="2:8" outlineLevel="1" x14ac:dyDescent="0.2">
      <c r="B3926" s="32">
        <v>3917</v>
      </c>
      <c r="C3926" s="36">
        <v>-3.9642366214728874E-3</v>
      </c>
      <c r="D3926" s="34">
        <v>5</v>
      </c>
      <c r="E3926" s="37">
        <v>1.9366401773910351E-2</v>
      </c>
      <c r="F3926" s="37">
        <v>-3.8403834183629265E-3</v>
      </c>
      <c r="G3926" s="37">
        <v>1.7149887647285474E-2</v>
      </c>
      <c r="H3926" s="38">
        <v>0.96</v>
      </c>
    </row>
    <row r="3927" spans="2:8" outlineLevel="1" x14ac:dyDescent="0.2">
      <c r="B3927" s="32">
        <v>3918</v>
      </c>
      <c r="C3927" s="36">
        <v>-4.7639917132357582E-3</v>
      </c>
      <c r="D3927" s="34">
        <v>1</v>
      </c>
      <c r="E3927" s="37">
        <v>1.8846591707335769E-2</v>
      </c>
      <c r="F3927" s="37">
        <v>8.4789767457159565E-4</v>
      </c>
      <c r="G3927" s="37">
        <v>9.8598723034650313E-3</v>
      </c>
      <c r="H3927" s="38">
        <v>1</v>
      </c>
    </row>
    <row r="3928" spans="2:8" outlineLevel="1" x14ac:dyDescent="0.2">
      <c r="B3928" s="32">
        <v>3919</v>
      </c>
      <c r="C3928" s="36">
        <v>-2.401878851563212E-3</v>
      </c>
      <c r="D3928" s="34">
        <v>5</v>
      </c>
      <c r="E3928" s="37">
        <v>2.1157223872041289E-2</v>
      </c>
      <c r="F3928" s="37">
        <v>-3.2431210885229994E-4</v>
      </c>
      <c r="G3928" s="37">
        <v>4.1653503226177981E-2</v>
      </c>
      <c r="H3928" s="38">
        <v>0.95</v>
      </c>
    </row>
    <row r="3929" spans="2:8" outlineLevel="1" x14ac:dyDescent="0.2">
      <c r="B3929" s="32">
        <v>3920</v>
      </c>
      <c r="C3929" s="36">
        <v>-4.1047933679949676E-3</v>
      </c>
      <c r="D3929" s="34">
        <v>6</v>
      </c>
      <c r="E3929" s="37">
        <v>1.9870123545438927E-2</v>
      </c>
      <c r="F3929" s="37">
        <v>2.7693377571255022E-3</v>
      </c>
      <c r="G3929" s="37">
        <v>7.5192710382133432E-3</v>
      </c>
      <c r="H3929" s="38">
        <v>0.93</v>
      </c>
    </row>
    <row r="3930" spans="2:8" outlineLevel="1" x14ac:dyDescent="0.2">
      <c r="B3930" s="32">
        <v>3921</v>
      </c>
      <c r="C3930" s="36">
        <v>-2.7732719340950482E-3</v>
      </c>
      <c r="D3930" s="34">
        <v>3</v>
      </c>
      <c r="E3930" s="37">
        <v>2.0082824988203227E-2</v>
      </c>
      <c r="F3930" s="37">
        <v>1.0858951539473123E-3</v>
      </c>
      <c r="G3930" s="37">
        <v>3.6412734547913418E-2</v>
      </c>
      <c r="H3930" s="38">
        <v>0.99</v>
      </c>
    </row>
    <row r="3931" spans="2:8" outlineLevel="1" x14ac:dyDescent="0.2">
      <c r="B3931" s="32">
        <v>3922</v>
      </c>
      <c r="C3931" s="36">
        <v>-3.0172452256185347E-3</v>
      </c>
      <c r="D3931" s="34">
        <v>6</v>
      </c>
      <c r="E3931" s="37">
        <v>2.1251729018404972E-2</v>
      </c>
      <c r="F3931" s="37">
        <v>-6.3608338404782007E-3</v>
      </c>
      <c r="G3931" s="37">
        <v>3.3531167276284593E-2</v>
      </c>
      <c r="H3931" s="38">
        <v>0.97</v>
      </c>
    </row>
    <row r="3932" spans="2:8" outlineLevel="1" x14ac:dyDescent="0.2">
      <c r="B3932" s="32">
        <v>3923</v>
      </c>
      <c r="C3932" s="36">
        <v>-8.9310513450952152E-4</v>
      </c>
      <c r="D3932" s="34">
        <v>8</v>
      </c>
      <c r="E3932" s="37">
        <v>2.0722053221744804E-2</v>
      </c>
      <c r="F3932" s="37">
        <v>-4.4023329229213462E-3</v>
      </c>
      <c r="G3932" s="37">
        <v>6.4294612481839375E-2</v>
      </c>
      <c r="H3932" s="38">
        <v>0.93</v>
      </c>
    </row>
    <row r="3933" spans="2:8" outlineLevel="1" x14ac:dyDescent="0.2">
      <c r="B3933" s="32">
        <v>3924</v>
      </c>
      <c r="C3933" s="36">
        <v>-5.145831517808187E-3</v>
      </c>
      <c r="D3933" s="34">
        <v>8</v>
      </c>
      <c r="E3933" s="37">
        <v>2.0701552741432344E-2</v>
      </c>
      <c r="F3933" s="37">
        <v>-1.473445385901298E-2</v>
      </c>
      <c r="G3933" s="37">
        <v>-1.021327606794022E-2</v>
      </c>
      <c r="H3933" s="38">
        <v>0.94</v>
      </c>
    </row>
    <row r="3934" spans="2:8" outlineLevel="1" x14ac:dyDescent="0.2">
      <c r="B3934" s="32">
        <v>3925</v>
      </c>
      <c r="C3934" s="36">
        <v>-4.546543347659966E-3</v>
      </c>
      <c r="D3934" s="34">
        <v>1</v>
      </c>
      <c r="E3934" s="37">
        <v>1.9216660478282455E-2</v>
      </c>
      <c r="F3934" s="37">
        <v>3.1409084856051568E-3</v>
      </c>
      <c r="G3934" s="37">
        <v>1.2620601102328962E-2</v>
      </c>
      <c r="H3934" s="38">
        <v>0.92</v>
      </c>
    </row>
    <row r="3935" spans="2:8" outlineLevel="1" x14ac:dyDescent="0.2">
      <c r="B3935" s="32">
        <v>3926</v>
      </c>
      <c r="C3935" s="36">
        <v>-2.8302125831806304E-3</v>
      </c>
      <c r="D3935" s="34">
        <v>1</v>
      </c>
      <c r="E3935" s="37">
        <v>2.0592692349392563E-2</v>
      </c>
      <c r="F3935" s="37">
        <v>4.8366055111865262E-3</v>
      </c>
      <c r="G3935" s="37">
        <v>3.8866301675817311E-2</v>
      </c>
      <c r="H3935" s="38">
        <v>0.91</v>
      </c>
    </row>
    <row r="3936" spans="2:8" outlineLevel="1" x14ac:dyDescent="0.2">
      <c r="B3936" s="32">
        <v>3927</v>
      </c>
      <c r="C3936" s="36">
        <v>-4.6311463133561796E-3</v>
      </c>
      <c r="D3936" s="34">
        <v>3</v>
      </c>
      <c r="E3936" s="37">
        <v>2.6047208904945024E-2</v>
      </c>
      <c r="F3936" s="37">
        <v>2.7573009437447905E-3</v>
      </c>
      <c r="G3936" s="37">
        <v>1.2094746894224137E-2</v>
      </c>
      <c r="H3936" s="38">
        <v>0.97</v>
      </c>
    </row>
    <row r="3937" spans="2:8" outlineLevel="1" x14ac:dyDescent="0.2">
      <c r="B3937" s="32">
        <v>3928</v>
      </c>
      <c r="C3937" s="36">
        <v>-3.8949743162082894E-3</v>
      </c>
      <c r="D3937" s="34">
        <v>8</v>
      </c>
      <c r="E3937" s="37">
        <v>2.0986357245712055E-2</v>
      </c>
      <c r="F3937" s="37">
        <v>1.4942153055037106E-3</v>
      </c>
      <c r="G3937" s="37">
        <v>6.2682878847124049E-3</v>
      </c>
      <c r="H3937" s="38">
        <v>1</v>
      </c>
    </row>
    <row r="3938" spans="2:8" outlineLevel="1" x14ac:dyDescent="0.2">
      <c r="B3938" s="32">
        <v>3929</v>
      </c>
      <c r="C3938" s="36">
        <v>-3.860020913156622E-3</v>
      </c>
      <c r="D3938" s="34">
        <v>8</v>
      </c>
      <c r="E3938" s="37">
        <v>2.1513319039847913E-2</v>
      </c>
      <c r="F3938" s="37">
        <v>2.8124708170762353E-3</v>
      </c>
      <c r="G3938" s="37">
        <v>6.6132124463135662E-3</v>
      </c>
      <c r="H3938" s="38">
        <v>0.97</v>
      </c>
    </row>
    <row r="3939" spans="2:8" outlineLevel="1" x14ac:dyDescent="0.2">
      <c r="B3939" s="32">
        <v>3930</v>
      </c>
      <c r="C3939" s="36">
        <v>-3.3435583497745296E-3</v>
      </c>
      <c r="D3939" s="34">
        <v>4</v>
      </c>
      <c r="E3939" s="37">
        <v>1.8882128488265298E-2</v>
      </c>
      <c r="F3939" s="37">
        <v>-1.3253097470773722E-3</v>
      </c>
      <c r="G3939" s="37">
        <v>2.6853176112743654E-2</v>
      </c>
      <c r="H3939" s="38">
        <v>0.99</v>
      </c>
    </row>
    <row r="3940" spans="2:8" outlineLevel="1" x14ac:dyDescent="0.2">
      <c r="B3940" s="32">
        <v>3931</v>
      </c>
      <c r="C3940" s="36">
        <v>-4.1637396149409719E-3</v>
      </c>
      <c r="D3940" s="34">
        <v>8</v>
      </c>
      <c r="E3940" s="37">
        <v>2.2476953495595038E-2</v>
      </c>
      <c r="F3940" s="37">
        <v>-8.3534208291159637E-3</v>
      </c>
      <c r="G3940" s="37">
        <v>9.6315819485228993E-3</v>
      </c>
      <c r="H3940" s="38">
        <v>0.91</v>
      </c>
    </row>
    <row r="3941" spans="2:8" outlineLevel="1" x14ac:dyDescent="0.2">
      <c r="B3941" s="32">
        <v>3932</v>
      </c>
      <c r="C3941" s="36">
        <v>-2.8983740199346282E-3</v>
      </c>
      <c r="D3941" s="34">
        <v>7</v>
      </c>
      <c r="E3941" s="37">
        <v>1.9790080219072748E-2</v>
      </c>
      <c r="F3941" s="37">
        <v>2.8085645854977444E-4</v>
      </c>
      <c r="G3941" s="37">
        <v>2.8082351757779893E-2</v>
      </c>
      <c r="H3941" s="38">
        <v>0.95</v>
      </c>
    </row>
    <row r="3942" spans="2:8" outlineLevel="1" x14ac:dyDescent="0.2">
      <c r="B3942" s="32">
        <v>3933</v>
      </c>
      <c r="C3942" s="36">
        <v>-5.0823223521300588E-3</v>
      </c>
      <c r="D3942" s="34">
        <v>3</v>
      </c>
      <c r="E3942" s="37">
        <v>2.4536654854803892E-2</v>
      </c>
      <c r="F3942" s="37">
        <v>2.6164317342009392E-4</v>
      </c>
      <c r="G3942" s="37">
        <v>6.146700614503068E-3</v>
      </c>
      <c r="H3942" s="38">
        <v>0.91</v>
      </c>
    </row>
    <row r="3943" spans="2:8" outlineLevel="1" x14ac:dyDescent="0.2">
      <c r="B3943" s="32">
        <v>3934</v>
      </c>
      <c r="C3943" s="36">
        <v>-5.3005393847470952E-3</v>
      </c>
      <c r="D3943" s="34">
        <v>6</v>
      </c>
      <c r="E3943" s="37">
        <v>2.4067713461981211E-2</v>
      </c>
      <c r="F3943" s="37">
        <v>3.9264989060421749E-3</v>
      </c>
      <c r="G3943" s="37">
        <v>-1.3854463786067538E-2</v>
      </c>
      <c r="H3943" s="38">
        <v>0.95</v>
      </c>
    </row>
    <row r="3944" spans="2:8" outlineLevel="1" x14ac:dyDescent="0.2">
      <c r="B3944" s="32">
        <v>3935</v>
      </c>
      <c r="C3944" s="36">
        <v>-3.3628361095262497E-3</v>
      </c>
      <c r="D3944" s="34">
        <v>5</v>
      </c>
      <c r="E3944" s="37">
        <v>2.0454131618987688E-2</v>
      </c>
      <c r="F3944" s="37">
        <v>-2.0940352330684467E-3</v>
      </c>
      <c r="G3944" s="37">
        <v>2.5894842216111779E-2</v>
      </c>
      <c r="H3944" s="38">
        <v>0.99</v>
      </c>
    </row>
    <row r="3945" spans="2:8" outlineLevel="1" x14ac:dyDescent="0.2">
      <c r="B3945" s="32">
        <v>3936</v>
      </c>
      <c r="C3945" s="36">
        <v>-2.17503612798834E-3</v>
      </c>
      <c r="D3945" s="34">
        <v>1</v>
      </c>
      <c r="E3945" s="37">
        <v>2.2764796439565686E-2</v>
      </c>
      <c r="F3945" s="37">
        <v>-1.1779849284274902E-3</v>
      </c>
      <c r="G3945" s="37">
        <v>5.0757330117978797E-2</v>
      </c>
      <c r="H3945" s="38">
        <v>0.99</v>
      </c>
    </row>
    <row r="3946" spans="2:8" outlineLevel="1" x14ac:dyDescent="0.2">
      <c r="B3946" s="32">
        <v>3937</v>
      </c>
      <c r="C3946" s="36">
        <v>-2.9723035518236791E-3</v>
      </c>
      <c r="D3946" s="34">
        <v>5</v>
      </c>
      <c r="E3946" s="37">
        <v>1.8806968682151017E-2</v>
      </c>
      <c r="F3946" s="37">
        <v>1.1797297034705266E-3</v>
      </c>
      <c r="G3946" s="37">
        <v>2.9201026050074408E-2</v>
      </c>
      <c r="H3946" s="38">
        <v>0.97</v>
      </c>
    </row>
    <row r="3947" spans="2:8" outlineLevel="1" x14ac:dyDescent="0.2">
      <c r="B3947" s="32">
        <v>3938</v>
      </c>
      <c r="C3947" s="36">
        <v>-2.5249034954301143E-3</v>
      </c>
      <c r="D3947" s="34">
        <v>5</v>
      </c>
      <c r="E3947" s="37">
        <v>2.0111294746083114E-2</v>
      </c>
      <c r="F3947" s="37">
        <v>4.3817023185141737E-3</v>
      </c>
      <c r="G3947" s="37">
        <v>3.5193188754233426E-2</v>
      </c>
      <c r="H3947" s="38">
        <v>0.96</v>
      </c>
    </row>
    <row r="3948" spans="2:8" outlineLevel="1" x14ac:dyDescent="0.2">
      <c r="B3948" s="32">
        <v>3939</v>
      </c>
      <c r="C3948" s="36">
        <v>-3.2112064477876757E-3</v>
      </c>
      <c r="D3948" s="34">
        <v>3</v>
      </c>
      <c r="E3948" s="37">
        <v>1.9354503358006002E-2</v>
      </c>
      <c r="F3948" s="37">
        <v>-2.4985666517995009E-3</v>
      </c>
      <c r="G3948" s="37">
        <v>3.4912894864729531E-2</v>
      </c>
      <c r="H3948" s="38">
        <v>0.91</v>
      </c>
    </row>
    <row r="3949" spans="2:8" outlineLevel="1" x14ac:dyDescent="0.2">
      <c r="B3949" s="32">
        <v>3940</v>
      </c>
      <c r="C3949" s="36">
        <v>-2.7748163935172533E-3</v>
      </c>
      <c r="D3949" s="34">
        <v>1</v>
      </c>
      <c r="E3949" s="37">
        <v>1.9886028741579159E-2</v>
      </c>
      <c r="F3949" s="37">
        <v>-1.0004596991566646E-2</v>
      </c>
      <c r="G3949" s="37">
        <v>5.0245086068532591E-2</v>
      </c>
      <c r="H3949" s="38">
        <v>0.92</v>
      </c>
    </row>
    <row r="3950" spans="2:8" outlineLevel="1" x14ac:dyDescent="0.2">
      <c r="B3950" s="32">
        <v>3941</v>
      </c>
      <c r="C3950" s="36">
        <v>-2.1338984466892042E-3</v>
      </c>
      <c r="D3950" s="34">
        <v>2</v>
      </c>
      <c r="E3950" s="37">
        <v>1.972103604351334E-2</v>
      </c>
      <c r="F3950" s="37">
        <v>2.009221626636784E-3</v>
      </c>
      <c r="G3950" s="37">
        <v>5.0743562062458288E-2</v>
      </c>
      <c r="H3950" s="38">
        <v>0.9</v>
      </c>
    </row>
    <row r="3951" spans="2:8" outlineLevel="1" x14ac:dyDescent="0.2">
      <c r="B3951" s="32">
        <v>3942</v>
      </c>
      <c r="C3951" s="36">
        <v>-3.6035061905830062E-3</v>
      </c>
      <c r="D3951" s="34">
        <v>5</v>
      </c>
      <c r="E3951" s="37">
        <v>2.1965601128670947E-2</v>
      </c>
      <c r="F3951" s="37">
        <v>1.2972706749257059E-3</v>
      </c>
      <c r="G3951" s="37">
        <v>2.0913804290033668E-2</v>
      </c>
      <c r="H3951" s="38">
        <v>0.98</v>
      </c>
    </row>
    <row r="3952" spans="2:8" outlineLevel="1" x14ac:dyDescent="0.2">
      <c r="B3952" s="32">
        <v>3943</v>
      </c>
      <c r="C3952" s="36">
        <v>-5.2287752677815944E-3</v>
      </c>
      <c r="D3952" s="34">
        <v>4</v>
      </c>
      <c r="E3952" s="37">
        <v>2.1936049292128796E-2</v>
      </c>
      <c r="F3952" s="37">
        <v>5.0449175325712808E-3</v>
      </c>
      <c r="G3952" s="37">
        <v>-5.8446840015595712E-3</v>
      </c>
      <c r="H3952" s="38">
        <v>0.9</v>
      </c>
    </row>
    <row r="3953" spans="2:8" outlineLevel="1" x14ac:dyDescent="0.2">
      <c r="B3953" s="32">
        <v>3944</v>
      </c>
      <c r="C3953" s="36">
        <v>-2.2225497117136987E-3</v>
      </c>
      <c r="D3953" s="34">
        <v>7</v>
      </c>
      <c r="E3953" s="37">
        <v>2.1663248981543409E-2</v>
      </c>
      <c r="F3953" s="37">
        <v>2.756323736322104E-4</v>
      </c>
      <c r="G3953" s="37">
        <v>4.2168254105249797E-2</v>
      </c>
      <c r="H3953" s="38">
        <v>0.92</v>
      </c>
    </row>
    <row r="3954" spans="2:8" outlineLevel="1" x14ac:dyDescent="0.2">
      <c r="B3954" s="32">
        <v>3945</v>
      </c>
      <c r="C3954" s="36">
        <v>-5.8045809016120111E-5</v>
      </c>
      <c r="D3954" s="34">
        <v>8</v>
      </c>
      <c r="E3954" s="37">
        <v>1.9557143498560862E-2</v>
      </c>
      <c r="F3954" s="37">
        <v>-5.3027948698479831E-3</v>
      </c>
      <c r="G3954" s="37">
        <v>7.3128902736042847E-2</v>
      </c>
      <c r="H3954" s="38">
        <v>0.97</v>
      </c>
    </row>
    <row r="3955" spans="2:8" outlineLevel="1" x14ac:dyDescent="0.2">
      <c r="B3955" s="32">
        <v>3946</v>
      </c>
      <c r="C3955" s="36">
        <v>-8.3665808621258726E-3</v>
      </c>
      <c r="D3955" s="34">
        <v>3</v>
      </c>
      <c r="E3955" s="37">
        <v>1.9571137149368159E-2</v>
      </c>
      <c r="F3955" s="37">
        <v>-7.2570065828316743E-3</v>
      </c>
      <c r="G3955" s="37">
        <v>-4.6942893825118126E-2</v>
      </c>
      <c r="H3955" s="38">
        <v>0.97</v>
      </c>
    </row>
    <row r="3956" spans="2:8" outlineLevel="1" x14ac:dyDescent="0.2">
      <c r="B3956" s="32">
        <v>3947</v>
      </c>
      <c r="C3956" s="36">
        <v>-6.8120887277269481E-3</v>
      </c>
      <c r="D3956" s="34">
        <v>2</v>
      </c>
      <c r="E3956" s="37">
        <v>2.2773130067599737E-2</v>
      </c>
      <c r="F3956" s="37">
        <v>-9.6858467678790153E-3</v>
      </c>
      <c r="G3956" s="37">
        <v>-1.1515218426480362E-2</v>
      </c>
      <c r="H3956" s="38">
        <v>0.96</v>
      </c>
    </row>
    <row r="3957" spans="2:8" outlineLevel="1" x14ac:dyDescent="0.2">
      <c r="B3957" s="32">
        <v>3948</v>
      </c>
      <c r="C3957" s="36">
        <v>-6.9671683163590966E-4</v>
      </c>
      <c r="D3957" s="34">
        <v>7</v>
      </c>
      <c r="E3957" s="37">
        <v>2.0290172106600505E-2</v>
      </c>
      <c r="F3957" s="37">
        <v>1.9892986866348163E-3</v>
      </c>
      <c r="G3957" s="37">
        <v>6.19682916251625E-2</v>
      </c>
      <c r="H3957" s="38">
        <v>0.95</v>
      </c>
    </row>
    <row r="3958" spans="2:8" outlineLevel="1" x14ac:dyDescent="0.2">
      <c r="B3958" s="32">
        <v>3949</v>
      </c>
      <c r="C3958" s="36">
        <v>-4.3881065430285146E-3</v>
      </c>
      <c r="D3958" s="34">
        <v>7</v>
      </c>
      <c r="E3958" s="37">
        <v>2.0445714285858032E-2</v>
      </c>
      <c r="F3958" s="37">
        <v>1.7530598959497607E-3</v>
      </c>
      <c r="G3958" s="37">
        <v>-5.5858931086021774E-4</v>
      </c>
      <c r="H3958" s="38">
        <v>0.9</v>
      </c>
    </row>
    <row r="3959" spans="2:8" outlineLevel="1" x14ac:dyDescent="0.2">
      <c r="B3959" s="32">
        <v>3950</v>
      </c>
      <c r="C3959" s="36">
        <v>-5.0153556467130798E-3</v>
      </c>
      <c r="D3959" s="34">
        <v>2</v>
      </c>
      <c r="E3959" s="37">
        <v>2.2301606689291778E-2</v>
      </c>
      <c r="F3959" s="37">
        <v>-1.1174954637258423E-3</v>
      </c>
      <c r="G3959" s="37">
        <v>9.6096459443558071E-3</v>
      </c>
      <c r="H3959" s="38">
        <v>0.93</v>
      </c>
    </row>
    <row r="3960" spans="2:8" outlineLevel="1" x14ac:dyDescent="0.2">
      <c r="B3960" s="32">
        <v>3951</v>
      </c>
      <c r="C3960" s="36">
        <v>-1.5782535184209535E-3</v>
      </c>
      <c r="D3960" s="34">
        <v>2</v>
      </c>
      <c r="E3960" s="37">
        <v>2.0414232094117649E-2</v>
      </c>
      <c r="F3960" s="37">
        <v>-4.2351610496567313E-3</v>
      </c>
      <c r="G3960" s="37">
        <v>6.4028860069448176E-2</v>
      </c>
      <c r="H3960" s="38">
        <v>0.91</v>
      </c>
    </row>
    <row r="3961" spans="2:8" outlineLevel="1" x14ac:dyDescent="0.2">
      <c r="B3961" s="32">
        <v>3952</v>
      </c>
      <c r="C3961" s="36">
        <v>-1.6685523026623789E-3</v>
      </c>
      <c r="D3961" s="34">
        <v>6</v>
      </c>
      <c r="E3961" s="37">
        <v>2.1863109629598493E-2</v>
      </c>
      <c r="F3961" s="37">
        <v>2.9918484584802469E-3</v>
      </c>
      <c r="G3961" s="37">
        <v>4.9892564885060289E-2</v>
      </c>
      <c r="H3961" s="38">
        <v>0.94</v>
      </c>
    </row>
    <row r="3962" spans="2:8" outlineLevel="1" x14ac:dyDescent="0.2">
      <c r="B3962" s="32">
        <v>3953</v>
      </c>
      <c r="C3962" s="36">
        <v>-1.2600932575112145E-3</v>
      </c>
      <c r="D3962" s="34">
        <v>2</v>
      </c>
      <c r="E3962" s="37">
        <v>2.6954087810545473E-2</v>
      </c>
      <c r="F3962" s="37">
        <v>-4.0557287283614256E-3</v>
      </c>
      <c r="G3962" s="37">
        <v>6.934052774713001E-2</v>
      </c>
      <c r="H3962" s="38">
        <v>0.97</v>
      </c>
    </row>
    <row r="3963" spans="2:8" outlineLevel="1" x14ac:dyDescent="0.2">
      <c r="B3963" s="32">
        <v>3954</v>
      </c>
      <c r="C3963" s="36">
        <v>-4.8426636010183918E-3</v>
      </c>
      <c r="D3963" s="34">
        <v>4</v>
      </c>
      <c r="E3963" s="37">
        <v>1.899022543089628E-2</v>
      </c>
      <c r="F3963" s="37">
        <v>1.0394811181663227E-3</v>
      </c>
      <c r="G3963" s="37">
        <v>1.8320392399493492E-3</v>
      </c>
      <c r="H3963" s="38">
        <v>0.95</v>
      </c>
    </row>
    <row r="3964" spans="2:8" outlineLevel="1" x14ac:dyDescent="0.2">
      <c r="B3964" s="32">
        <v>3955</v>
      </c>
      <c r="C3964" s="36">
        <v>-3.3123345402247778E-3</v>
      </c>
      <c r="D3964" s="34">
        <v>8</v>
      </c>
      <c r="E3964" s="37">
        <v>1.9898583940844886E-2</v>
      </c>
      <c r="F3964" s="37">
        <v>-7.4615197960981759E-3</v>
      </c>
      <c r="G3964" s="37">
        <v>2.3492470112137197E-2</v>
      </c>
      <c r="H3964" s="38">
        <v>0.97</v>
      </c>
    </row>
    <row r="3965" spans="2:8" outlineLevel="1" x14ac:dyDescent="0.2">
      <c r="B3965" s="32">
        <v>3956</v>
      </c>
      <c r="C3965" s="36">
        <v>-4.2218898474079619E-3</v>
      </c>
      <c r="D3965" s="34">
        <v>4</v>
      </c>
      <c r="E3965" s="37">
        <v>2.0791519161070152E-2</v>
      </c>
      <c r="F3965" s="37">
        <v>-5.3340508832822953E-3</v>
      </c>
      <c r="G3965" s="37">
        <v>1.7201275110207984E-2</v>
      </c>
      <c r="H3965" s="38">
        <v>1</v>
      </c>
    </row>
    <row r="3966" spans="2:8" outlineLevel="1" x14ac:dyDescent="0.2">
      <c r="B3966" s="32">
        <v>3957</v>
      </c>
      <c r="C3966" s="36">
        <v>-5.7904591766695292E-3</v>
      </c>
      <c r="D3966" s="34">
        <v>2</v>
      </c>
      <c r="E3966" s="37">
        <v>1.9720576858205351E-2</v>
      </c>
      <c r="F3966" s="37">
        <v>-3.4745703228085535E-3</v>
      </c>
      <c r="G3966" s="37">
        <v>-2.5694652524845644E-3</v>
      </c>
      <c r="H3966" s="38">
        <v>0.94</v>
      </c>
    </row>
    <row r="3967" spans="2:8" outlineLevel="1" x14ac:dyDescent="0.2">
      <c r="B3967" s="32">
        <v>3958</v>
      </c>
      <c r="C3967" s="36">
        <v>-5.9178806548958217E-4</v>
      </c>
      <c r="D3967" s="34">
        <v>3</v>
      </c>
      <c r="E3967" s="37">
        <v>2.1773613136657131E-2</v>
      </c>
      <c r="F3967" s="37">
        <v>5.1816778757692314E-3</v>
      </c>
      <c r="G3967" s="37">
        <v>6.5821619946916252E-2</v>
      </c>
      <c r="H3967" s="38">
        <v>0.98</v>
      </c>
    </row>
    <row r="3968" spans="2:8" outlineLevel="1" x14ac:dyDescent="0.2">
      <c r="B3968" s="32">
        <v>3959</v>
      </c>
      <c r="C3968" s="36">
        <v>-2.4004544496925703E-3</v>
      </c>
      <c r="D3968" s="34">
        <v>1</v>
      </c>
      <c r="E3968" s="37">
        <v>1.9877609352376424E-2</v>
      </c>
      <c r="F3968" s="37">
        <v>-1.0493369731789106E-3</v>
      </c>
      <c r="G3968" s="37">
        <v>4.8361355871098077E-2</v>
      </c>
      <c r="H3968" s="38">
        <v>0.93</v>
      </c>
    </row>
    <row r="3969" spans="2:8" outlineLevel="1" x14ac:dyDescent="0.2">
      <c r="B3969" s="32">
        <v>3960</v>
      </c>
      <c r="C3969" s="36">
        <v>-2.7506173245806227E-3</v>
      </c>
      <c r="D3969" s="34">
        <v>6</v>
      </c>
      <c r="E3969" s="37">
        <v>2.0676862417402648E-2</v>
      </c>
      <c r="F3969" s="37">
        <v>2.3426974046273702E-3</v>
      </c>
      <c r="G3969" s="37">
        <v>3.0534470867294355E-2</v>
      </c>
      <c r="H3969" s="38">
        <v>0.99</v>
      </c>
    </row>
    <row r="3970" spans="2:8" outlineLevel="1" x14ac:dyDescent="0.2">
      <c r="B3970" s="32">
        <v>3961</v>
      </c>
      <c r="C3970" s="36">
        <v>-3.074470760708067E-3</v>
      </c>
      <c r="D3970" s="34">
        <v>6</v>
      </c>
      <c r="E3970" s="37">
        <v>2.1885040094496589E-2</v>
      </c>
      <c r="F3970" s="37">
        <v>7.4540794988493522E-3</v>
      </c>
      <c r="G3970" s="37">
        <v>2.3392457026787671E-2</v>
      </c>
      <c r="H3970" s="38">
        <v>0.96</v>
      </c>
    </row>
    <row r="3971" spans="2:8" outlineLevel="1" x14ac:dyDescent="0.2">
      <c r="B3971" s="32">
        <v>3962</v>
      </c>
      <c r="C3971" s="36">
        <v>-4.7696866264719589E-3</v>
      </c>
      <c r="D3971" s="34">
        <v>1</v>
      </c>
      <c r="E3971" s="37">
        <v>3.8174664754806895E-2</v>
      </c>
      <c r="F3971" s="37">
        <v>3.1185046285949524E-3</v>
      </c>
      <c r="G3971" s="37">
        <v>2.1426885154102931E-2</v>
      </c>
      <c r="H3971" s="38">
        <v>1</v>
      </c>
    </row>
    <row r="3972" spans="2:8" outlineLevel="1" x14ac:dyDescent="0.2">
      <c r="B3972" s="32">
        <v>3963</v>
      </c>
      <c r="C3972" s="36">
        <v>-7.8156123567636032E-4</v>
      </c>
      <c r="D3972" s="34">
        <v>6</v>
      </c>
      <c r="E3972" s="37">
        <v>2.0022958366198496E-2</v>
      </c>
      <c r="F3972" s="37">
        <v>-3.3285115527624783E-3</v>
      </c>
      <c r="G3972" s="37">
        <v>6.2625091413485753E-2</v>
      </c>
      <c r="H3972" s="38">
        <v>1</v>
      </c>
    </row>
    <row r="3973" spans="2:8" outlineLevel="1" x14ac:dyDescent="0.2">
      <c r="B3973" s="32">
        <v>3964</v>
      </c>
      <c r="C3973" s="36">
        <v>-6.421892379545103E-4</v>
      </c>
      <c r="D3973" s="34">
        <v>4</v>
      </c>
      <c r="E3973" s="37">
        <v>2.0158547654742696E-2</v>
      </c>
      <c r="F3973" s="37">
        <v>-4.0284536455026095E-4</v>
      </c>
      <c r="G3973" s="37">
        <v>6.72550867972216E-2</v>
      </c>
      <c r="H3973" s="38">
        <v>0.97</v>
      </c>
    </row>
    <row r="3974" spans="2:8" outlineLevel="1" x14ac:dyDescent="0.2">
      <c r="B3974" s="32">
        <v>3965</v>
      </c>
      <c r="C3974" s="36">
        <v>-5.0280445122241856E-3</v>
      </c>
      <c r="D3974" s="34">
        <v>3</v>
      </c>
      <c r="E3974" s="37">
        <v>2.3645455012215232E-2</v>
      </c>
      <c r="F3974" s="37">
        <v>-3.9965020927167586E-3</v>
      </c>
      <c r="G3974" s="37">
        <v>8.8812562241940476E-3</v>
      </c>
      <c r="H3974" s="38">
        <v>0.99</v>
      </c>
    </row>
    <row r="3975" spans="2:8" outlineLevel="1" x14ac:dyDescent="0.2">
      <c r="B3975" s="32">
        <v>3966</v>
      </c>
      <c r="C3975" s="36">
        <v>-1.7363817480655801E-3</v>
      </c>
      <c r="D3975" s="34">
        <v>1</v>
      </c>
      <c r="E3975" s="37">
        <v>2.0650032577815353E-2</v>
      </c>
      <c r="F3975" s="37">
        <v>7.7181782735518583E-3</v>
      </c>
      <c r="G3975" s="37">
        <v>5.2395435279105951E-2</v>
      </c>
      <c r="H3975" s="38">
        <v>0.93</v>
      </c>
    </row>
    <row r="3976" spans="2:8" outlineLevel="1" x14ac:dyDescent="0.2">
      <c r="B3976" s="32">
        <v>3967</v>
      </c>
      <c r="C3976" s="36">
        <v>-3.404919485104164E-3</v>
      </c>
      <c r="D3976" s="34">
        <v>1</v>
      </c>
      <c r="E3976" s="37">
        <v>2.0179510266084541E-2</v>
      </c>
      <c r="F3976" s="37">
        <v>-3.5751846584549858E-3</v>
      </c>
      <c r="G3976" s="37">
        <v>3.6531681355808775E-2</v>
      </c>
      <c r="H3976" s="38">
        <v>0.9</v>
      </c>
    </row>
    <row r="3977" spans="2:8" outlineLevel="1" x14ac:dyDescent="0.2">
      <c r="B3977" s="32">
        <v>3968</v>
      </c>
      <c r="C3977" s="36">
        <v>-5.6132862628130147E-3</v>
      </c>
      <c r="D3977" s="34">
        <v>6</v>
      </c>
      <c r="E3977" s="37">
        <v>2.0304790630787006E-2</v>
      </c>
      <c r="F3977" s="37">
        <v>-9.9522335481368185E-3</v>
      </c>
      <c r="G3977" s="37">
        <v>-1.3363007969050527E-2</v>
      </c>
      <c r="H3977" s="38">
        <v>0.93</v>
      </c>
    </row>
    <row r="3978" spans="2:8" outlineLevel="1" x14ac:dyDescent="0.2">
      <c r="B3978" s="32">
        <v>3969</v>
      </c>
      <c r="C3978" s="36">
        <v>-1.9107376002018711E-3</v>
      </c>
      <c r="D3978" s="34">
        <v>5</v>
      </c>
      <c r="E3978" s="37">
        <v>1.8982977729546074E-2</v>
      </c>
      <c r="F3978" s="37">
        <v>-2.0712535418259356E-3</v>
      </c>
      <c r="G3978" s="37">
        <v>4.9465986228994938E-2</v>
      </c>
      <c r="H3978" s="38">
        <v>0.94</v>
      </c>
    </row>
    <row r="3979" spans="2:8" outlineLevel="1" x14ac:dyDescent="0.2">
      <c r="B3979" s="32">
        <v>3970</v>
      </c>
      <c r="C3979" s="36">
        <v>-5.6496153409186615E-3</v>
      </c>
      <c r="D3979" s="34">
        <v>1</v>
      </c>
      <c r="E3979" s="37">
        <v>2.5563309011116492E-2</v>
      </c>
      <c r="F3979" s="37">
        <v>9.550652526334585E-3</v>
      </c>
      <c r="G3979" s="37">
        <v>-4.1626914943959439E-3</v>
      </c>
      <c r="H3979" s="38">
        <v>0.94</v>
      </c>
    </row>
    <row r="3980" spans="2:8" outlineLevel="1" x14ac:dyDescent="0.2">
      <c r="B3980" s="32">
        <v>3971</v>
      </c>
      <c r="C3980" s="36">
        <v>-5.3979018805985837E-3</v>
      </c>
      <c r="D3980" s="34">
        <v>2</v>
      </c>
      <c r="E3980" s="37">
        <v>1.8747700485428401E-2</v>
      </c>
      <c r="F3980" s="37">
        <v>5.0412359340874079E-3</v>
      </c>
      <c r="G3980" s="37">
        <v>-3.0246488773181569E-3</v>
      </c>
      <c r="H3980" s="38">
        <v>1</v>
      </c>
    </row>
    <row r="3981" spans="2:8" outlineLevel="1" x14ac:dyDescent="0.2">
      <c r="B3981" s="32">
        <v>3972</v>
      </c>
      <c r="C3981" s="36">
        <v>-4.6313260191035268E-3</v>
      </c>
      <c r="D3981" s="34">
        <v>5</v>
      </c>
      <c r="E3981" s="37">
        <v>2.0661235179493698E-2</v>
      </c>
      <c r="F3981" s="37">
        <v>6.1566080896413335E-3</v>
      </c>
      <c r="G3981" s="37">
        <v>-5.6774974873559023E-4</v>
      </c>
      <c r="H3981" s="38">
        <v>0.92</v>
      </c>
    </row>
    <row r="3982" spans="2:8" outlineLevel="1" x14ac:dyDescent="0.2">
      <c r="B3982" s="32">
        <v>3973</v>
      </c>
      <c r="C3982" s="36">
        <v>-2.0966268529713935E-3</v>
      </c>
      <c r="D3982" s="34">
        <v>8</v>
      </c>
      <c r="E3982" s="37">
        <v>1.9310256097565211E-2</v>
      </c>
      <c r="F3982" s="37">
        <v>-8.4298540224522062E-4</v>
      </c>
      <c r="G3982" s="37">
        <v>3.9508159536890353E-2</v>
      </c>
      <c r="H3982" s="38">
        <v>0.97</v>
      </c>
    </row>
    <row r="3983" spans="2:8" outlineLevel="1" x14ac:dyDescent="0.2">
      <c r="B3983" s="32">
        <v>3974</v>
      </c>
      <c r="C3983" s="36">
        <v>-1.1422847917621787E-3</v>
      </c>
      <c r="D3983" s="34">
        <v>4</v>
      </c>
      <c r="E3983" s="37">
        <v>2.0891706865770396E-2</v>
      </c>
      <c r="F3983" s="37">
        <v>2.1276787073354897E-3</v>
      </c>
      <c r="G3983" s="37">
        <v>5.7727486962773217E-2</v>
      </c>
      <c r="H3983" s="38">
        <v>0.99</v>
      </c>
    </row>
    <row r="3984" spans="2:8" outlineLevel="1" x14ac:dyDescent="0.2">
      <c r="B3984" s="32">
        <v>3975</v>
      </c>
      <c r="C3984" s="36">
        <v>-1.7549207110197943E-3</v>
      </c>
      <c r="D3984" s="34">
        <v>7</v>
      </c>
      <c r="E3984" s="37">
        <v>1.9024109022137425E-2</v>
      </c>
      <c r="F3984" s="37">
        <v>-2.5715850237640506E-3</v>
      </c>
      <c r="G3984" s="37">
        <v>4.7531949318707363E-2</v>
      </c>
      <c r="H3984" s="38">
        <v>0.97</v>
      </c>
    </row>
    <row r="3985" spans="2:8" outlineLevel="1" x14ac:dyDescent="0.2">
      <c r="B3985" s="32">
        <v>3976</v>
      </c>
      <c r="C3985" s="36">
        <v>-1.3777844324425591E-3</v>
      </c>
      <c r="D3985" s="34">
        <v>2</v>
      </c>
      <c r="E3985" s="37">
        <v>1.9841009235232829E-2</v>
      </c>
      <c r="F3985" s="37">
        <v>6.762850518319115E-3</v>
      </c>
      <c r="G3985" s="37">
        <v>5.3941191773652059E-2</v>
      </c>
      <c r="H3985" s="38">
        <v>0.98</v>
      </c>
    </row>
    <row r="3986" spans="2:8" outlineLevel="1" x14ac:dyDescent="0.2">
      <c r="B3986" s="32">
        <v>3977</v>
      </c>
      <c r="C3986" s="36">
        <v>-5.4912993135146516E-3</v>
      </c>
      <c r="D3986" s="34">
        <v>3</v>
      </c>
      <c r="E3986" s="37">
        <v>1.9478544222091495E-2</v>
      </c>
      <c r="F3986" s="37">
        <v>-3.5197043515192671E-3</v>
      </c>
      <c r="G3986" s="37">
        <v>-1.6347347267706876E-3</v>
      </c>
      <c r="H3986" s="38">
        <v>0.91</v>
      </c>
    </row>
    <row r="3987" spans="2:8" outlineLevel="1" x14ac:dyDescent="0.2">
      <c r="B3987" s="32">
        <v>3978</v>
      </c>
      <c r="C3987" s="36">
        <v>-5.538859909989602E-3</v>
      </c>
      <c r="D3987" s="34">
        <v>4</v>
      </c>
      <c r="E3987" s="37">
        <v>1.9490350739679561E-2</v>
      </c>
      <c r="F3987" s="37">
        <v>-4.5044062915622698E-3</v>
      </c>
      <c r="G3987" s="37">
        <v>-6.0879075929210248E-3</v>
      </c>
      <c r="H3987" s="38">
        <v>0.92</v>
      </c>
    </row>
    <row r="3988" spans="2:8" outlineLevel="1" x14ac:dyDescent="0.2">
      <c r="B3988" s="32">
        <v>3979</v>
      </c>
      <c r="C3988" s="36">
        <v>-3.364412685263737E-3</v>
      </c>
      <c r="D3988" s="34">
        <v>5</v>
      </c>
      <c r="E3988" s="37">
        <v>2.0078411924334731E-2</v>
      </c>
      <c r="F3988" s="37">
        <v>-9.6391707910740325E-4</v>
      </c>
      <c r="G3988" s="37">
        <v>2.5327739101353733E-2</v>
      </c>
      <c r="H3988" s="38">
        <v>0.97</v>
      </c>
    </row>
    <row r="3989" spans="2:8" outlineLevel="1" x14ac:dyDescent="0.2">
      <c r="B3989" s="32">
        <v>3980</v>
      </c>
      <c r="C3989" s="36">
        <v>-2.1187775006629586E-3</v>
      </c>
      <c r="D3989" s="34">
        <v>6</v>
      </c>
      <c r="E3989" s="37">
        <v>1.8986156881133674E-2</v>
      </c>
      <c r="F3989" s="37">
        <v>-4.732681872810192E-3</v>
      </c>
      <c r="G3989" s="37">
        <v>4.3726537220289102E-2</v>
      </c>
      <c r="H3989" s="38">
        <v>1</v>
      </c>
    </row>
    <row r="3990" spans="2:8" outlineLevel="1" x14ac:dyDescent="0.2">
      <c r="B3990" s="32">
        <v>3981</v>
      </c>
      <c r="C3990" s="36">
        <v>-5.2836820738121687E-3</v>
      </c>
      <c r="D3990" s="34">
        <v>1</v>
      </c>
      <c r="E3990" s="37">
        <v>2.0242055046861173E-2</v>
      </c>
      <c r="F3990" s="37">
        <v>4.4052330539309714E-3</v>
      </c>
      <c r="G3990" s="37">
        <v>1.1877876463581398E-3</v>
      </c>
      <c r="H3990" s="38">
        <v>0.96</v>
      </c>
    </row>
    <row r="3991" spans="2:8" outlineLevel="1" x14ac:dyDescent="0.2">
      <c r="B3991" s="32">
        <v>3982</v>
      </c>
      <c r="C3991" s="36">
        <v>-2.2805958207621638E-3</v>
      </c>
      <c r="D3991" s="34">
        <v>1</v>
      </c>
      <c r="E3991" s="37">
        <v>2.1929639142594173E-2</v>
      </c>
      <c r="F3991" s="37">
        <v>-3.0473029745148612E-3</v>
      </c>
      <c r="G3991" s="37">
        <v>5.4427595451103664E-2</v>
      </c>
      <c r="H3991" s="38">
        <v>0.91</v>
      </c>
    </row>
    <row r="3992" spans="2:8" outlineLevel="1" x14ac:dyDescent="0.2">
      <c r="B3992" s="32">
        <v>3983</v>
      </c>
      <c r="C3992" s="36">
        <v>-4.5342294559374569E-3</v>
      </c>
      <c r="D3992" s="34">
        <v>7</v>
      </c>
      <c r="E3992" s="37">
        <v>2.1667760753724723E-2</v>
      </c>
      <c r="F3992" s="37">
        <v>5.7334878314559768E-3</v>
      </c>
      <c r="G3992" s="37">
        <v>-5.230389800669203E-3</v>
      </c>
      <c r="H3992" s="38">
        <v>0.99</v>
      </c>
    </row>
    <row r="3993" spans="2:8" outlineLevel="1" x14ac:dyDescent="0.2">
      <c r="B3993" s="32">
        <v>3984</v>
      </c>
      <c r="C3993" s="36">
        <v>-5.4778129605453788E-3</v>
      </c>
      <c r="D3993" s="34">
        <v>2</v>
      </c>
      <c r="E3993" s="37">
        <v>1.9311456194273147E-2</v>
      </c>
      <c r="F3993" s="37">
        <v>1.4036578720021909E-3</v>
      </c>
      <c r="G3993" s="37">
        <v>-1.4938003566659988E-3</v>
      </c>
      <c r="H3993" s="38">
        <v>0.96</v>
      </c>
    </row>
    <row r="3994" spans="2:8" outlineLevel="1" x14ac:dyDescent="0.2">
      <c r="B3994" s="32">
        <v>3985</v>
      </c>
      <c r="C3994" s="36">
        <v>-9.5163372669107408E-4</v>
      </c>
      <c r="D3994" s="34">
        <v>7</v>
      </c>
      <c r="E3994" s="37">
        <v>1.9495846821756042E-2</v>
      </c>
      <c r="F3994" s="37">
        <v>6.2343733266059069E-3</v>
      </c>
      <c r="G3994" s="37">
        <v>5.5206926725434827E-2</v>
      </c>
      <c r="H3994" s="38">
        <v>0.94</v>
      </c>
    </row>
    <row r="3995" spans="2:8" outlineLevel="1" x14ac:dyDescent="0.2">
      <c r="B3995" s="32">
        <v>3986</v>
      </c>
      <c r="C3995" s="36">
        <v>3.7483367341909331E-4</v>
      </c>
      <c r="D3995" s="34">
        <v>4</v>
      </c>
      <c r="E3995" s="37">
        <v>1.9183913724370467E-2</v>
      </c>
      <c r="F3995" s="37">
        <v>9.1686728910190547E-3</v>
      </c>
      <c r="G3995" s="37">
        <v>7.8352453301777272E-2</v>
      </c>
      <c r="H3995" s="38">
        <v>0.91</v>
      </c>
    </row>
    <row r="3996" spans="2:8" outlineLevel="1" x14ac:dyDescent="0.2">
      <c r="B3996" s="32">
        <v>3987</v>
      </c>
      <c r="C3996" s="36">
        <v>-6.156705466001027E-3</v>
      </c>
      <c r="D3996" s="34">
        <v>2</v>
      </c>
      <c r="E3996" s="37">
        <v>1.9578441462606708E-2</v>
      </c>
      <c r="F3996" s="37">
        <v>6.8049523609253568E-3</v>
      </c>
      <c r="G3996" s="37">
        <v>-1.4764490659715832E-2</v>
      </c>
      <c r="H3996" s="38">
        <v>0.99</v>
      </c>
    </row>
    <row r="3997" spans="2:8" outlineLevel="1" x14ac:dyDescent="0.2">
      <c r="B3997" s="32">
        <v>3988</v>
      </c>
      <c r="C3997" s="36">
        <v>-2.8187007268110527E-3</v>
      </c>
      <c r="D3997" s="34">
        <v>3</v>
      </c>
      <c r="E3997" s="37">
        <v>1.9991480527007284E-2</v>
      </c>
      <c r="F3997" s="37">
        <v>-3.4672783405870333E-3</v>
      </c>
      <c r="G3997" s="37">
        <v>3.8537743227595352E-2</v>
      </c>
      <c r="H3997" s="38">
        <v>1</v>
      </c>
    </row>
    <row r="3998" spans="2:8" outlineLevel="1" x14ac:dyDescent="0.2">
      <c r="B3998" s="32">
        <v>3989</v>
      </c>
      <c r="C3998" s="36">
        <v>-1.3098515926259022E-3</v>
      </c>
      <c r="D3998" s="34">
        <v>6</v>
      </c>
      <c r="E3998" s="37">
        <v>2.3094425304268629E-2</v>
      </c>
      <c r="F3998" s="37">
        <v>9.727250862188461E-4</v>
      </c>
      <c r="G3998" s="37">
        <v>5.6000863229829431E-2</v>
      </c>
      <c r="H3998" s="38">
        <v>0.97</v>
      </c>
    </row>
    <row r="3999" spans="2:8" outlineLevel="1" x14ac:dyDescent="0.2">
      <c r="B3999" s="32">
        <v>3990</v>
      </c>
      <c r="C3999" s="36">
        <v>-3.9311656179495686E-3</v>
      </c>
      <c r="D3999" s="34">
        <v>1</v>
      </c>
      <c r="E3999" s="37">
        <v>1.9888591631403985E-2</v>
      </c>
      <c r="F3999" s="37">
        <v>-5.5110754247288144E-3</v>
      </c>
      <c r="G3999" s="37">
        <v>2.9294119042596978E-2</v>
      </c>
      <c r="H3999" s="38">
        <v>0.91</v>
      </c>
    </row>
    <row r="4000" spans="2:8" outlineLevel="1" x14ac:dyDescent="0.2">
      <c r="B4000" s="32">
        <v>3991</v>
      </c>
      <c r="C4000" s="36">
        <v>-6.2671415472735437E-3</v>
      </c>
      <c r="D4000" s="34">
        <v>3</v>
      </c>
      <c r="E4000" s="37">
        <v>2.0336058418148614E-2</v>
      </c>
      <c r="F4000" s="37">
        <v>2.0609741229817187E-3</v>
      </c>
      <c r="G4000" s="37">
        <v>-1.6946951767450435E-2</v>
      </c>
      <c r="H4000" s="38">
        <v>0.99</v>
      </c>
    </row>
    <row r="4001" spans="2:8" outlineLevel="1" x14ac:dyDescent="0.2">
      <c r="B4001" s="32">
        <v>3992</v>
      </c>
      <c r="C4001" s="36">
        <v>-3.2431487130603486E-3</v>
      </c>
      <c r="D4001" s="34">
        <v>3</v>
      </c>
      <c r="E4001" s="37">
        <v>1.9662447370074866E-2</v>
      </c>
      <c r="F4001" s="37">
        <v>1.3777138933315494E-3</v>
      </c>
      <c r="G4001" s="37">
        <v>3.2034330638340616E-2</v>
      </c>
      <c r="H4001" s="38">
        <v>0.9</v>
      </c>
    </row>
    <row r="4002" spans="2:8" outlineLevel="1" x14ac:dyDescent="0.2">
      <c r="B4002" s="32">
        <v>3993</v>
      </c>
      <c r="C4002" s="36">
        <v>-6.3750276728293514E-3</v>
      </c>
      <c r="D4002" s="34">
        <v>5</v>
      </c>
      <c r="E4002" s="37">
        <v>2.0475641274157672E-2</v>
      </c>
      <c r="F4002" s="37">
        <v>-3.7734381636237648E-3</v>
      </c>
      <c r="G4002" s="37">
        <v>-2.7402281148023382E-2</v>
      </c>
      <c r="H4002" s="38">
        <v>0.94</v>
      </c>
    </row>
    <row r="4003" spans="2:8" outlineLevel="1" x14ac:dyDescent="0.2">
      <c r="B4003" s="32">
        <v>3994</v>
      </c>
      <c r="C4003" s="36">
        <v>-3.1651551425705866E-3</v>
      </c>
      <c r="D4003" s="34">
        <v>4</v>
      </c>
      <c r="E4003" s="37">
        <v>2.0705344566915421E-2</v>
      </c>
      <c r="F4003" s="37">
        <v>7.1067313320123454E-3</v>
      </c>
      <c r="G4003" s="37">
        <v>2.6067182496818025E-2</v>
      </c>
      <c r="H4003" s="38">
        <v>0.95</v>
      </c>
    </row>
    <row r="4004" spans="2:8" outlineLevel="1" x14ac:dyDescent="0.2">
      <c r="B4004" s="32">
        <v>3995</v>
      </c>
      <c r="C4004" s="36">
        <v>-4.8112765249041824E-3</v>
      </c>
      <c r="D4004" s="34">
        <v>6</v>
      </c>
      <c r="E4004" s="37">
        <v>2.1278526540393479E-2</v>
      </c>
      <c r="F4004" s="37">
        <v>3.7669231634098583E-4</v>
      </c>
      <c r="G4004" s="37">
        <v>-3.5798294501665877E-3</v>
      </c>
      <c r="H4004" s="38">
        <v>0.91</v>
      </c>
    </row>
    <row r="4005" spans="2:8" outlineLevel="1" x14ac:dyDescent="0.2">
      <c r="B4005" s="32">
        <v>3996</v>
      </c>
      <c r="C4005" s="36">
        <v>-4.5409426579523654E-3</v>
      </c>
      <c r="D4005" s="34">
        <v>4</v>
      </c>
      <c r="E4005" s="37">
        <v>1.9229407413467431E-2</v>
      </c>
      <c r="F4005" s="37">
        <v>-6.4422286732185507E-3</v>
      </c>
      <c r="G4005" s="37">
        <v>1.1978738564558803E-2</v>
      </c>
      <c r="H4005" s="38">
        <v>0.99</v>
      </c>
    </row>
    <row r="4006" spans="2:8" outlineLevel="1" x14ac:dyDescent="0.2">
      <c r="B4006" s="32">
        <v>3997</v>
      </c>
      <c r="C4006" s="36">
        <v>-2.4770096303691385E-3</v>
      </c>
      <c r="D4006" s="34">
        <v>8</v>
      </c>
      <c r="E4006" s="37">
        <v>1.9391243114500651E-2</v>
      </c>
      <c r="F4006" s="37">
        <v>2.2716207745732205E-3</v>
      </c>
      <c r="G4006" s="37">
        <v>3.1034271176572186E-2</v>
      </c>
      <c r="H4006" s="38">
        <v>0.97</v>
      </c>
    </row>
    <row r="4007" spans="2:8" outlineLevel="1" x14ac:dyDescent="0.2">
      <c r="B4007" s="32">
        <v>3998</v>
      </c>
      <c r="C4007" s="36">
        <v>-6.2775622585679626E-3</v>
      </c>
      <c r="D4007" s="34">
        <v>4</v>
      </c>
      <c r="E4007" s="37">
        <v>2.0384874962235441E-2</v>
      </c>
      <c r="F4007" s="37">
        <v>-5.8818677956478018E-3</v>
      </c>
      <c r="G4007" s="37">
        <v>-1.850461918649263E-2</v>
      </c>
      <c r="H4007" s="38">
        <v>0.9</v>
      </c>
    </row>
    <row r="4008" spans="2:8" outlineLevel="1" x14ac:dyDescent="0.2">
      <c r="B4008" s="32">
        <v>3999</v>
      </c>
      <c r="C4008" s="36">
        <v>-2.7456003773006681E-3</v>
      </c>
      <c r="D4008" s="34">
        <v>7</v>
      </c>
      <c r="E4008" s="37">
        <v>1.9616305566399803E-2</v>
      </c>
      <c r="F4008" s="37">
        <v>-8.4714139777345883E-3</v>
      </c>
      <c r="G4008" s="37">
        <v>3.8353069000963573E-2</v>
      </c>
      <c r="H4008" s="38">
        <v>0.92</v>
      </c>
    </row>
    <row r="4009" spans="2:8" outlineLevel="1" x14ac:dyDescent="0.2">
      <c r="B4009" s="32">
        <v>4000</v>
      </c>
      <c r="C4009" s="36">
        <v>-3.0264084392553482E-3</v>
      </c>
      <c r="D4009" s="34">
        <v>5</v>
      </c>
      <c r="E4009" s="37">
        <v>2.0472892262998321E-2</v>
      </c>
      <c r="F4009" s="37">
        <v>7.1553271283033475E-4</v>
      </c>
      <c r="G4009" s="37">
        <v>3.1111123862252364E-2</v>
      </c>
      <c r="H4009" s="38">
        <v>0.93</v>
      </c>
    </row>
    <row r="4010" spans="2:8" outlineLevel="1" x14ac:dyDescent="0.2">
      <c r="B4010" s="32">
        <v>4001</v>
      </c>
      <c r="C4010" s="36">
        <v>-4.620680200600847E-3</v>
      </c>
      <c r="D4010" s="34">
        <v>5</v>
      </c>
      <c r="E4010" s="37">
        <v>2.2781095331059865E-2</v>
      </c>
      <c r="F4010" s="37">
        <v>-6.1373020919814605E-3</v>
      </c>
      <c r="G4010" s="37">
        <v>9.733932373997823E-3</v>
      </c>
      <c r="H4010" s="38">
        <v>0.97</v>
      </c>
    </row>
    <row r="4011" spans="2:8" outlineLevel="1" x14ac:dyDescent="0.2">
      <c r="B4011" s="32">
        <v>4002</v>
      </c>
      <c r="C4011" s="36">
        <v>-3.7071020975934124E-3</v>
      </c>
      <c r="D4011" s="34">
        <v>1</v>
      </c>
      <c r="E4011" s="37">
        <v>2.1703620649170658E-2</v>
      </c>
      <c r="F4011" s="37">
        <v>1.414432280679899E-3</v>
      </c>
      <c r="G4011" s="37">
        <v>2.7564696511124587E-2</v>
      </c>
      <c r="H4011" s="38">
        <v>0.95</v>
      </c>
    </row>
    <row r="4012" spans="2:8" outlineLevel="1" x14ac:dyDescent="0.2">
      <c r="B4012" s="32">
        <v>4003</v>
      </c>
      <c r="C4012" s="36">
        <v>-3.5904665053738483E-3</v>
      </c>
      <c r="D4012" s="34">
        <v>6</v>
      </c>
      <c r="E4012" s="37">
        <v>1.9541442653096378E-2</v>
      </c>
      <c r="F4012" s="37">
        <v>5.5568264824775171E-3</v>
      </c>
      <c r="G4012" s="37">
        <v>1.4017226044530574E-2</v>
      </c>
      <c r="H4012" s="38">
        <v>0.98</v>
      </c>
    </row>
    <row r="4013" spans="2:8" outlineLevel="1" x14ac:dyDescent="0.2">
      <c r="B4013" s="32">
        <v>4004</v>
      </c>
      <c r="C4013" s="36">
        <v>-3.9493122992560279E-3</v>
      </c>
      <c r="D4013" s="34">
        <v>3</v>
      </c>
      <c r="E4013" s="37">
        <v>2.3561466716786768E-2</v>
      </c>
      <c r="F4013" s="37">
        <v>7.867482752411838E-3</v>
      </c>
      <c r="G4013" s="37">
        <v>1.8629210320089393E-2</v>
      </c>
      <c r="H4013" s="38">
        <v>0.9</v>
      </c>
    </row>
    <row r="4014" spans="2:8" outlineLevel="1" x14ac:dyDescent="0.2">
      <c r="B4014" s="32">
        <v>4005</v>
      </c>
      <c r="C4014" s="36">
        <v>-2.7956117992433108E-3</v>
      </c>
      <c r="D4014" s="34">
        <v>8</v>
      </c>
      <c r="E4014" s="37">
        <v>1.8984404535311035E-2</v>
      </c>
      <c r="F4014" s="37">
        <v>-5.4031404557674887E-3</v>
      </c>
      <c r="G4014" s="37">
        <v>3.1719373811893214E-2</v>
      </c>
      <c r="H4014" s="38">
        <v>0.94</v>
      </c>
    </row>
    <row r="4015" spans="2:8" outlineLevel="1" x14ac:dyDescent="0.2">
      <c r="B4015" s="32">
        <v>4006</v>
      </c>
      <c r="C4015" s="36">
        <v>-5.2547999709437595E-3</v>
      </c>
      <c r="D4015" s="34">
        <v>6</v>
      </c>
      <c r="E4015" s="37">
        <v>2.6720694360695935E-2</v>
      </c>
      <c r="F4015" s="37">
        <v>3.2753025193405787E-3</v>
      </c>
      <c r="G4015" s="37">
        <v>-1.0201079826594163E-2</v>
      </c>
      <c r="H4015" s="38">
        <v>0.99</v>
      </c>
    </row>
    <row r="4016" spans="2:8" outlineLevel="1" x14ac:dyDescent="0.2">
      <c r="B4016" s="32">
        <v>4007</v>
      </c>
      <c r="C4016" s="36">
        <v>-3.7744593211710056E-3</v>
      </c>
      <c r="D4016" s="34">
        <v>8</v>
      </c>
      <c r="E4016" s="37">
        <v>1.9666761738174277E-2</v>
      </c>
      <c r="F4016" s="37">
        <v>3.8561547100024718E-3</v>
      </c>
      <c r="G4016" s="37">
        <v>6.3046925952236418E-3</v>
      </c>
      <c r="H4016" s="38">
        <v>0.98</v>
      </c>
    </row>
    <row r="4017" spans="2:8" outlineLevel="1" x14ac:dyDescent="0.2">
      <c r="B4017" s="32">
        <v>4008</v>
      </c>
      <c r="C4017" s="36">
        <v>-3.3749596569637376E-3</v>
      </c>
      <c r="D4017" s="34">
        <v>1</v>
      </c>
      <c r="E4017" s="37">
        <v>2.2972774842308599E-2</v>
      </c>
      <c r="F4017" s="37">
        <v>-1.5384029112312301E-3</v>
      </c>
      <c r="G4017" s="37">
        <v>3.672930619229945E-2</v>
      </c>
      <c r="H4017" s="38">
        <v>0.92</v>
      </c>
    </row>
    <row r="4018" spans="2:8" outlineLevel="1" x14ac:dyDescent="0.2">
      <c r="B4018" s="32">
        <v>4009</v>
      </c>
      <c r="C4018" s="36">
        <v>-3.0864133793165522E-3</v>
      </c>
      <c r="D4018" s="34">
        <v>3</v>
      </c>
      <c r="E4018" s="37">
        <v>1.9805552370556128E-2</v>
      </c>
      <c r="F4018" s="37">
        <v>2.7997872601153275E-3</v>
      </c>
      <c r="G4018" s="37">
        <v>3.1469456835185344E-2</v>
      </c>
      <c r="H4018" s="38">
        <v>0.96</v>
      </c>
    </row>
    <row r="4019" spans="2:8" outlineLevel="1" x14ac:dyDescent="0.2">
      <c r="B4019" s="32">
        <v>4010</v>
      </c>
      <c r="C4019" s="36">
        <v>-5.3085652446500471E-3</v>
      </c>
      <c r="D4019" s="34">
        <v>3</v>
      </c>
      <c r="E4019" s="37">
        <v>1.956637895947979E-2</v>
      </c>
      <c r="F4019" s="37">
        <v>5.4183730186240795E-3</v>
      </c>
      <c r="G4019" s="37">
        <v>-5.0709994662908563E-3</v>
      </c>
      <c r="H4019" s="38">
        <v>0.9</v>
      </c>
    </row>
    <row r="4020" spans="2:8" outlineLevel="1" x14ac:dyDescent="0.2">
      <c r="B4020" s="32">
        <v>4011</v>
      </c>
      <c r="C4020" s="36">
        <v>-1.2834213005193684E-3</v>
      </c>
      <c r="D4020" s="34">
        <v>5</v>
      </c>
      <c r="E4020" s="37">
        <v>1.8855773121442987E-2</v>
      </c>
      <c r="F4020" s="37">
        <v>2.1581916366408787E-3</v>
      </c>
      <c r="G4020" s="37">
        <v>5.396522193736962E-2</v>
      </c>
      <c r="H4020" s="38">
        <v>0.97</v>
      </c>
    </row>
    <row r="4021" spans="2:8" outlineLevel="1" x14ac:dyDescent="0.2">
      <c r="B4021" s="32">
        <v>4012</v>
      </c>
      <c r="C4021" s="36">
        <v>-6.7312880635589309E-3</v>
      </c>
      <c r="D4021" s="34">
        <v>4</v>
      </c>
      <c r="E4021" s="37">
        <v>2.6584094777483639E-2</v>
      </c>
      <c r="F4021" s="37">
        <v>1.2604278419072593E-3</v>
      </c>
      <c r="G4021" s="37">
        <v>-2.5644909818987222E-2</v>
      </c>
      <c r="H4021" s="38">
        <v>0.99</v>
      </c>
    </row>
    <row r="4022" spans="2:8" outlineLevel="1" x14ac:dyDescent="0.2">
      <c r="B4022" s="32">
        <v>4013</v>
      </c>
      <c r="C4022" s="36">
        <v>-3.3794468429659582E-3</v>
      </c>
      <c r="D4022" s="34">
        <v>7</v>
      </c>
      <c r="E4022" s="37">
        <v>2.2146570783760599E-2</v>
      </c>
      <c r="F4022" s="37">
        <v>2.7049088879059495E-3</v>
      </c>
      <c r="G4022" s="37">
        <v>1.8638528318465464E-2</v>
      </c>
      <c r="H4022" s="38">
        <v>0.99</v>
      </c>
    </row>
    <row r="4023" spans="2:8" outlineLevel="1" x14ac:dyDescent="0.2">
      <c r="B4023" s="32">
        <v>4014</v>
      </c>
      <c r="C4023" s="36">
        <v>-1.9583151219436401E-3</v>
      </c>
      <c r="D4023" s="34">
        <v>1</v>
      </c>
      <c r="E4023" s="37">
        <v>2.0921135035207386E-2</v>
      </c>
      <c r="F4023" s="37">
        <v>-1.6286540704885258E-3</v>
      </c>
      <c r="G4023" s="37">
        <v>5.566011442138856E-2</v>
      </c>
      <c r="H4023" s="38">
        <v>0.94</v>
      </c>
    </row>
    <row r="4024" spans="2:8" outlineLevel="1" x14ac:dyDescent="0.2">
      <c r="B4024" s="32">
        <v>4015</v>
      </c>
      <c r="C4024" s="36">
        <v>-5.2172326946013439E-3</v>
      </c>
      <c r="D4024" s="34">
        <v>2</v>
      </c>
      <c r="E4024" s="37">
        <v>1.9110416246299333E-2</v>
      </c>
      <c r="F4024" s="37">
        <v>-5.7634110645538748E-3</v>
      </c>
      <c r="G4024" s="37">
        <v>7.3786865812851578E-3</v>
      </c>
      <c r="H4024" s="38">
        <v>0.96</v>
      </c>
    </row>
    <row r="4025" spans="2:8" outlineLevel="1" x14ac:dyDescent="0.2">
      <c r="B4025" s="32">
        <v>4016</v>
      </c>
      <c r="C4025" s="36">
        <v>-3.4446646046155721E-3</v>
      </c>
      <c r="D4025" s="34">
        <v>3</v>
      </c>
      <c r="E4025" s="37">
        <v>1.8852199211762337E-2</v>
      </c>
      <c r="F4025" s="37">
        <v>-5.5562213418595676E-3</v>
      </c>
      <c r="G4025" s="37">
        <v>3.0817734944496883E-2</v>
      </c>
      <c r="H4025" s="38">
        <v>0.98</v>
      </c>
    </row>
    <row r="4026" spans="2:8" outlineLevel="1" x14ac:dyDescent="0.2">
      <c r="B4026" s="32">
        <v>4017</v>
      </c>
      <c r="C4026" s="36">
        <v>-3.5805988094319884E-3</v>
      </c>
      <c r="D4026" s="34">
        <v>6</v>
      </c>
      <c r="E4026" s="37">
        <v>1.9691327477762338E-2</v>
      </c>
      <c r="F4026" s="37">
        <v>1.5830943409836915E-3</v>
      </c>
      <c r="G4026" s="37">
        <v>1.789256972344478E-2</v>
      </c>
      <c r="H4026" s="38">
        <v>0.93</v>
      </c>
    </row>
    <row r="4027" spans="2:8" outlineLevel="1" x14ac:dyDescent="0.2">
      <c r="B4027" s="32">
        <v>4018</v>
      </c>
      <c r="C4027" s="36">
        <v>-2.3463013777455357E-3</v>
      </c>
      <c r="D4027" s="34">
        <v>3</v>
      </c>
      <c r="E4027" s="37">
        <v>2.0014325020495084E-2</v>
      </c>
      <c r="F4027" s="37">
        <v>-3.4542466910844776E-3</v>
      </c>
      <c r="G4027" s="37">
        <v>4.5256255656073593E-2</v>
      </c>
      <c r="H4027" s="38">
        <v>1</v>
      </c>
    </row>
    <row r="4028" spans="2:8" outlineLevel="1" x14ac:dyDescent="0.2">
      <c r="B4028" s="32">
        <v>4019</v>
      </c>
      <c r="C4028" s="36">
        <v>-2.0959500570595277E-3</v>
      </c>
      <c r="D4028" s="34">
        <v>4</v>
      </c>
      <c r="E4028" s="37">
        <v>1.9279201746325643E-2</v>
      </c>
      <c r="F4028" s="37">
        <v>1.2995997702397098E-2</v>
      </c>
      <c r="G4028" s="37">
        <v>3.73993945691216E-2</v>
      </c>
      <c r="H4028" s="38">
        <v>0.95</v>
      </c>
    </row>
    <row r="4029" spans="2:8" outlineLevel="1" x14ac:dyDescent="0.2">
      <c r="B4029" s="32">
        <v>4020</v>
      </c>
      <c r="C4029" s="36">
        <v>-3.98155156024431E-3</v>
      </c>
      <c r="D4029" s="34">
        <v>1</v>
      </c>
      <c r="E4029" s="37">
        <v>2.0290608999968679E-2</v>
      </c>
      <c r="F4029" s="37">
        <v>-3.6478648558202942E-3</v>
      </c>
      <c r="G4029" s="37">
        <v>2.7070764900027737E-2</v>
      </c>
      <c r="H4029" s="38">
        <v>0.92</v>
      </c>
    </row>
    <row r="4030" spans="2:8" outlineLevel="1" x14ac:dyDescent="0.2">
      <c r="B4030" s="32">
        <v>4021</v>
      </c>
      <c r="C4030" s="36">
        <v>-3.0316765364253135E-3</v>
      </c>
      <c r="D4030" s="34">
        <v>5</v>
      </c>
      <c r="E4030" s="37">
        <v>1.9156434621101771E-2</v>
      </c>
      <c r="F4030" s="37">
        <v>5.835239765140741E-4</v>
      </c>
      <c r="G4030" s="37">
        <v>2.9845771109192343E-2</v>
      </c>
      <c r="H4030" s="38">
        <v>0.94</v>
      </c>
    </row>
    <row r="4031" spans="2:8" outlineLevel="1" x14ac:dyDescent="0.2">
      <c r="B4031" s="32">
        <v>4022</v>
      </c>
      <c r="C4031" s="36">
        <v>-2.6365428908661E-3</v>
      </c>
      <c r="D4031" s="34">
        <v>4</v>
      </c>
      <c r="E4031" s="37">
        <v>1.9433358037406413E-2</v>
      </c>
      <c r="F4031" s="37">
        <v>4.6082468338764331E-3</v>
      </c>
      <c r="G4031" s="37">
        <v>3.4392641873737258E-2</v>
      </c>
      <c r="H4031" s="38">
        <v>0.97</v>
      </c>
    </row>
    <row r="4032" spans="2:8" outlineLevel="1" x14ac:dyDescent="0.2">
      <c r="B4032" s="32">
        <v>4023</v>
      </c>
      <c r="C4032" s="36">
        <v>-5.2542192244632172E-3</v>
      </c>
      <c r="D4032" s="34">
        <v>2</v>
      </c>
      <c r="E4032" s="37">
        <v>2.1146799870277587E-2</v>
      </c>
      <c r="F4032" s="37">
        <v>-5.7342295672426448E-3</v>
      </c>
      <c r="G4032" s="37">
        <v>8.4261375152559527E-3</v>
      </c>
      <c r="H4032" s="38">
        <v>0.94</v>
      </c>
    </row>
    <row r="4033" spans="2:8" outlineLevel="1" x14ac:dyDescent="0.2">
      <c r="B4033" s="32">
        <v>4024</v>
      </c>
      <c r="C4033" s="36">
        <v>-3.4104667450180173E-3</v>
      </c>
      <c r="D4033" s="34">
        <v>4</v>
      </c>
      <c r="E4033" s="37">
        <v>2.0927215073152611E-2</v>
      </c>
      <c r="F4033" s="37">
        <v>9.9562812397653252E-5</v>
      </c>
      <c r="G4033" s="37">
        <v>2.8863887510970118E-2</v>
      </c>
      <c r="H4033" s="38">
        <v>0.9</v>
      </c>
    </row>
    <row r="4034" spans="2:8" outlineLevel="1" x14ac:dyDescent="0.2">
      <c r="B4034" s="32">
        <v>4025</v>
      </c>
      <c r="C4034" s="36">
        <v>-9.8619262211249096E-4</v>
      </c>
      <c r="D4034" s="34">
        <v>4</v>
      </c>
      <c r="E4034" s="37">
        <v>2.2879049590701597E-2</v>
      </c>
      <c r="F4034" s="37">
        <v>-2.8433309624476938E-3</v>
      </c>
      <c r="G4034" s="37">
        <v>6.6267461568107339E-2</v>
      </c>
      <c r="H4034" s="38">
        <v>0.97</v>
      </c>
    </row>
    <row r="4035" spans="2:8" outlineLevel="1" x14ac:dyDescent="0.2">
      <c r="B4035" s="32">
        <v>4026</v>
      </c>
      <c r="C4035" s="36">
        <v>-4.4154156988891712E-3</v>
      </c>
      <c r="D4035" s="34">
        <v>3</v>
      </c>
      <c r="E4035" s="37">
        <v>2.081499007603586E-2</v>
      </c>
      <c r="F4035" s="37">
        <v>-1.0290820675358358E-3</v>
      </c>
      <c r="G4035" s="37">
        <v>1.4636855569525755E-2</v>
      </c>
      <c r="H4035" s="38">
        <v>0.96</v>
      </c>
    </row>
    <row r="4036" spans="2:8" outlineLevel="1" x14ac:dyDescent="0.2">
      <c r="B4036" s="32">
        <v>4027</v>
      </c>
      <c r="C4036" s="36">
        <v>-5.8399144418028242E-3</v>
      </c>
      <c r="D4036" s="34">
        <v>4</v>
      </c>
      <c r="E4036" s="37">
        <v>2.0754183835619753E-2</v>
      </c>
      <c r="F4036" s="37">
        <v>-1.4642887535816467E-3</v>
      </c>
      <c r="G4036" s="37">
        <v>-1.2791130218492899E-2</v>
      </c>
      <c r="H4036" s="38">
        <v>0.93</v>
      </c>
    </row>
    <row r="4037" spans="2:8" outlineLevel="1" x14ac:dyDescent="0.2">
      <c r="B4037" s="32">
        <v>4028</v>
      </c>
      <c r="C4037" s="36">
        <v>-4.5610842341835978E-3</v>
      </c>
      <c r="D4037" s="34">
        <v>8</v>
      </c>
      <c r="E4037" s="37">
        <v>1.9458021410471635E-2</v>
      </c>
      <c r="F4037" s="37">
        <v>-1.3239735212262301E-3</v>
      </c>
      <c r="G4037" s="37">
        <v>-7.196464463637621E-3</v>
      </c>
      <c r="H4037" s="38">
        <v>0.91</v>
      </c>
    </row>
    <row r="4038" spans="2:8" outlineLevel="1" x14ac:dyDescent="0.2">
      <c r="B4038" s="32">
        <v>4029</v>
      </c>
      <c r="C4038" s="36">
        <v>-2.2973267367922962E-3</v>
      </c>
      <c r="D4038" s="34">
        <v>6</v>
      </c>
      <c r="E4038" s="37">
        <v>2.0090913579659208E-2</v>
      </c>
      <c r="F4038" s="37">
        <v>9.7857939512924642E-3</v>
      </c>
      <c r="G4038" s="37">
        <v>3.4254499347524434E-2</v>
      </c>
      <c r="H4038" s="38">
        <v>0.93</v>
      </c>
    </row>
    <row r="4039" spans="2:8" outlineLevel="1" x14ac:dyDescent="0.2">
      <c r="B4039" s="32">
        <v>4030</v>
      </c>
      <c r="C4039" s="36">
        <v>-4.2759511601692902E-3</v>
      </c>
      <c r="D4039" s="34">
        <v>6</v>
      </c>
      <c r="E4039" s="37">
        <v>2.8025358558095109E-2</v>
      </c>
      <c r="F4039" s="37">
        <v>2.7755656679708364E-3</v>
      </c>
      <c r="G4039" s="37">
        <v>1.009511938480123E-2</v>
      </c>
      <c r="H4039" s="38">
        <v>0.93</v>
      </c>
    </row>
    <row r="4040" spans="2:8" outlineLevel="1" x14ac:dyDescent="0.2">
      <c r="B4040" s="32">
        <v>4031</v>
      </c>
      <c r="C4040" s="36">
        <v>-2.7912626322199726E-3</v>
      </c>
      <c r="D4040" s="34">
        <v>7</v>
      </c>
      <c r="E4040" s="37">
        <v>1.9372171536823031E-2</v>
      </c>
      <c r="F4040" s="37">
        <v>4.3253271179725548E-3</v>
      </c>
      <c r="G4040" s="37">
        <v>2.7634170926331022E-2</v>
      </c>
      <c r="H4040" s="38">
        <v>0.92</v>
      </c>
    </row>
    <row r="4041" spans="2:8" outlineLevel="1" x14ac:dyDescent="0.2">
      <c r="B4041" s="32">
        <v>4032</v>
      </c>
      <c r="C4041" s="36">
        <v>-3.2047842266296383E-3</v>
      </c>
      <c r="D4041" s="34">
        <v>3</v>
      </c>
      <c r="E4041" s="37">
        <v>2.0058689798930798E-2</v>
      </c>
      <c r="F4041" s="37">
        <v>-4.547481232631467E-3</v>
      </c>
      <c r="G4041" s="37">
        <v>3.5582470422593868E-2</v>
      </c>
      <c r="H4041" s="38">
        <v>0.95</v>
      </c>
    </row>
    <row r="4042" spans="2:8" outlineLevel="1" x14ac:dyDescent="0.2">
      <c r="B4042" s="32">
        <v>4033</v>
      </c>
      <c r="C4042" s="36">
        <v>-4.1140359180210726E-3</v>
      </c>
      <c r="D4042" s="34">
        <v>5</v>
      </c>
      <c r="E4042" s="37">
        <v>1.9112928968716827E-2</v>
      </c>
      <c r="F4042" s="37">
        <v>1.6984466111570208E-3</v>
      </c>
      <c r="G4042" s="37">
        <v>1.0260921551047592E-2</v>
      </c>
      <c r="H4042" s="38">
        <v>0.98</v>
      </c>
    </row>
    <row r="4043" spans="2:8" outlineLevel="1" x14ac:dyDescent="0.2">
      <c r="B4043" s="32">
        <v>4034</v>
      </c>
      <c r="C4043" s="36">
        <v>-5.1701762653556735E-3</v>
      </c>
      <c r="D4043" s="34">
        <v>3</v>
      </c>
      <c r="E4043" s="37">
        <v>2.0397489516607473E-2</v>
      </c>
      <c r="F4043" s="37">
        <v>1.9369737928657583E-3</v>
      </c>
      <c r="G4043" s="37">
        <v>3.7818517578032396E-4</v>
      </c>
      <c r="H4043" s="38">
        <v>0.97</v>
      </c>
    </row>
    <row r="4044" spans="2:8" outlineLevel="1" x14ac:dyDescent="0.2">
      <c r="B4044" s="32">
        <v>4035</v>
      </c>
      <c r="C4044" s="36">
        <v>-3.0132628689267587E-3</v>
      </c>
      <c r="D4044" s="34">
        <v>8</v>
      </c>
      <c r="E4044" s="37">
        <v>1.9490686332343528E-2</v>
      </c>
      <c r="F4044" s="37">
        <v>1.9865368565471176E-3</v>
      </c>
      <c r="G4044" s="37">
        <v>2.2155247930835873E-2</v>
      </c>
      <c r="H4044" s="38">
        <v>0.96</v>
      </c>
    </row>
    <row r="4045" spans="2:8" outlineLevel="1" x14ac:dyDescent="0.2">
      <c r="B4045" s="32">
        <v>4036</v>
      </c>
      <c r="C4045" s="36">
        <v>-3.7785009690671093E-3</v>
      </c>
      <c r="D4045" s="34">
        <v>1</v>
      </c>
      <c r="E4045" s="37">
        <v>1.9543585109326703E-2</v>
      </c>
      <c r="F4045" s="37">
        <v>-4.255655780952829E-3</v>
      </c>
      <c r="G4045" s="37">
        <v>2.7951486431510145E-2</v>
      </c>
      <c r="H4045" s="38">
        <v>0.99</v>
      </c>
    </row>
    <row r="4046" spans="2:8" outlineLevel="1" x14ac:dyDescent="0.2">
      <c r="B4046" s="32">
        <v>4037</v>
      </c>
      <c r="C4046" s="36">
        <v>-2.7994374550457304E-3</v>
      </c>
      <c r="D4046" s="34">
        <v>1</v>
      </c>
      <c r="E4046" s="37">
        <v>1.9008390532758546E-2</v>
      </c>
      <c r="F4046" s="37">
        <v>-4.0208146443789384E-3</v>
      </c>
      <c r="G4046" s="37">
        <v>4.2149703364787613E-2</v>
      </c>
      <c r="H4046" s="38">
        <v>0.97</v>
      </c>
    </row>
    <row r="4047" spans="2:8" outlineLevel="1" x14ac:dyDescent="0.2">
      <c r="B4047" s="32">
        <v>4038</v>
      </c>
      <c r="C4047" s="36">
        <v>-3.8839385650601874E-3</v>
      </c>
      <c r="D4047" s="34">
        <v>8</v>
      </c>
      <c r="E4047" s="37">
        <v>1.9233586921715243E-2</v>
      </c>
      <c r="F4047" s="37">
        <v>6.9000402682606477E-3</v>
      </c>
      <c r="G4047" s="37">
        <v>1.9274267545776533E-3</v>
      </c>
      <c r="H4047" s="38">
        <v>0.94</v>
      </c>
    </row>
    <row r="4048" spans="2:8" outlineLevel="1" x14ac:dyDescent="0.2">
      <c r="B4048" s="32">
        <v>4039</v>
      </c>
      <c r="C4048" s="36">
        <v>-2.7367562691850804E-3</v>
      </c>
      <c r="D4048" s="34">
        <v>3</v>
      </c>
      <c r="E4048" s="37">
        <v>1.8973020318157875E-2</v>
      </c>
      <c r="F4048" s="37">
        <v>-2.1459686098213603E-3</v>
      </c>
      <c r="G4048" s="37">
        <v>3.8449621008704304E-2</v>
      </c>
      <c r="H4048" s="38">
        <v>0.99</v>
      </c>
    </row>
    <row r="4049" spans="2:8" outlineLevel="1" x14ac:dyDescent="0.2">
      <c r="B4049" s="32">
        <v>4040</v>
      </c>
      <c r="C4049" s="36">
        <v>-4.4759862343095747E-3</v>
      </c>
      <c r="D4049" s="34">
        <v>7</v>
      </c>
      <c r="E4049" s="37">
        <v>1.8997122938509407E-2</v>
      </c>
      <c r="F4049" s="37">
        <v>2.622028853443017E-3</v>
      </c>
      <c r="G4049" s="37">
        <v>-3.9601264956528499E-3</v>
      </c>
      <c r="H4049" s="38">
        <v>0.94</v>
      </c>
    </row>
    <row r="4050" spans="2:8" outlineLevel="1" x14ac:dyDescent="0.2">
      <c r="B4050" s="32">
        <v>4041</v>
      </c>
      <c r="C4050" s="36">
        <v>-5.6276150408264194E-3</v>
      </c>
      <c r="D4050" s="34">
        <v>1</v>
      </c>
      <c r="E4050" s="37">
        <v>1.9066149897276501E-2</v>
      </c>
      <c r="F4050" s="37">
        <v>-8.276150855713987E-3</v>
      </c>
      <c r="G4050" s="37">
        <v>4.6386697650542385E-3</v>
      </c>
      <c r="H4050" s="38">
        <v>0.9</v>
      </c>
    </row>
    <row r="4051" spans="2:8" outlineLevel="1" x14ac:dyDescent="0.2">
      <c r="B4051" s="32">
        <v>4042</v>
      </c>
      <c r="C4051" s="36">
        <v>-7.7124639824429101E-3</v>
      </c>
      <c r="D4051" s="34">
        <v>2</v>
      </c>
      <c r="E4051" s="37">
        <v>2.0474665519528097E-2</v>
      </c>
      <c r="F4051" s="37">
        <v>-2.5620351196912338E-3</v>
      </c>
      <c r="G4051" s="37">
        <v>-3.1918353375490524E-2</v>
      </c>
      <c r="H4051" s="38">
        <v>0.97</v>
      </c>
    </row>
    <row r="4052" spans="2:8" outlineLevel="1" x14ac:dyDescent="0.2">
      <c r="B4052" s="32">
        <v>4043</v>
      </c>
      <c r="C4052" s="36">
        <v>-2.3274957184911509E-3</v>
      </c>
      <c r="D4052" s="34">
        <v>5</v>
      </c>
      <c r="E4052" s="37">
        <v>1.9105038282575395E-2</v>
      </c>
      <c r="F4052" s="37">
        <v>5.994819083053075E-3</v>
      </c>
      <c r="G4052" s="37">
        <v>3.5316915812158137E-2</v>
      </c>
      <c r="H4052" s="38">
        <v>0.99</v>
      </c>
    </row>
    <row r="4053" spans="2:8" outlineLevel="1" x14ac:dyDescent="0.2">
      <c r="B4053" s="32">
        <v>4044</v>
      </c>
      <c r="C4053" s="36">
        <v>-3.0040314948549559E-3</v>
      </c>
      <c r="D4053" s="34">
        <v>3</v>
      </c>
      <c r="E4053" s="37">
        <v>2.0697791885901415E-2</v>
      </c>
      <c r="F4053" s="37">
        <v>-3.8274487888828837E-3</v>
      </c>
      <c r="G4053" s="37">
        <v>3.815645775828972E-2</v>
      </c>
      <c r="H4053" s="38">
        <v>0.96</v>
      </c>
    </row>
    <row r="4054" spans="2:8" outlineLevel="1" x14ac:dyDescent="0.2">
      <c r="B4054" s="32">
        <v>4045</v>
      </c>
      <c r="C4054" s="36">
        <v>-6.2124228555059391E-3</v>
      </c>
      <c r="D4054" s="34">
        <v>4</v>
      </c>
      <c r="E4054" s="37">
        <v>2.1834081277109157E-2</v>
      </c>
      <c r="F4054" s="37">
        <v>-8.1793372160938096E-3</v>
      </c>
      <c r="G4054" s="37">
        <v>-1.3771205155591538E-2</v>
      </c>
      <c r="H4054" s="38">
        <v>0.94</v>
      </c>
    </row>
    <row r="4055" spans="2:8" outlineLevel="1" x14ac:dyDescent="0.2">
      <c r="B4055" s="32">
        <v>4046</v>
      </c>
      <c r="C4055" s="36">
        <v>-4.0988480300684941E-3</v>
      </c>
      <c r="D4055" s="34">
        <v>2</v>
      </c>
      <c r="E4055" s="37">
        <v>1.9390947097226802E-2</v>
      </c>
      <c r="F4055" s="37">
        <v>7.9761627094402851E-4</v>
      </c>
      <c r="G4055" s="37">
        <v>1.9766579691529593E-2</v>
      </c>
      <c r="H4055" s="38">
        <v>0.95</v>
      </c>
    </row>
    <row r="4056" spans="2:8" outlineLevel="1" x14ac:dyDescent="0.2">
      <c r="B4056" s="32">
        <v>4047</v>
      </c>
      <c r="C4056" s="36">
        <v>-1.7174589274420206E-3</v>
      </c>
      <c r="D4056" s="34">
        <v>8</v>
      </c>
      <c r="E4056" s="37">
        <v>1.9386045574651289E-2</v>
      </c>
      <c r="F4056" s="37">
        <v>4.7853405884078389E-3</v>
      </c>
      <c r="G4056" s="37">
        <v>4.437174143694024E-2</v>
      </c>
      <c r="H4056" s="38">
        <v>0.91</v>
      </c>
    </row>
    <row r="4057" spans="2:8" outlineLevel="1" x14ac:dyDescent="0.2">
      <c r="B4057" s="32">
        <v>4048</v>
      </c>
      <c r="C4057" s="36">
        <v>-1.9453140725777035E-3</v>
      </c>
      <c r="D4057" s="34">
        <v>6</v>
      </c>
      <c r="E4057" s="37">
        <v>2.0561154862920841E-2</v>
      </c>
      <c r="F4057" s="37">
        <v>6.1150602779666968E-3</v>
      </c>
      <c r="G4057" s="37">
        <v>4.1934078411543715E-2</v>
      </c>
      <c r="H4057" s="38">
        <v>0.95</v>
      </c>
    </row>
    <row r="4058" spans="2:8" outlineLevel="1" x14ac:dyDescent="0.2">
      <c r="B4058" s="32">
        <v>4049</v>
      </c>
      <c r="C4058" s="36">
        <v>-5.7524532835704937E-3</v>
      </c>
      <c r="D4058" s="34">
        <v>2</v>
      </c>
      <c r="E4058" s="37">
        <v>1.9152517228308266E-2</v>
      </c>
      <c r="F4058" s="37">
        <v>-9.8558864813141894E-3</v>
      </c>
      <c r="G4058" s="37">
        <v>2.325316317115092E-3</v>
      </c>
      <c r="H4058" s="38">
        <v>0.95</v>
      </c>
    </row>
    <row r="4059" spans="2:8" outlineLevel="1" x14ac:dyDescent="0.2">
      <c r="B4059" s="32">
        <v>4050</v>
      </c>
      <c r="C4059" s="36">
        <v>-5.7082917208419641E-3</v>
      </c>
      <c r="D4059" s="34">
        <v>8</v>
      </c>
      <c r="E4059" s="37">
        <v>2.0995290663466025E-2</v>
      </c>
      <c r="F4059" s="37">
        <v>-1.742121083082972E-3</v>
      </c>
      <c r="G4059" s="37">
        <v>-3.2879204844194126E-2</v>
      </c>
      <c r="H4059" s="38">
        <v>0.99</v>
      </c>
    </row>
    <row r="4060" spans="2:8" outlineLevel="1" x14ac:dyDescent="0.2">
      <c r="B4060" s="32">
        <v>4051</v>
      </c>
      <c r="C4060" s="36">
        <v>-6.2473542175271171E-3</v>
      </c>
      <c r="D4060" s="34">
        <v>3</v>
      </c>
      <c r="E4060" s="37">
        <v>2.5819513158437047E-2</v>
      </c>
      <c r="F4060" s="37">
        <v>-3.2586223367918692E-3</v>
      </c>
      <c r="G4060" s="37">
        <v>-9.8320720084022623E-3</v>
      </c>
      <c r="H4060" s="38">
        <v>0.94</v>
      </c>
    </row>
    <row r="4061" spans="2:8" outlineLevel="1" x14ac:dyDescent="0.2">
      <c r="B4061" s="32">
        <v>4052</v>
      </c>
      <c r="C4061" s="36">
        <v>-3.0172448089556057E-3</v>
      </c>
      <c r="D4061" s="34">
        <v>7</v>
      </c>
      <c r="E4061" s="37">
        <v>2.1491584234601617E-2</v>
      </c>
      <c r="F4061" s="37">
        <v>1.0764637425103422E-3</v>
      </c>
      <c r="G4061" s="37">
        <v>2.6082872758036713E-2</v>
      </c>
      <c r="H4061" s="38">
        <v>0.97</v>
      </c>
    </row>
    <row r="4062" spans="2:8" outlineLevel="1" x14ac:dyDescent="0.2">
      <c r="B4062" s="32">
        <v>4053</v>
      </c>
      <c r="C4062" s="36">
        <v>-6.5794774123735071E-3</v>
      </c>
      <c r="D4062" s="34">
        <v>1</v>
      </c>
      <c r="E4062" s="37">
        <v>2.0059497847328186E-2</v>
      </c>
      <c r="F4062" s="37">
        <v>-3.7662604930861904E-3</v>
      </c>
      <c r="G4062" s="37">
        <v>-1.2416530943429659E-2</v>
      </c>
      <c r="H4062" s="38">
        <v>0.94</v>
      </c>
    </row>
    <row r="4063" spans="2:8" outlineLevel="1" x14ac:dyDescent="0.2">
      <c r="B4063" s="32">
        <v>4054</v>
      </c>
      <c r="C4063" s="36">
        <v>-5.5425891415093881E-3</v>
      </c>
      <c r="D4063" s="34">
        <v>4</v>
      </c>
      <c r="E4063" s="37">
        <v>1.9918600110832217E-2</v>
      </c>
      <c r="F4063" s="37">
        <v>-3.1014372766549341E-3</v>
      </c>
      <c r="G4063" s="37">
        <v>-6.531805641113355E-3</v>
      </c>
      <c r="H4063" s="38">
        <v>0.97</v>
      </c>
    </row>
    <row r="4064" spans="2:8" outlineLevel="1" x14ac:dyDescent="0.2">
      <c r="B4064" s="32">
        <v>4055</v>
      </c>
      <c r="C4064" s="36">
        <v>-4.4197376506806387E-3</v>
      </c>
      <c r="D4064" s="34">
        <v>3</v>
      </c>
      <c r="E4064" s="37">
        <v>2.1870136511186175E-2</v>
      </c>
      <c r="F4064" s="37">
        <v>-1.6100809341978801E-3</v>
      </c>
      <c r="G4064" s="37">
        <v>1.5898567507939443E-2</v>
      </c>
      <c r="H4064" s="38">
        <v>0.95</v>
      </c>
    </row>
    <row r="4065" spans="2:8" outlineLevel="1" x14ac:dyDescent="0.2">
      <c r="B4065" s="32">
        <v>4056</v>
      </c>
      <c r="C4065" s="36">
        <v>-4.3699314336743704E-3</v>
      </c>
      <c r="D4065" s="34">
        <v>4</v>
      </c>
      <c r="E4065" s="37">
        <v>1.9346424735895415E-2</v>
      </c>
      <c r="F4065" s="37">
        <v>4.3969373140521672E-3</v>
      </c>
      <c r="G4065" s="37">
        <v>7.4923987387835612E-3</v>
      </c>
      <c r="H4065" s="38">
        <v>0.97</v>
      </c>
    </row>
    <row r="4066" spans="2:8" outlineLevel="1" x14ac:dyDescent="0.2">
      <c r="B4066" s="32">
        <v>4057</v>
      </c>
      <c r="C4066" s="36">
        <v>-3.1308092746777687E-4</v>
      </c>
      <c r="D4066" s="34">
        <v>3</v>
      </c>
      <c r="E4066" s="37">
        <v>1.9477281464921725E-2</v>
      </c>
      <c r="F4066" s="37">
        <v>9.3350460727684124E-3</v>
      </c>
      <c r="G4066" s="37">
        <v>6.5129725149104603E-2</v>
      </c>
      <c r="H4066" s="38">
        <v>0.98</v>
      </c>
    </row>
    <row r="4067" spans="2:8" outlineLevel="1" x14ac:dyDescent="0.2">
      <c r="B4067" s="32">
        <v>4058</v>
      </c>
      <c r="C4067" s="36">
        <v>-3.9708057566027535E-3</v>
      </c>
      <c r="D4067" s="34">
        <v>6</v>
      </c>
      <c r="E4067" s="37">
        <v>2.3589677764824613E-2</v>
      </c>
      <c r="F4067" s="37">
        <v>4.1401815809378609E-3</v>
      </c>
      <c r="G4067" s="37">
        <v>1.1924348895865251E-2</v>
      </c>
      <c r="H4067" s="38">
        <v>0.91</v>
      </c>
    </row>
    <row r="4068" spans="2:8" outlineLevel="1" x14ac:dyDescent="0.2">
      <c r="B4068" s="32">
        <v>4059</v>
      </c>
      <c r="C4068" s="36">
        <v>-4.6614560582528683E-3</v>
      </c>
      <c r="D4068" s="34">
        <v>7</v>
      </c>
      <c r="E4068" s="37">
        <v>2.0567936884904294E-2</v>
      </c>
      <c r="F4068" s="37">
        <v>-1.296896244971653E-4</v>
      </c>
      <c r="G4068" s="37">
        <v>-4.6863759371699072E-3</v>
      </c>
      <c r="H4068" s="38">
        <v>0.97</v>
      </c>
    </row>
    <row r="4069" spans="2:8" outlineLevel="1" x14ac:dyDescent="0.2">
      <c r="B4069" s="32">
        <v>4060</v>
      </c>
      <c r="C4069" s="36">
        <v>-2.6456168651331508E-3</v>
      </c>
      <c r="D4069" s="34">
        <v>8</v>
      </c>
      <c r="E4069" s="37">
        <v>1.9023327449149238E-2</v>
      </c>
      <c r="F4069" s="37">
        <v>-9.7378276496041497E-4</v>
      </c>
      <c r="G4069" s="37">
        <v>3.217346492947664E-2</v>
      </c>
      <c r="H4069" s="38">
        <v>0.91</v>
      </c>
    </row>
    <row r="4070" spans="2:8" outlineLevel="1" x14ac:dyDescent="0.2">
      <c r="B4070" s="32">
        <v>4061</v>
      </c>
      <c r="C4070" s="36">
        <v>-4.4190230464478094E-3</v>
      </c>
      <c r="D4070" s="34">
        <v>7</v>
      </c>
      <c r="E4070" s="37">
        <v>1.9598353140689154E-2</v>
      </c>
      <c r="F4070" s="37">
        <v>-1.2100505458027561E-2</v>
      </c>
      <c r="G4070" s="37">
        <v>8.5708753946974695E-3</v>
      </c>
      <c r="H4070" s="38">
        <v>0.93</v>
      </c>
    </row>
    <row r="4071" spans="2:8" outlineLevel="1" x14ac:dyDescent="0.2">
      <c r="B4071" s="32">
        <v>4062</v>
      </c>
      <c r="C4071" s="36">
        <v>-2.860637106590418E-3</v>
      </c>
      <c r="D4071" s="34">
        <v>2</v>
      </c>
      <c r="E4071" s="37">
        <v>2.0900596289426011E-2</v>
      </c>
      <c r="F4071" s="37">
        <v>1.7373239544058236E-4</v>
      </c>
      <c r="G4071" s="37">
        <v>4.1847452881033372E-2</v>
      </c>
      <c r="H4071" s="38">
        <v>0.9</v>
      </c>
    </row>
    <row r="4072" spans="2:8" outlineLevel="1" x14ac:dyDescent="0.2">
      <c r="B4072" s="32">
        <v>4063</v>
      </c>
      <c r="C4072" s="36">
        <v>-5.3532286930001709E-3</v>
      </c>
      <c r="D4072" s="34">
        <v>1</v>
      </c>
      <c r="E4072" s="37">
        <v>1.9596400839877636E-2</v>
      </c>
      <c r="F4072" s="37">
        <v>-1.3200139065728679E-3</v>
      </c>
      <c r="G4072" s="37">
        <v>3.7169146407118429E-3</v>
      </c>
      <c r="H4072" s="38">
        <v>0.96</v>
      </c>
    </row>
    <row r="4073" spans="2:8" outlineLevel="1" x14ac:dyDescent="0.2">
      <c r="B4073" s="32">
        <v>4064</v>
      </c>
      <c r="C4073" s="36">
        <v>-4.3048422895221993E-3</v>
      </c>
      <c r="D4073" s="34">
        <v>4</v>
      </c>
      <c r="E4073" s="37">
        <v>2.2738452437123614E-2</v>
      </c>
      <c r="F4073" s="37">
        <v>6.2311262645379671E-3</v>
      </c>
      <c r="G4073" s="37">
        <v>9.2799508151657807E-3</v>
      </c>
      <c r="H4073" s="38">
        <v>1</v>
      </c>
    </row>
    <row r="4074" spans="2:8" outlineLevel="1" x14ac:dyDescent="0.2">
      <c r="B4074" s="32">
        <v>4065</v>
      </c>
      <c r="C4074" s="36">
        <v>-4.9893764004552013E-3</v>
      </c>
      <c r="D4074" s="34">
        <v>6</v>
      </c>
      <c r="E4074" s="37">
        <v>1.9425627977751686E-2</v>
      </c>
      <c r="F4074" s="37">
        <v>-5.7146597995060035E-3</v>
      </c>
      <c r="G4074" s="37">
        <v>-3.9362636404152752E-3</v>
      </c>
      <c r="H4074" s="38">
        <v>0.94</v>
      </c>
    </row>
    <row r="4075" spans="2:8" outlineLevel="1" x14ac:dyDescent="0.2">
      <c r="B4075" s="32">
        <v>4066</v>
      </c>
      <c r="C4075" s="36">
        <v>-2.8217562294926214E-3</v>
      </c>
      <c r="D4075" s="34">
        <v>1</v>
      </c>
      <c r="E4075" s="37">
        <v>1.9549384365533409E-2</v>
      </c>
      <c r="F4075" s="37">
        <v>-3.1185174917645691E-3</v>
      </c>
      <c r="G4075" s="37">
        <v>4.1552096129479389E-2</v>
      </c>
      <c r="H4075" s="38">
        <v>0.97</v>
      </c>
    </row>
    <row r="4076" spans="2:8" outlineLevel="1" x14ac:dyDescent="0.2">
      <c r="B4076" s="32">
        <v>4067</v>
      </c>
      <c r="C4076" s="36">
        <v>-3.1515848598216807E-3</v>
      </c>
      <c r="D4076" s="34">
        <v>6</v>
      </c>
      <c r="E4076" s="37">
        <v>1.9668225381192797E-2</v>
      </c>
      <c r="F4076" s="37">
        <v>3.3360513826350946E-3</v>
      </c>
      <c r="G4076" s="37">
        <v>2.3440061249576469E-2</v>
      </c>
      <c r="H4076" s="38">
        <v>0.96</v>
      </c>
    </row>
    <row r="4077" spans="2:8" outlineLevel="1" x14ac:dyDescent="0.2">
      <c r="B4077" s="32">
        <v>4068</v>
      </c>
      <c r="C4077" s="36">
        <v>-6.2197368275837394E-3</v>
      </c>
      <c r="D4077" s="34">
        <v>2</v>
      </c>
      <c r="E4077" s="37">
        <v>1.9929293015078335E-2</v>
      </c>
      <c r="F4077" s="37">
        <v>5.9710260232835799E-3</v>
      </c>
      <c r="G4077" s="37">
        <v>-1.5242277638436611E-2</v>
      </c>
      <c r="H4077" s="38">
        <v>0.97</v>
      </c>
    </row>
    <row r="4078" spans="2:8" outlineLevel="1" x14ac:dyDescent="0.2">
      <c r="B4078" s="32">
        <v>4069</v>
      </c>
      <c r="C4078" s="36">
        <v>-4.1691028733744188E-3</v>
      </c>
      <c r="D4078" s="34">
        <v>4</v>
      </c>
      <c r="E4078" s="37">
        <v>1.9468406107554952E-2</v>
      </c>
      <c r="F4078" s="37">
        <v>-5.1347440813432664E-3</v>
      </c>
      <c r="G4078" s="37">
        <v>1.6976643125582939E-2</v>
      </c>
      <c r="H4078" s="38">
        <v>1</v>
      </c>
    </row>
    <row r="4079" spans="2:8" outlineLevel="1" x14ac:dyDescent="0.2">
      <c r="B4079" s="32">
        <v>4070</v>
      </c>
      <c r="C4079" s="36">
        <v>-2.3732514171245487E-3</v>
      </c>
      <c r="D4079" s="34">
        <v>2</v>
      </c>
      <c r="E4079" s="37">
        <v>2.0667634681148753E-2</v>
      </c>
      <c r="F4079" s="37">
        <v>-3.5178956434281524E-3</v>
      </c>
      <c r="G4079" s="37">
        <v>5.1000808458535607E-2</v>
      </c>
      <c r="H4079" s="38">
        <v>0.92</v>
      </c>
    </row>
    <row r="4080" spans="2:8" outlineLevel="1" x14ac:dyDescent="0.2">
      <c r="B4080" s="32">
        <v>4071</v>
      </c>
      <c r="C4080" s="36">
        <v>-3.5310475585193573E-3</v>
      </c>
      <c r="D4080" s="34">
        <v>7</v>
      </c>
      <c r="E4080" s="37">
        <v>1.8942591519159956E-2</v>
      </c>
      <c r="F4080" s="37">
        <v>1.8098819868639041E-2</v>
      </c>
      <c r="G4080" s="37">
        <v>4.5072802311584854E-3</v>
      </c>
      <c r="H4080" s="38">
        <v>0.9</v>
      </c>
    </row>
    <row r="4081" spans="2:8" outlineLevel="1" x14ac:dyDescent="0.2">
      <c r="B4081" s="32">
        <v>4072</v>
      </c>
      <c r="C4081" s="36">
        <v>-2.7575305133631114E-3</v>
      </c>
      <c r="D4081" s="34">
        <v>2</v>
      </c>
      <c r="E4081" s="37">
        <v>2.0764305646663473E-2</v>
      </c>
      <c r="F4081" s="37">
        <v>-2.0052463864519742E-3</v>
      </c>
      <c r="G4081" s="37">
        <v>4.5052484224168549E-2</v>
      </c>
      <c r="H4081" s="38">
        <v>0.9</v>
      </c>
    </row>
    <row r="4082" spans="2:8" outlineLevel="1" x14ac:dyDescent="0.2">
      <c r="B4082" s="32">
        <v>4073</v>
      </c>
      <c r="C4082" s="36">
        <v>-6.054654846231868E-3</v>
      </c>
      <c r="D4082" s="34">
        <v>1</v>
      </c>
      <c r="E4082" s="37">
        <v>1.974199947107768E-2</v>
      </c>
      <c r="F4082" s="37">
        <v>-3.30650582543836E-3</v>
      </c>
      <c r="G4082" s="37">
        <v>-5.1876311624911922E-3</v>
      </c>
      <c r="H4082" s="38">
        <v>0.93</v>
      </c>
    </row>
    <row r="4083" spans="2:8" outlineLevel="1" x14ac:dyDescent="0.2">
      <c r="B4083" s="32">
        <v>4074</v>
      </c>
      <c r="C4083" s="36">
        <v>-2.9139795545256677E-3</v>
      </c>
      <c r="D4083" s="34">
        <v>4</v>
      </c>
      <c r="E4083" s="37">
        <v>1.8983538196148262E-2</v>
      </c>
      <c r="F4083" s="37">
        <v>-6.9882358476888885E-3</v>
      </c>
      <c r="G4083" s="37">
        <v>3.7833629200549966E-2</v>
      </c>
      <c r="H4083" s="38">
        <v>0.98</v>
      </c>
    </row>
    <row r="4084" spans="2:8" outlineLevel="1" x14ac:dyDescent="0.2">
      <c r="B4084" s="32">
        <v>4075</v>
      </c>
      <c r="C4084" s="36">
        <v>-1.4356869354760003E-3</v>
      </c>
      <c r="D4084" s="34">
        <v>6</v>
      </c>
      <c r="E4084" s="37">
        <v>2.0395824734774248E-2</v>
      </c>
      <c r="F4084" s="37">
        <v>5.3452314973045636E-3</v>
      </c>
      <c r="G4084" s="37">
        <v>5.067199369704066E-2</v>
      </c>
      <c r="H4084" s="38">
        <v>0.94</v>
      </c>
    </row>
    <row r="4085" spans="2:8" outlineLevel="1" x14ac:dyDescent="0.2">
      <c r="B4085" s="32">
        <v>4076</v>
      </c>
      <c r="C4085" s="36">
        <v>-3.2272650501080293E-3</v>
      </c>
      <c r="D4085" s="34">
        <v>1</v>
      </c>
      <c r="E4085" s="37">
        <v>1.919126938319532E-2</v>
      </c>
      <c r="F4085" s="37">
        <v>-9.2796631141158232E-3</v>
      </c>
      <c r="G4085" s="37">
        <v>4.3119654113990637E-2</v>
      </c>
      <c r="H4085" s="38">
        <v>0.9</v>
      </c>
    </row>
    <row r="4086" spans="2:8" outlineLevel="1" x14ac:dyDescent="0.2">
      <c r="B4086" s="32">
        <v>4077</v>
      </c>
      <c r="C4086" s="36">
        <v>-2.7666654128770929E-3</v>
      </c>
      <c r="D4086" s="34">
        <v>1</v>
      </c>
      <c r="E4086" s="37">
        <v>1.9351355119071732E-2</v>
      </c>
      <c r="F4086" s="37">
        <v>3.1565691059648425E-3</v>
      </c>
      <c r="G4086" s="37">
        <v>3.9747946101021669E-2</v>
      </c>
      <c r="H4086" s="38">
        <v>0.92</v>
      </c>
    </row>
    <row r="4087" spans="2:8" outlineLevel="1" x14ac:dyDescent="0.2">
      <c r="B4087" s="32">
        <v>4078</v>
      </c>
      <c r="C4087" s="36">
        <v>-2.3049748467541906E-3</v>
      </c>
      <c r="D4087" s="34">
        <v>2</v>
      </c>
      <c r="E4087" s="37">
        <v>1.9286158805241368E-2</v>
      </c>
      <c r="F4087" s="37">
        <v>-5.6843274880351811E-3</v>
      </c>
      <c r="G4087" s="37">
        <v>4.8463404323871306E-2</v>
      </c>
      <c r="H4087" s="38">
        <v>1</v>
      </c>
    </row>
    <row r="4088" spans="2:8" outlineLevel="1" x14ac:dyDescent="0.2">
      <c r="B4088" s="32">
        <v>4079</v>
      </c>
      <c r="C4088" s="36">
        <v>-5.1780592923088226E-3</v>
      </c>
      <c r="D4088" s="34">
        <v>1</v>
      </c>
      <c r="E4088" s="37">
        <v>1.9058154315957466E-2</v>
      </c>
      <c r="F4088" s="37">
        <v>-2.622429260321872E-3</v>
      </c>
      <c r="G4088" s="37">
        <v>6.6204974476860561E-3</v>
      </c>
      <c r="H4088" s="38">
        <v>0.99</v>
      </c>
    </row>
    <row r="4089" spans="2:8" outlineLevel="1" x14ac:dyDescent="0.2">
      <c r="B4089" s="32">
        <v>4080</v>
      </c>
      <c r="C4089" s="36">
        <v>-5.3664483646393701E-3</v>
      </c>
      <c r="D4089" s="34">
        <v>8</v>
      </c>
      <c r="E4089" s="37">
        <v>2.1501375933552128E-2</v>
      </c>
      <c r="F4089" s="37">
        <v>5.9034882985872662E-3</v>
      </c>
      <c r="G4089" s="37">
        <v>-3.1649566185173159E-2</v>
      </c>
      <c r="H4089" s="38">
        <v>0.9</v>
      </c>
    </row>
    <row r="4090" spans="2:8" outlineLevel="1" x14ac:dyDescent="0.2">
      <c r="B4090" s="32">
        <v>4081</v>
      </c>
      <c r="C4090" s="36">
        <v>-5.77945727325045E-3</v>
      </c>
      <c r="D4090" s="34">
        <v>6</v>
      </c>
      <c r="E4090" s="37">
        <v>2.0119454587325798E-2</v>
      </c>
      <c r="F4090" s="37">
        <v>8.7012347705910115E-3</v>
      </c>
      <c r="G4090" s="37">
        <v>-2.975887564983155E-2</v>
      </c>
      <c r="H4090" s="38">
        <v>0.95</v>
      </c>
    </row>
    <row r="4091" spans="2:8" outlineLevel="1" x14ac:dyDescent="0.2">
      <c r="B4091" s="32">
        <v>4082</v>
      </c>
      <c r="C4091" s="36">
        <v>-4.8521302203953353E-3</v>
      </c>
      <c r="D4091" s="34">
        <v>6</v>
      </c>
      <c r="E4091" s="37">
        <v>1.9936678844272169E-2</v>
      </c>
      <c r="F4091" s="37">
        <v>-1.686959288655738E-3</v>
      </c>
      <c r="G4091" s="37">
        <v>-3.9081340883165699E-3</v>
      </c>
      <c r="H4091" s="38">
        <v>0.9</v>
      </c>
    </row>
    <row r="4092" spans="2:8" outlineLevel="1" x14ac:dyDescent="0.2">
      <c r="B4092" s="32">
        <v>4083</v>
      </c>
      <c r="C4092" s="36">
        <v>-3.1235304956624302E-3</v>
      </c>
      <c r="D4092" s="34">
        <v>8</v>
      </c>
      <c r="E4092" s="37">
        <v>2.1648550459336013E-2</v>
      </c>
      <c r="F4092" s="37">
        <v>4.7714342771348981E-3</v>
      </c>
      <c r="G4092" s="37">
        <v>1.9465889697179144E-2</v>
      </c>
      <c r="H4092" s="38">
        <v>0.97</v>
      </c>
    </row>
    <row r="4093" spans="2:8" outlineLevel="1" x14ac:dyDescent="0.2">
      <c r="B4093" s="32">
        <v>4084</v>
      </c>
      <c r="C4093" s="36">
        <v>-4.330320201808362E-3</v>
      </c>
      <c r="D4093" s="34">
        <v>8</v>
      </c>
      <c r="E4093" s="37">
        <v>2.0752731329894716E-2</v>
      </c>
      <c r="F4093" s="37">
        <v>3.4707309077465819E-3</v>
      </c>
      <c r="G4093" s="37">
        <v>-4.2467120273072569E-3</v>
      </c>
      <c r="H4093" s="38">
        <v>0.94</v>
      </c>
    </row>
    <row r="4094" spans="2:8" outlineLevel="1" x14ac:dyDescent="0.2">
      <c r="B4094" s="32">
        <v>4085</v>
      </c>
      <c r="C4094" s="36">
        <v>-3.4715649624225083E-3</v>
      </c>
      <c r="D4094" s="34">
        <v>8</v>
      </c>
      <c r="E4094" s="37">
        <v>1.976307451082757E-2</v>
      </c>
      <c r="F4094" s="37">
        <v>-1.9685131127732554E-3</v>
      </c>
      <c r="G4094" s="37">
        <v>1.7270880604622119E-2</v>
      </c>
      <c r="H4094" s="38">
        <v>0.92</v>
      </c>
    </row>
    <row r="4095" spans="2:8" outlineLevel="1" x14ac:dyDescent="0.2">
      <c r="B4095" s="32">
        <v>4086</v>
      </c>
      <c r="C4095" s="36">
        <v>-3.5275878443683127E-3</v>
      </c>
      <c r="D4095" s="34">
        <v>7</v>
      </c>
      <c r="E4095" s="37">
        <v>1.9320998528102731E-2</v>
      </c>
      <c r="F4095" s="37">
        <v>-8.6048428522600363E-4</v>
      </c>
      <c r="G4095" s="37">
        <v>1.8225639571063372E-2</v>
      </c>
      <c r="H4095" s="38">
        <v>0.9</v>
      </c>
    </row>
    <row r="4096" spans="2:8" outlineLevel="1" x14ac:dyDescent="0.2">
      <c r="B4096" s="32">
        <v>4087</v>
      </c>
      <c r="C4096" s="36">
        <v>-6.5528421001370537E-3</v>
      </c>
      <c r="D4096" s="34">
        <v>3</v>
      </c>
      <c r="E4096" s="37">
        <v>2.0795573509604932E-2</v>
      </c>
      <c r="F4096" s="37">
        <v>-6.993768338945926E-3</v>
      </c>
      <c r="G4096" s="37">
        <v>-1.657720567227201E-2</v>
      </c>
      <c r="H4096" s="38">
        <v>0.9</v>
      </c>
    </row>
    <row r="4097" spans="2:8" outlineLevel="1" x14ac:dyDescent="0.2">
      <c r="B4097" s="32">
        <v>4088</v>
      </c>
      <c r="C4097" s="36">
        <v>-3.4597922702079334E-3</v>
      </c>
      <c r="D4097" s="34">
        <v>7</v>
      </c>
      <c r="E4097" s="37">
        <v>2.2022098608482862E-2</v>
      </c>
      <c r="F4097" s="37">
        <v>-2.3375692610192136E-4</v>
      </c>
      <c r="G4097" s="37">
        <v>1.9570887347531846E-2</v>
      </c>
      <c r="H4097" s="38">
        <v>0.97</v>
      </c>
    </row>
    <row r="4098" spans="2:8" outlineLevel="1" x14ac:dyDescent="0.2">
      <c r="B4098" s="32">
        <v>4089</v>
      </c>
      <c r="C4098" s="36">
        <v>-2.068551885494502E-3</v>
      </c>
      <c r="D4098" s="34">
        <v>1</v>
      </c>
      <c r="E4098" s="37">
        <v>1.9757870519988285E-2</v>
      </c>
      <c r="F4098" s="37">
        <v>-5.8411256762444562E-3</v>
      </c>
      <c r="G4098" s="37">
        <v>5.3539771888952037E-2</v>
      </c>
      <c r="H4098" s="38">
        <v>0.99</v>
      </c>
    </row>
    <row r="4099" spans="2:8" outlineLevel="1" x14ac:dyDescent="0.2">
      <c r="B4099" s="32">
        <v>4090</v>
      </c>
      <c r="C4099" s="36">
        <v>-2.041099449330651E-4</v>
      </c>
      <c r="D4099" s="34">
        <v>6</v>
      </c>
      <c r="E4099" s="37">
        <v>1.9449704193140436E-2</v>
      </c>
      <c r="F4099" s="37">
        <v>-2.9724221254362575E-3</v>
      </c>
      <c r="G4099" s="37">
        <v>7.3397569400807175E-2</v>
      </c>
      <c r="H4099" s="38">
        <v>0.95</v>
      </c>
    </row>
    <row r="4100" spans="2:8" outlineLevel="1" x14ac:dyDescent="0.2">
      <c r="B4100" s="32">
        <v>4091</v>
      </c>
      <c r="C4100" s="36">
        <v>-4.4084805742977701E-3</v>
      </c>
      <c r="D4100" s="34">
        <v>7</v>
      </c>
      <c r="E4100" s="37">
        <v>1.9685951886536206E-2</v>
      </c>
      <c r="F4100" s="37">
        <v>2.80859103159109E-3</v>
      </c>
      <c r="G4100" s="37">
        <v>-2.2210333560272501E-3</v>
      </c>
      <c r="H4100" s="38">
        <v>0.94</v>
      </c>
    </row>
    <row r="4101" spans="2:8" outlineLevel="1" x14ac:dyDescent="0.2">
      <c r="B4101" s="32">
        <v>4092</v>
      </c>
      <c r="C4101" s="36">
        <v>-3.4901624264030082E-3</v>
      </c>
      <c r="D4101" s="34">
        <v>8</v>
      </c>
      <c r="E4101" s="37">
        <v>2.0561865029377346E-2</v>
      </c>
      <c r="F4101" s="37">
        <v>-6.8855260810396883E-3</v>
      </c>
      <c r="G4101" s="37">
        <v>2.1251688184369733E-2</v>
      </c>
      <c r="H4101" s="38">
        <v>0.92</v>
      </c>
    </row>
    <row r="4102" spans="2:8" outlineLevel="1" x14ac:dyDescent="0.2">
      <c r="B4102" s="32">
        <v>4093</v>
      </c>
      <c r="C4102" s="36">
        <v>1.1865506608260962E-4</v>
      </c>
      <c r="D4102" s="34">
        <v>5</v>
      </c>
      <c r="E4102" s="37">
        <v>2.1394269139396311E-2</v>
      </c>
      <c r="F4102" s="37">
        <v>-7.9338398941148323E-4</v>
      </c>
      <c r="G4102" s="37">
        <v>7.5097761749940775E-2</v>
      </c>
      <c r="H4102" s="38">
        <v>1</v>
      </c>
    </row>
    <row r="4103" spans="2:8" outlineLevel="1" x14ac:dyDescent="0.2">
      <c r="B4103" s="32">
        <v>4094</v>
      </c>
      <c r="C4103" s="36">
        <v>-3.7811783329879589E-3</v>
      </c>
      <c r="D4103" s="34">
        <v>7</v>
      </c>
      <c r="E4103" s="37">
        <v>2.1379545854573159E-2</v>
      </c>
      <c r="F4103" s="37">
        <v>-4.2712910751563914E-5</v>
      </c>
      <c r="G4103" s="37">
        <v>1.3946692426203913E-2</v>
      </c>
      <c r="H4103" s="38">
        <v>0.91</v>
      </c>
    </row>
    <row r="4104" spans="2:8" outlineLevel="1" x14ac:dyDescent="0.2">
      <c r="B4104" s="32">
        <v>4095</v>
      </c>
      <c r="C4104" s="36">
        <v>-2.4875019049010503E-4</v>
      </c>
      <c r="D4104" s="34">
        <v>1</v>
      </c>
      <c r="E4104" s="37">
        <v>1.9178101953808032E-2</v>
      </c>
      <c r="F4104" s="37">
        <v>1.4768172705391016E-3</v>
      </c>
      <c r="G4104" s="37">
        <v>7.3569604990319448E-2</v>
      </c>
      <c r="H4104" s="38">
        <v>0.99</v>
      </c>
    </row>
    <row r="4105" spans="2:8" outlineLevel="1" x14ac:dyDescent="0.2">
      <c r="B4105" s="32">
        <v>4096</v>
      </c>
      <c r="C4105" s="36">
        <v>-5.402223868818023E-3</v>
      </c>
      <c r="D4105" s="34">
        <v>1</v>
      </c>
      <c r="E4105" s="37">
        <v>1.8945870100924404E-2</v>
      </c>
      <c r="F4105" s="37">
        <v>-3.8814058700768319E-3</v>
      </c>
      <c r="G4105" s="37">
        <v>4.6124445110947449E-3</v>
      </c>
      <c r="H4105" s="38">
        <v>0.91</v>
      </c>
    </row>
    <row r="4106" spans="2:8" outlineLevel="1" x14ac:dyDescent="0.2">
      <c r="B4106" s="32">
        <v>4097</v>
      </c>
      <c r="C4106" s="36">
        <v>-2.5356998565213684E-3</v>
      </c>
      <c r="D4106" s="34">
        <v>3</v>
      </c>
      <c r="E4106" s="37">
        <v>2.082588152153678E-2</v>
      </c>
      <c r="F4106" s="37">
        <v>-6.2091965234438284E-3</v>
      </c>
      <c r="G4106" s="37">
        <v>4.560100664492199E-2</v>
      </c>
      <c r="H4106" s="38">
        <v>0.99</v>
      </c>
    </row>
    <row r="4107" spans="2:8" outlineLevel="1" x14ac:dyDescent="0.2">
      <c r="B4107" s="32">
        <v>4098</v>
      </c>
      <c r="C4107" s="36">
        <v>-3.4531092586703462E-3</v>
      </c>
      <c r="D4107" s="34">
        <v>8</v>
      </c>
      <c r="E4107" s="37">
        <v>1.9505035865308832E-2</v>
      </c>
      <c r="F4107" s="37">
        <v>4.1442384133640008E-3</v>
      </c>
      <c r="G4107" s="37">
        <v>1.2838064364570856E-2</v>
      </c>
      <c r="H4107" s="38">
        <v>0.93</v>
      </c>
    </row>
    <row r="4108" spans="2:8" outlineLevel="1" x14ac:dyDescent="0.2">
      <c r="B4108" s="32">
        <v>4099</v>
      </c>
      <c r="C4108" s="36">
        <v>-2.4892136344308326E-3</v>
      </c>
      <c r="D4108" s="34">
        <v>3</v>
      </c>
      <c r="E4108" s="37">
        <v>2.1636002813458753E-2</v>
      </c>
      <c r="F4108" s="37">
        <v>3.0724375218488631E-3</v>
      </c>
      <c r="G4108" s="37">
        <v>4.417484470572873E-2</v>
      </c>
      <c r="H4108" s="38">
        <v>0.9</v>
      </c>
    </row>
    <row r="4109" spans="2:8" outlineLevel="1" x14ac:dyDescent="0.2">
      <c r="B4109" s="32">
        <v>4100</v>
      </c>
      <c r="C4109" s="36">
        <v>-5.8402608706968374E-3</v>
      </c>
      <c r="D4109" s="34">
        <v>4</v>
      </c>
      <c r="E4109" s="37">
        <v>2.3942102075853688E-2</v>
      </c>
      <c r="F4109" s="37">
        <v>-7.2746455147879507E-4</v>
      </c>
      <c r="G4109" s="37">
        <v>-1.1185724101135181E-2</v>
      </c>
      <c r="H4109" s="38">
        <v>0.92</v>
      </c>
    </row>
    <row r="4110" spans="2:8" outlineLevel="1" x14ac:dyDescent="0.2">
      <c r="B4110" s="32">
        <v>4101</v>
      </c>
      <c r="C4110" s="36">
        <v>-4.0846454656199545E-3</v>
      </c>
      <c r="D4110" s="34">
        <v>7</v>
      </c>
      <c r="E4110" s="37">
        <v>2.1681806236209637E-2</v>
      </c>
      <c r="F4110" s="37">
        <v>-6.2102270853568958E-4</v>
      </c>
      <c r="G4110" s="37">
        <v>8.5533447249118971E-3</v>
      </c>
      <c r="H4110" s="38">
        <v>0.9</v>
      </c>
    </row>
    <row r="4111" spans="2:8" outlineLevel="1" x14ac:dyDescent="0.2">
      <c r="B4111" s="32">
        <v>4102</v>
      </c>
      <c r="C4111" s="36">
        <v>-4.0147416319548362E-3</v>
      </c>
      <c r="D4111" s="34">
        <v>1</v>
      </c>
      <c r="E4111" s="37">
        <v>1.9650601929868845E-2</v>
      </c>
      <c r="F4111" s="37">
        <v>7.3880208089811706E-3</v>
      </c>
      <c r="G4111" s="37">
        <v>1.7955837114765741E-2</v>
      </c>
      <c r="H4111" s="38">
        <v>0.92</v>
      </c>
    </row>
    <row r="4112" spans="2:8" outlineLevel="1" x14ac:dyDescent="0.2">
      <c r="B4112" s="32">
        <v>4103</v>
      </c>
      <c r="C4112" s="36">
        <v>-5.2057111269821973E-3</v>
      </c>
      <c r="D4112" s="34">
        <v>4</v>
      </c>
      <c r="E4112" s="37">
        <v>1.9674480040254839E-2</v>
      </c>
      <c r="F4112" s="37">
        <v>-8.2986354037294305E-3</v>
      </c>
      <c r="G4112" s="37">
        <v>2.6991437149736196E-3</v>
      </c>
      <c r="H4112" s="38">
        <v>1</v>
      </c>
    </row>
    <row r="4113" spans="2:8" outlineLevel="1" x14ac:dyDescent="0.2">
      <c r="B4113" s="32">
        <v>4104</v>
      </c>
      <c r="C4113" s="36">
        <v>-9.3154261729317506E-4</v>
      </c>
      <c r="D4113" s="34">
        <v>2</v>
      </c>
      <c r="E4113" s="37">
        <v>2.0481630748677641E-2</v>
      </c>
      <c r="F4113" s="37">
        <v>8.3130687841357698E-4</v>
      </c>
      <c r="G4113" s="37">
        <v>6.5469874943192161E-2</v>
      </c>
      <c r="H4113" s="38">
        <v>0.97</v>
      </c>
    </row>
    <row r="4114" spans="2:8" outlineLevel="1" x14ac:dyDescent="0.2">
      <c r="B4114" s="32">
        <v>4105</v>
      </c>
      <c r="C4114" s="36">
        <v>-4.3030313695942455E-3</v>
      </c>
      <c r="D4114" s="34">
        <v>7</v>
      </c>
      <c r="E4114" s="37">
        <v>1.9512090076205912E-2</v>
      </c>
      <c r="F4114" s="37">
        <v>1.2135044256156482E-3</v>
      </c>
      <c r="G4114" s="37">
        <v>8.9394922064833446E-4</v>
      </c>
      <c r="H4114" s="38">
        <v>0.99</v>
      </c>
    </row>
    <row r="4115" spans="2:8" outlineLevel="1" x14ac:dyDescent="0.2">
      <c r="B4115" s="32">
        <v>4106</v>
      </c>
      <c r="C4115" s="36">
        <v>-5.4438207040572876E-3</v>
      </c>
      <c r="D4115" s="34">
        <v>1</v>
      </c>
      <c r="E4115" s="37">
        <v>2.1944886305080322E-2</v>
      </c>
      <c r="F4115" s="37">
        <v>-6.4017734425853888E-3</v>
      </c>
      <c r="G4115" s="37">
        <v>7.9788432993418128E-3</v>
      </c>
      <c r="H4115" s="38">
        <v>0.93</v>
      </c>
    </row>
    <row r="4116" spans="2:8" outlineLevel="1" x14ac:dyDescent="0.2">
      <c r="B4116" s="32">
        <v>4107</v>
      </c>
      <c r="C4116" s="36">
        <v>-3.7407554286542125E-3</v>
      </c>
      <c r="D4116" s="34">
        <v>7</v>
      </c>
      <c r="E4116" s="37">
        <v>2.0337048632850435E-2</v>
      </c>
      <c r="F4116" s="37">
        <v>2.0011027857759554E-3</v>
      </c>
      <c r="G4116" s="37">
        <v>1.2602381944743283E-2</v>
      </c>
      <c r="H4116" s="38">
        <v>0.9</v>
      </c>
    </row>
    <row r="4117" spans="2:8" outlineLevel="1" x14ac:dyDescent="0.2">
      <c r="B4117" s="32">
        <v>4108</v>
      </c>
      <c r="C4117" s="36">
        <v>-2.1366122656898121E-3</v>
      </c>
      <c r="D4117" s="34">
        <v>6</v>
      </c>
      <c r="E4117" s="37">
        <v>2.0646412714341301E-2</v>
      </c>
      <c r="F4117" s="37">
        <v>6.2819479412865801E-4</v>
      </c>
      <c r="G4117" s="37">
        <v>4.3882904157835918E-2</v>
      </c>
      <c r="H4117" s="38">
        <v>0.93</v>
      </c>
    </row>
    <row r="4118" spans="2:8" outlineLevel="1" x14ac:dyDescent="0.2">
      <c r="B4118" s="32">
        <v>4109</v>
      </c>
      <c r="C4118" s="36">
        <v>-4.2614016111565609E-3</v>
      </c>
      <c r="D4118" s="34">
        <v>2</v>
      </c>
      <c r="E4118" s="37">
        <v>2.0252167251224099E-2</v>
      </c>
      <c r="F4118" s="37">
        <v>-9.5220726540011288E-3</v>
      </c>
      <c r="G4118" s="37">
        <v>2.6734409112571047E-2</v>
      </c>
      <c r="H4118" s="38">
        <v>0.91</v>
      </c>
    </row>
    <row r="4119" spans="2:8" outlineLevel="1" x14ac:dyDescent="0.2">
      <c r="B4119" s="32">
        <v>4110</v>
      </c>
      <c r="C4119" s="36">
        <v>-2.9556317740257782E-3</v>
      </c>
      <c r="D4119" s="34">
        <v>3</v>
      </c>
      <c r="E4119" s="37">
        <v>2.0130849595904918E-2</v>
      </c>
      <c r="F4119" s="37">
        <v>6.6626732971868706E-3</v>
      </c>
      <c r="G4119" s="37">
        <v>3.2283768855576822E-2</v>
      </c>
      <c r="H4119" s="38">
        <v>0.92</v>
      </c>
    </row>
    <row r="4120" spans="2:8" outlineLevel="1" x14ac:dyDescent="0.2">
      <c r="B4120" s="32">
        <v>4111</v>
      </c>
      <c r="C4120" s="36">
        <v>-2.0883851157766781E-3</v>
      </c>
      <c r="D4120" s="34">
        <v>8</v>
      </c>
      <c r="E4120" s="37">
        <v>1.9489813454822518E-2</v>
      </c>
      <c r="F4120" s="37">
        <v>3.0626233193305387E-4</v>
      </c>
      <c r="G4120" s="37">
        <v>4.1973465245738556E-2</v>
      </c>
      <c r="H4120" s="38">
        <v>0.9</v>
      </c>
    </row>
    <row r="4121" spans="2:8" outlineLevel="1" x14ac:dyDescent="0.2">
      <c r="B4121" s="32">
        <v>4112</v>
      </c>
      <c r="C4121" s="36">
        <v>-5.7661816505126043E-3</v>
      </c>
      <c r="D4121" s="34">
        <v>6</v>
      </c>
      <c r="E4121" s="37">
        <v>2.012866296409643E-2</v>
      </c>
      <c r="F4121" s="37">
        <v>-3.7630526090939682E-3</v>
      </c>
      <c r="G4121" s="37">
        <v>-1.9950944979676092E-2</v>
      </c>
      <c r="H4121" s="38">
        <v>1</v>
      </c>
    </row>
    <row r="4122" spans="2:8" outlineLevel="1" x14ac:dyDescent="0.2">
      <c r="B4122" s="32">
        <v>4113</v>
      </c>
      <c r="C4122" s="36">
        <v>-6.2252546378000735E-3</v>
      </c>
      <c r="D4122" s="34">
        <v>3</v>
      </c>
      <c r="E4122" s="37">
        <v>1.9731702660422384E-2</v>
      </c>
      <c r="F4122" s="37">
        <v>2.8596455314116144E-3</v>
      </c>
      <c r="G4122" s="37">
        <v>-1.8707201660034162E-2</v>
      </c>
      <c r="H4122" s="38">
        <v>0.91</v>
      </c>
    </row>
    <row r="4123" spans="2:8" outlineLevel="1" x14ac:dyDescent="0.2">
      <c r="B4123" s="32">
        <v>4114</v>
      </c>
      <c r="C4123" s="36">
        <v>-2.0272245964864499E-3</v>
      </c>
      <c r="D4123" s="34">
        <v>5</v>
      </c>
      <c r="E4123" s="37">
        <v>2.0426882462111738E-2</v>
      </c>
      <c r="F4123" s="37">
        <v>9.1197798955896109E-3</v>
      </c>
      <c r="G4123" s="37">
        <v>4.1010628073987782E-2</v>
      </c>
      <c r="H4123" s="38">
        <v>0.93</v>
      </c>
    </row>
    <row r="4124" spans="2:8" outlineLevel="1" x14ac:dyDescent="0.2">
      <c r="B4124" s="32">
        <v>4115</v>
      </c>
      <c r="C4124" s="36">
        <v>1.0739704755079655E-3</v>
      </c>
      <c r="D4124" s="34">
        <v>8</v>
      </c>
      <c r="E4124" s="37">
        <v>2.2258779093284265E-2</v>
      </c>
      <c r="F4124" s="37">
        <v>5.4747695557997543E-3</v>
      </c>
      <c r="G4124" s="37">
        <v>8.1564523287358082E-2</v>
      </c>
      <c r="H4124" s="38">
        <v>0.97</v>
      </c>
    </row>
    <row r="4125" spans="2:8" outlineLevel="1" x14ac:dyDescent="0.2">
      <c r="B4125" s="32">
        <v>4116</v>
      </c>
      <c r="C4125" s="36">
        <v>-2.9096856185059439E-3</v>
      </c>
      <c r="D4125" s="34">
        <v>2</v>
      </c>
      <c r="E4125" s="37">
        <v>1.9327224512002091E-2</v>
      </c>
      <c r="F4125" s="37">
        <v>-2.7044058443873305E-3</v>
      </c>
      <c r="G4125" s="37">
        <v>4.1216121912184739E-2</v>
      </c>
      <c r="H4125" s="38">
        <v>0.92</v>
      </c>
    </row>
    <row r="4126" spans="2:8" outlineLevel="1" x14ac:dyDescent="0.2">
      <c r="B4126" s="32">
        <v>4117</v>
      </c>
      <c r="C4126" s="36">
        <v>-6.5306000237512849E-3</v>
      </c>
      <c r="D4126" s="34">
        <v>2</v>
      </c>
      <c r="E4126" s="37">
        <v>2.3705143259267248E-2</v>
      </c>
      <c r="F4126" s="37">
        <v>3.9855452547752027E-3</v>
      </c>
      <c r="G4126" s="37">
        <v>-1.6294451960681567E-2</v>
      </c>
      <c r="H4126" s="38">
        <v>0.96</v>
      </c>
    </row>
    <row r="4127" spans="2:8" outlineLevel="1" x14ac:dyDescent="0.2">
      <c r="B4127" s="32">
        <v>4118</v>
      </c>
      <c r="C4127" s="36">
        <v>-4.1263317396727957E-3</v>
      </c>
      <c r="D4127" s="34">
        <v>6</v>
      </c>
      <c r="E4127" s="37">
        <v>1.9058953535249605E-2</v>
      </c>
      <c r="F4127" s="37">
        <v>4.1845029114850763E-3</v>
      </c>
      <c r="G4127" s="37">
        <v>5.1588852775359389E-3</v>
      </c>
      <c r="H4127" s="38">
        <v>1</v>
      </c>
    </row>
    <row r="4128" spans="2:8" outlineLevel="1" x14ac:dyDescent="0.2">
      <c r="B4128" s="32">
        <v>4119</v>
      </c>
      <c r="C4128" s="36">
        <v>-3.5474404245857596E-3</v>
      </c>
      <c r="D4128" s="34">
        <v>2</v>
      </c>
      <c r="E4128" s="37">
        <v>1.9568740170238932E-2</v>
      </c>
      <c r="F4128" s="37">
        <v>-6.5849082727267609E-3</v>
      </c>
      <c r="G4128" s="37">
        <v>3.1883894537795707E-2</v>
      </c>
      <c r="H4128" s="38">
        <v>1</v>
      </c>
    </row>
    <row r="4129" spans="2:8" outlineLevel="1" x14ac:dyDescent="0.2">
      <c r="B4129" s="32">
        <v>4120</v>
      </c>
      <c r="C4129" s="36">
        <v>-9.9731788877886595E-3</v>
      </c>
      <c r="D4129" s="34">
        <v>1</v>
      </c>
      <c r="E4129" s="37">
        <v>1.9395291967401019E-2</v>
      </c>
      <c r="F4129" s="37">
        <v>-4.0481621922441278E-3</v>
      </c>
      <c r="G4129" s="37">
        <v>-5.9590564039973967E-2</v>
      </c>
      <c r="H4129" s="38">
        <v>1</v>
      </c>
    </row>
    <row r="4130" spans="2:8" outlineLevel="1" x14ac:dyDescent="0.2">
      <c r="B4130" s="32">
        <v>4121</v>
      </c>
      <c r="C4130" s="36">
        <v>-5.1950701700222302E-3</v>
      </c>
      <c r="D4130" s="34">
        <v>4</v>
      </c>
      <c r="E4130" s="37">
        <v>2.0675135158469759E-2</v>
      </c>
      <c r="F4130" s="37">
        <v>4.4405709876152192E-3</v>
      </c>
      <c r="G4130" s="37">
        <v>-5.5097159815165227E-3</v>
      </c>
      <c r="H4130" s="38">
        <v>0.93</v>
      </c>
    </row>
    <row r="4131" spans="2:8" outlineLevel="1" x14ac:dyDescent="0.2">
      <c r="B4131" s="32">
        <v>4122</v>
      </c>
      <c r="C4131" s="36">
        <v>-1.9660190667967112E-3</v>
      </c>
      <c r="D4131" s="34">
        <v>7</v>
      </c>
      <c r="E4131" s="37">
        <v>3.4223751188319294E-2</v>
      </c>
      <c r="F4131" s="37">
        <v>5.7125429902735473E-4</v>
      </c>
      <c r="G4131" s="37">
        <v>5.3045239683449444E-2</v>
      </c>
      <c r="H4131" s="38">
        <v>0.97</v>
      </c>
    </row>
    <row r="4132" spans="2:8" outlineLevel="1" x14ac:dyDescent="0.2">
      <c r="B4132" s="32">
        <v>4123</v>
      </c>
      <c r="C4132" s="36">
        <v>-7.1944690515957348E-4</v>
      </c>
      <c r="D4132" s="34">
        <v>7</v>
      </c>
      <c r="E4132" s="37">
        <v>2.0078621145836532E-2</v>
      </c>
      <c r="F4132" s="37">
        <v>1.3046885282749535E-4</v>
      </c>
      <c r="G4132" s="37">
        <v>6.2214666947076142E-2</v>
      </c>
      <c r="H4132" s="38">
        <v>0.96</v>
      </c>
    </row>
    <row r="4133" spans="2:8" outlineLevel="1" x14ac:dyDescent="0.2">
      <c r="B4133" s="32">
        <v>4124</v>
      </c>
      <c r="C4133" s="36">
        <v>-4.1486426983509224E-3</v>
      </c>
      <c r="D4133" s="34">
        <v>7</v>
      </c>
      <c r="E4133" s="37">
        <v>2.1053548602356354E-2</v>
      </c>
      <c r="F4133" s="37">
        <v>2.1393627977084086E-3</v>
      </c>
      <c r="G4133" s="37">
        <v>4.2957091881556837E-3</v>
      </c>
      <c r="H4133" s="38">
        <v>0.98</v>
      </c>
    </row>
    <row r="4134" spans="2:8" outlineLevel="1" x14ac:dyDescent="0.2">
      <c r="B4134" s="32">
        <v>4125</v>
      </c>
      <c r="C4134" s="36">
        <v>-3.0616712462326707E-3</v>
      </c>
      <c r="D4134" s="34">
        <v>3</v>
      </c>
      <c r="E4134" s="37">
        <v>1.9803082945167253E-2</v>
      </c>
      <c r="F4134" s="37">
        <v>1.7679514359986083E-4</v>
      </c>
      <c r="G4134" s="37">
        <v>3.3365293869625515E-2</v>
      </c>
      <c r="H4134" s="38">
        <v>0.97</v>
      </c>
    </row>
    <row r="4135" spans="2:8" outlineLevel="1" x14ac:dyDescent="0.2">
      <c r="B4135" s="32">
        <v>4126</v>
      </c>
      <c r="C4135" s="36">
        <v>-5.0829207134580612E-3</v>
      </c>
      <c r="D4135" s="34">
        <v>6</v>
      </c>
      <c r="E4135" s="37">
        <v>2.0113923137557884E-2</v>
      </c>
      <c r="F4135" s="37">
        <v>-1.4457566966850972E-4</v>
      </c>
      <c r="G4135" s="37">
        <v>-9.6869439267325448E-3</v>
      </c>
      <c r="H4135" s="38">
        <v>0.91</v>
      </c>
    </row>
    <row r="4136" spans="2:8" outlineLevel="1" x14ac:dyDescent="0.2">
      <c r="B4136" s="32">
        <v>4127</v>
      </c>
      <c r="C4136" s="36">
        <v>-4.1905939669660284E-3</v>
      </c>
      <c r="D4136" s="34">
        <v>5</v>
      </c>
      <c r="E4136" s="37">
        <v>2.1653083094764377E-2</v>
      </c>
      <c r="F4136" s="37">
        <v>1.2873775595271628E-4</v>
      </c>
      <c r="G4136" s="37">
        <v>1.1538924951154142E-2</v>
      </c>
      <c r="H4136" s="38">
        <v>1</v>
      </c>
    </row>
    <row r="4137" spans="2:8" outlineLevel="1" x14ac:dyDescent="0.2">
      <c r="B4137" s="32">
        <v>4128</v>
      </c>
      <c r="C4137" s="36">
        <v>-5.3997138913365016E-3</v>
      </c>
      <c r="D4137" s="34">
        <v>2</v>
      </c>
      <c r="E4137" s="37">
        <v>2.0053736933557418E-2</v>
      </c>
      <c r="F4137" s="37">
        <v>-5.8238440340887951E-3</v>
      </c>
      <c r="G4137" s="37">
        <v>5.4501382195293064E-3</v>
      </c>
      <c r="H4137" s="38">
        <v>0.94</v>
      </c>
    </row>
    <row r="4138" spans="2:8" outlineLevel="1" x14ac:dyDescent="0.2">
      <c r="B4138" s="32">
        <v>4129</v>
      </c>
      <c r="C4138" s="36">
        <v>-4.3549702027506267E-3</v>
      </c>
      <c r="D4138" s="34">
        <v>3</v>
      </c>
      <c r="E4138" s="37">
        <v>1.9141584346266897E-2</v>
      </c>
      <c r="F4138" s="37">
        <v>-3.1210457105395975E-3</v>
      </c>
      <c r="G4138" s="37">
        <v>1.574079587698398E-2</v>
      </c>
      <c r="H4138" s="38">
        <v>0.97</v>
      </c>
    </row>
    <row r="4139" spans="2:8" outlineLevel="1" x14ac:dyDescent="0.2">
      <c r="B4139" s="32">
        <v>4130</v>
      </c>
      <c r="C4139" s="36">
        <v>-4.8461551665963656E-3</v>
      </c>
      <c r="D4139" s="34">
        <v>8</v>
      </c>
      <c r="E4139" s="37">
        <v>1.9024663830851406E-2</v>
      </c>
      <c r="F4139" s="37">
        <v>-1.0245255115784646E-3</v>
      </c>
      <c r="G4139" s="37">
        <v>-1.4028036915793827E-2</v>
      </c>
      <c r="H4139" s="38">
        <v>0.95</v>
      </c>
    </row>
    <row r="4140" spans="2:8" outlineLevel="1" x14ac:dyDescent="0.2">
      <c r="B4140" s="32">
        <v>4131</v>
      </c>
      <c r="C4140" s="36">
        <v>-4.3691259114367088E-3</v>
      </c>
      <c r="D4140" s="34">
        <v>8</v>
      </c>
      <c r="E4140" s="37">
        <v>1.8849306177509302E-2</v>
      </c>
      <c r="F4140" s="37">
        <v>-3.2174382470542147E-3</v>
      </c>
      <c r="G4140" s="37">
        <v>-1.6488960300685071E-3</v>
      </c>
      <c r="H4140" s="38">
        <v>0.96</v>
      </c>
    </row>
    <row r="4141" spans="2:8" outlineLevel="1" x14ac:dyDescent="0.2">
      <c r="B4141" s="32">
        <v>4132</v>
      </c>
      <c r="C4141" s="36">
        <v>-4.2685686154058993E-3</v>
      </c>
      <c r="D4141" s="34">
        <v>8</v>
      </c>
      <c r="E4141" s="37">
        <v>2.025511369048455E-2</v>
      </c>
      <c r="F4141" s="37">
        <v>-2.731651410331686E-3</v>
      </c>
      <c r="G4141" s="37">
        <v>1.1564668898392597E-3</v>
      </c>
      <c r="H4141" s="38">
        <v>0.97</v>
      </c>
    </row>
    <row r="4142" spans="2:8" outlineLevel="1" x14ac:dyDescent="0.2">
      <c r="B4142" s="32">
        <v>4133</v>
      </c>
      <c r="C4142" s="36">
        <v>-2.7350220428403568E-3</v>
      </c>
      <c r="D4142" s="34">
        <v>1</v>
      </c>
      <c r="E4142" s="37">
        <v>2.0634055474083889E-2</v>
      </c>
      <c r="F4142" s="37">
        <v>-2.325887560673021E-3</v>
      </c>
      <c r="G4142" s="37">
        <v>4.3909612848353784E-2</v>
      </c>
      <c r="H4142" s="38">
        <v>0.95</v>
      </c>
    </row>
    <row r="4143" spans="2:8" outlineLevel="1" x14ac:dyDescent="0.2">
      <c r="B4143" s="32">
        <v>4134</v>
      </c>
      <c r="C4143" s="36">
        <v>-6.8884511645727065E-3</v>
      </c>
      <c r="D4143" s="34">
        <v>1</v>
      </c>
      <c r="E4143" s="37">
        <v>2.0507527021601083E-2</v>
      </c>
      <c r="F4143" s="37">
        <v>2.6319071479269339E-3</v>
      </c>
      <c r="G4143" s="37">
        <v>-2.0172717177048074E-2</v>
      </c>
      <c r="H4143" s="38">
        <v>0.99</v>
      </c>
    </row>
    <row r="4144" spans="2:8" outlineLevel="1" x14ac:dyDescent="0.2">
      <c r="B4144" s="32">
        <v>4135</v>
      </c>
      <c r="C4144" s="36">
        <v>-3.3886849100470133E-3</v>
      </c>
      <c r="D4144" s="34">
        <v>8</v>
      </c>
      <c r="E4144" s="37">
        <v>2.0861952324257142E-2</v>
      </c>
      <c r="F4144" s="37">
        <v>-1.2132537827517773E-3</v>
      </c>
      <c r="G4144" s="37">
        <v>1.8570072523293811E-2</v>
      </c>
      <c r="H4144" s="38">
        <v>0.95</v>
      </c>
    </row>
    <row r="4145" spans="2:8" outlineLevel="1" x14ac:dyDescent="0.2">
      <c r="B4145" s="32">
        <v>4136</v>
      </c>
      <c r="C4145" s="36">
        <v>-1.7214518725252865E-3</v>
      </c>
      <c r="D4145" s="34">
        <v>6</v>
      </c>
      <c r="E4145" s="37">
        <v>2.159086505216265E-2</v>
      </c>
      <c r="F4145" s="37">
        <v>9.2489384917923741E-3</v>
      </c>
      <c r="G4145" s="37">
        <v>4.2117173940699255E-2</v>
      </c>
      <c r="H4145" s="38">
        <v>0.99</v>
      </c>
    </row>
    <row r="4146" spans="2:8" outlineLevel="1" x14ac:dyDescent="0.2">
      <c r="B4146" s="32">
        <v>4137</v>
      </c>
      <c r="C4146" s="36">
        <v>-4.0096531979844242E-3</v>
      </c>
      <c r="D4146" s="34">
        <v>8</v>
      </c>
      <c r="E4146" s="37">
        <v>1.992870335507381E-2</v>
      </c>
      <c r="F4146" s="37">
        <v>4.3360893020787305E-3</v>
      </c>
      <c r="G4146" s="37">
        <v>1.5095522424976582E-3</v>
      </c>
      <c r="H4146" s="38">
        <v>0.95</v>
      </c>
    </row>
    <row r="4147" spans="2:8" outlineLevel="1" x14ac:dyDescent="0.2">
      <c r="B4147" s="32">
        <v>4138</v>
      </c>
      <c r="C4147" s="36">
        <v>-2.5865245898496697E-3</v>
      </c>
      <c r="D4147" s="34">
        <v>8</v>
      </c>
      <c r="E4147" s="37">
        <v>2.0187884530235432E-2</v>
      </c>
      <c r="F4147" s="37">
        <v>8.8407568417107982E-3</v>
      </c>
      <c r="G4147" s="37">
        <v>2.5481384549432974E-2</v>
      </c>
      <c r="H4147" s="38">
        <v>0.96</v>
      </c>
    </row>
    <row r="4148" spans="2:8" outlineLevel="1" x14ac:dyDescent="0.2">
      <c r="B4148" s="32">
        <v>4139</v>
      </c>
      <c r="C4148" s="36">
        <v>-3.2211745998344038E-3</v>
      </c>
      <c r="D4148" s="34">
        <v>3</v>
      </c>
      <c r="E4148" s="37">
        <v>1.9962571271139911E-2</v>
      </c>
      <c r="F4148" s="37">
        <v>1.0838615040777561E-3</v>
      </c>
      <c r="G4148" s="37">
        <v>3.1106818987092513E-2</v>
      </c>
      <c r="H4148" s="38">
        <v>0.95</v>
      </c>
    </row>
    <row r="4149" spans="2:8" outlineLevel="1" x14ac:dyDescent="0.2">
      <c r="B4149" s="32">
        <v>4140</v>
      </c>
      <c r="C4149" s="36">
        <v>-3.572470129305829E-3</v>
      </c>
      <c r="D4149" s="34">
        <v>4</v>
      </c>
      <c r="E4149" s="37">
        <v>1.8955194804210339E-2</v>
      </c>
      <c r="F4149" s="37">
        <v>1.0510102864835044E-2</v>
      </c>
      <c r="G4149" s="37">
        <v>1.5989452923620133E-2</v>
      </c>
      <c r="H4149" s="38">
        <v>0.96</v>
      </c>
    </row>
    <row r="4150" spans="2:8" outlineLevel="1" x14ac:dyDescent="0.2">
      <c r="B4150" s="32">
        <v>4141</v>
      </c>
      <c r="C4150" s="36">
        <v>-2.2081497439601127E-3</v>
      </c>
      <c r="D4150" s="34">
        <v>4</v>
      </c>
      <c r="E4150" s="37">
        <v>2.0654252616113224E-2</v>
      </c>
      <c r="F4150" s="37">
        <v>-3.6618624275238407E-3</v>
      </c>
      <c r="G4150" s="37">
        <v>4.757744424796026E-2</v>
      </c>
      <c r="H4150" s="38">
        <v>0.97</v>
      </c>
    </row>
    <row r="4151" spans="2:8" outlineLevel="1" x14ac:dyDescent="0.2">
      <c r="B4151" s="32">
        <v>4142</v>
      </c>
      <c r="C4151" s="36">
        <v>-3.3606509392454333E-3</v>
      </c>
      <c r="D4151" s="34">
        <v>5</v>
      </c>
      <c r="E4151" s="37">
        <v>2.1406510260499747E-2</v>
      </c>
      <c r="F4151" s="37">
        <v>3.48740986370372E-3</v>
      </c>
      <c r="G4151" s="37">
        <v>2.4967550624705084E-2</v>
      </c>
      <c r="H4151" s="38">
        <v>0.9</v>
      </c>
    </row>
    <row r="4152" spans="2:8" outlineLevel="1" x14ac:dyDescent="0.2">
      <c r="B4152" s="32">
        <v>4143</v>
      </c>
      <c r="C4152" s="36">
        <v>-3.0553927260032962E-3</v>
      </c>
      <c r="D4152" s="34">
        <v>8</v>
      </c>
      <c r="E4152" s="37">
        <v>1.9668659074672766E-2</v>
      </c>
      <c r="F4152" s="37">
        <v>4.8269837217732595E-4</v>
      </c>
      <c r="G4152" s="37">
        <v>2.2570995967338151E-2</v>
      </c>
      <c r="H4152" s="38">
        <v>0.96</v>
      </c>
    </row>
    <row r="4153" spans="2:8" outlineLevel="1" x14ac:dyDescent="0.2">
      <c r="B4153" s="32">
        <v>4144</v>
      </c>
      <c r="C4153" s="36">
        <v>-1.6759344114258504E-3</v>
      </c>
      <c r="D4153" s="34">
        <v>3</v>
      </c>
      <c r="E4153" s="37">
        <v>2.0216430350810641E-2</v>
      </c>
      <c r="F4153" s="37">
        <v>4.704593718826775E-3</v>
      </c>
      <c r="G4153" s="37">
        <v>5.44707469325207E-2</v>
      </c>
      <c r="H4153" s="38">
        <v>0.9</v>
      </c>
    </row>
    <row r="4154" spans="2:8" outlineLevel="1" x14ac:dyDescent="0.2">
      <c r="B4154" s="32">
        <v>4145</v>
      </c>
      <c r="C4154" s="36">
        <v>-2.5024952132579889E-3</v>
      </c>
      <c r="D4154" s="34">
        <v>7</v>
      </c>
      <c r="E4154" s="37">
        <v>2.0623840383864212E-2</v>
      </c>
      <c r="F4154" s="37">
        <v>-1.1290995801080582E-2</v>
      </c>
      <c r="G4154" s="37">
        <v>4.4735046952282254E-2</v>
      </c>
      <c r="H4154" s="38">
        <v>0.94</v>
      </c>
    </row>
    <row r="4155" spans="2:8" outlineLevel="1" x14ac:dyDescent="0.2">
      <c r="B4155" s="32">
        <v>4146</v>
      </c>
      <c r="C4155" s="36">
        <v>-3.1382352379344743E-3</v>
      </c>
      <c r="D4155" s="34">
        <v>6</v>
      </c>
      <c r="E4155" s="37">
        <v>1.8776740856918946E-2</v>
      </c>
      <c r="F4155" s="37">
        <v>2.479867124283656E-3</v>
      </c>
      <c r="G4155" s="37">
        <v>2.4678193389816007E-2</v>
      </c>
      <c r="H4155" s="38">
        <v>0.92</v>
      </c>
    </row>
    <row r="4156" spans="2:8" outlineLevel="1" x14ac:dyDescent="0.2">
      <c r="B4156" s="32">
        <v>4147</v>
      </c>
      <c r="C4156" s="36">
        <v>-2.2566709652822904E-3</v>
      </c>
      <c r="D4156" s="34">
        <v>2</v>
      </c>
      <c r="E4156" s="37">
        <v>2.2033126648163107E-2</v>
      </c>
      <c r="F4156" s="37">
        <v>1.6379550144647072E-3</v>
      </c>
      <c r="G4156" s="37">
        <v>4.9800089586419495E-2</v>
      </c>
      <c r="H4156" s="38">
        <v>0.92</v>
      </c>
    </row>
    <row r="4157" spans="2:8" outlineLevel="1" x14ac:dyDescent="0.2">
      <c r="B4157" s="32">
        <v>4148</v>
      </c>
      <c r="C4157" s="36">
        <v>-5.325577043741125E-3</v>
      </c>
      <c r="D4157" s="34">
        <v>2</v>
      </c>
      <c r="E4157" s="37">
        <v>1.9015092715200337E-2</v>
      </c>
      <c r="F4157" s="37">
        <v>-3.0638395900246165E-3</v>
      </c>
      <c r="G4157" s="37">
        <v>3.8538541719484107E-3</v>
      </c>
      <c r="H4157" s="38">
        <v>0.93</v>
      </c>
    </row>
    <row r="4158" spans="2:8" outlineLevel="1" x14ac:dyDescent="0.2">
      <c r="B4158" s="32">
        <v>4149</v>
      </c>
      <c r="C4158" s="36">
        <v>-2.1794607674814562E-3</v>
      </c>
      <c r="D4158" s="34">
        <v>4</v>
      </c>
      <c r="E4158" s="37">
        <v>2.1194026534301951E-2</v>
      </c>
      <c r="F4158" s="37">
        <v>2.2065367690717839E-3</v>
      </c>
      <c r="G4158" s="37">
        <v>4.3209252850272814E-2</v>
      </c>
      <c r="H4158" s="38">
        <v>0.99</v>
      </c>
    </row>
    <row r="4159" spans="2:8" outlineLevel="1" x14ac:dyDescent="0.2">
      <c r="B4159" s="32">
        <v>4150</v>
      </c>
      <c r="C4159" s="36">
        <v>-4.167278664641616E-3</v>
      </c>
      <c r="D4159" s="34">
        <v>3</v>
      </c>
      <c r="E4159" s="37">
        <v>2.0300707357820601E-2</v>
      </c>
      <c r="F4159" s="37">
        <v>4.284643611538021E-3</v>
      </c>
      <c r="G4159" s="37">
        <v>1.4228835913945997E-2</v>
      </c>
      <c r="H4159" s="38">
        <v>0.97</v>
      </c>
    </row>
    <row r="4160" spans="2:8" outlineLevel="1" x14ac:dyDescent="0.2">
      <c r="B4160" s="32">
        <v>4151</v>
      </c>
      <c r="C4160" s="36">
        <v>-2.6671493563745824E-3</v>
      </c>
      <c r="D4160" s="34">
        <v>3</v>
      </c>
      <c r="E4160" s="37">
        <v>1.8956232809148297E-2</v>
      </c>
      <c r="F4160" s="37">
        <v>1.0822941955218475E-2</v>
      </c>
      <c r="G4160" s="37">
        <v>3.0624397275188373E-2</v>
      </c>
      <c r="H4160" s="38">
        <v>0.99</v>
      </c>
    </row>
    <row r="4161" spans="2:8" outlineLevel="1" x14ac:dyDescent="0.2">
      <c r="B4161" s="32">
        <v>4152</v>
      </c>
      <c r="C4161" s="36">
        <v>-1.7780770876415289E-3</v>
      </c>
      <c r="D4161" s="34">
        <v>7</v>
      </c>
      <c r="E4161" s="37">
        <v>1.9386274555373534E-2</v>
      </c>
      <c r="F4161" s="37">
        <v>3.3522652741155429E-3</v>
      </c>
      <c r="G4161" s="37">
        <v>4.602741770032899E-2</v>
      </c>
      <c r="H4161" s="38">
        <v>0.91</v>
      </c>
    </row>
    <row r="4162" spans="2:8" outlineLevel="1" x14ac:dyDescent="0.2">
      <c r="B4162" s="32">
        <v>4153</v>
      </c>
      <c r="C4162" s="36">
        <v>-3.942701634238756E-3</v>
      </c>
      <c r="D4162" s="34">
        <v>7</v>
      </c>
      <c r="E4162" s="37">
        <v>1.9767976823128849E-2</v>
      </c>
      <c r="F4162" s="37">
        <v>4.873177526857164E-3</v>
      </c>
      <c r="G4162" s="37">
        <v>5.7439425050995439E-3</v>
      </c>
      <c r="H4162" s="38">
        <v>0.94</v>
      </c>
    </row>
    <row r="4163" spans="2:8" outlineLevel="1" x14ac:dyDescent="0.2">
      <c r="B4163" s="32">
        <v>4154</v>
      </c>
      <c r="C4163" s="36">
        <v>-5.6953451053602796E-3</v>
      </c>
      <c r="D4163" s="34">
        <v>3</v>
      </c>
      <c r="E4163" s="37">
        <v>2.0156914578884945E-2</v>
      </c>
      <c r="F4163" s="37">
        <v>-1.7679333385520985E-4</v>
      </c>
      <c r="G4163" s="37">
        <v>-6.5269480267542562E-3</v>
      </c>
      <c r="H4163" s="38">
        <v>0.99</v>
      </c>
    </row>
    <row r="4164" spans="2:8" outlineLevel="1" x14ac:dyDescent="0.2">
      <c r="B4164" s="32">
        <v>4155</v>
      </c>
      <c r="C4164" s="36">
        <v>-2.3784806705028144E-3</v>
      </c>
      <c r="D4164" s="34">
        <v>5</v>
      </c>
      <c r="E4164" s="37">
        <v>2.1615086348758125E-2</v>
      </c>
      <c r="F4164" s="37">
        <v>8.0403018199219178E-4</v>
      </c>
      <c r="G4164" s="37">
        <v>4.1958035235692172E-2</v>
      </c>
      <c r="H4164" s="38">
        <v>0.94</v>
      </c>
    </row>
    <row r="4165" spans="2:8" outlineLevel="1" x14ac:dyDescent="0.2">
      <c r="B4165" s="32">
        <v>4156</v>
      </c>
      <c r="C4165" s="36">
        <v>-4.6840047830445253E-3</v>
      </c>
      <c r="D4165" s="34">
        <v>6</v>
      </c>
      <c r="E4165" s="37">
        <v>2.0478928996031456E-2</v>
      </c>
      <c r="F4165" s="37">
        <v>-7.4402918915099656E-3</v>
      </c>
      <c r="G4165" s="37">
        <v>4.0932842809934707E-3</v>
      </c>
      <c r="H4165" s="38">
        <v>0.97</v>
      </c>
    </row>
    <row r="4166" spans="2:8" outlineLevel="1" x14ac:dyDescent="0.2">
      <c r="B4166" s="32">
        <v>4157</v>
      </c>
      <c r="C4166" s="36">
        <v>-3.3663689330762489E-3</v>
      </c>
      <c r="D4166" s="34">
        <v>8</v>
      </c>
      <c r="E4166" s="37">
        <v>2.0766950916705919E-2</v>
      </c>
      <c r="F4166" s="37">
        <v>-9.5826340574787225E-4</v>
      </c>
      <c r="G4166" s="37">
        <v>1.7990560702019463E-2</v>
      </c>
      <c r="H4166" s="38">
        <v>0.99</v>
      </c>
    </row>
    <row r="4167" spans="2:8" outlineLevel="1" x14ac:dyDescent="0.2">
      <c r="B4167" s="32">
        <v>4158</v>
      </c>
      <c r="C4167" s="36">
        <v>-3.6295760100012197E-3</v>
      </c>
      <c r="D4167" s="34">
        <v>5</v>
      </c>
      <c r="E4167" s="37">
        <v>2.3089652524191706E-2</v>
      </c>
      <c r="F4167" s="37">
        <v>-6.1781685991550627E-3</v>
      </c>
      <c r="G4167" s="37">
        <v>2.872595629744152E-2</v>
      </c>
      <c r="H4167" s="38">
        <v>0.91</v>
      </c>
    </row>
    <row r="4168" spans="2:8" outlineLevel="1" x14ac:dyDescent="0.2">
      <c r="B4168" s="32">
        <v>4159</v>
      </c>
      <c r="C4168" s="36">
        <v>-5.9093614480890885E-3</v>
      </c>
      <c r="D4168" s="34">
        <v>4</v>
      </c>
      <c r="E4168" s="37">
        <v>2.0648760765284418E-2</v>
      </c>
      <c r="F4168" s="37">
        <v>-5.7251105785270434E-3</v>
      </c>
      <c r="G4168" s="37">
        <v>-1.0894372706648812E-2</v>
      </c>
      <c r="H4168" s="38">
        <v>0.94</v>
      </c>
    </row>
    <row r="4169" spans="2:8" outlineLevel="1" x14ac:dyDescent="0.2">
      <c r="B4169" s="32">
        <v>4160</v>
      </c>
      <c r="C4169" s="36">
        <v>-3.8972597737399577E-3</v>
      </c>
      <c r="D4169" s="34">
        <v>3</v>
      </c>
      <c r="E4169" s="37">
        <v>1.954474352103993E-2</v>
      </c>
      <c r="F4169" s="37">
        <v>8.6676418952510103E-4</v>
      </c>
      <c r="G4169" s="37">
        <v>1.9979529702276247E-2</v>
      </c>
      <c r="H4169" s="38">
        <v>0.98</v>
      </c>
    </row>
    <row r="4170" spans="2:8" outlineLevel="1" x14ac:dyDescent="0.2">
      <c r="B4170" s="32">
        <v>4161</v>
      </c>
      <c r="C4170" s="36">
        <v>-4.7738103630344374E-3</v>
      </c>
      <c r="D4170" s="34">
        <v>4</v>
      </c>
      <c r="E4170" s="37">
        <v>2.2214867030746158E-2</v>
      </c>
      <c r="F4170" s="37">
        <v>-1.0936168553714674E-3</v>
      </c>
      <c r="G4170" s="37">
        <v>6.9913795691584641E-3</v>
      </c>
      <c r="H4170" s="38">
        <v>0.92</v>
      </c>
    </row>
    <row r="4171" spans="2:8" outlineLevel="1" x14ac:dyDescent="0.2">
      <c r="B4171" s="32">
        <v>4162</v>
      </c>
      <c r="C4171" s="36">
        <v>-3.2732729232395823E-3</v>
      </c>
      <c r="D4171" s="34">
        <v>3</v>
      </c>
      <c r="E4171" s="37">
        <v>2.0526183082756798E-2</v>
      </c>
      <c r="F4171" s="37">
        <v>2.6020222989465015E-3</v>
      </c>
      <c r="G4171" s="37">
        <v>3.025756708253384E-2</v>
      </c>
      <c r="H4171" s="38">
        <v>0.93</v>
      </c>
    </row>
    <row r="4172" spans="2:8" outlineLevel="1" x14ac:dyDescent="0.2">
      <c r="B4172" s="32">
        <v>4163</v>
      </c>
      <c r="C4172" s="36">
        <v>-1.2555282958253869E-3</v>
      </c>
      <c r="D4172" s="34">
        <v>4</v>
      </c>
      <c r="E4172" s="37">
        <v>2.1019583106605788E-2</v>
      </c>
      <c r="F4172" s="37">
        <v>4.4212138232587782E-3</v>
      </c>
      <c r="G4172" s="37">
        <v>5.8783178544225462E-2</v>
      </c>
      <c r="H4172" s="38">
        <v>0.92</v>
      </c>
    </row>
    <row r="4173" spans="2:8" outlineLevel="1" x14ac:dyDescent="0.2">
      <c r="B4173" s="32">
        <v>4164</v>
      </c>
      <c r="C4173" s="36">
        <v>-6.0921824218425303E-3</v>
      </c>
      <c r="D4173" s="34">
        <v>5</v>
      </c>
      <c r="E4173" s="37">
        <v>1.9231830898788917E-2</v>
      </c>
      <c r="F4173" s="37">
        <v>-1.7374665234401274E-3</v>
      </c>
      <c r="G4173" s="37">
        <v>-2.2492561494829009E-2</v>
      </c>
      <c r="H4173" s="38">
        <v>1</v>
      </c>
    </row>
    <row r="4174" spans="2:8" outlineLevel="1" x14ac:dyDescent="0.2">
      <c r="B4174" s="32">
        <v>4165</v>
      </c>
      <c r="C4174" s="36">
        <v>-4.5943370212192941E-3</v>
      </c>
      <c r="D4174" s="34">
        <v>3</v>
      </c>
      <c r="E4174" s="37">
        <v>2.1713574829580896E-2</v>
      </c>
      <c r="F4174" s="37">
        <v>-4.1237374514797049E-3</v>
      </c>
      <c r="G4174" s="37">
        <v>1.4572774817137528E-2</v>
      </c>
      <c r="H4174" s="38">
        <v>0.97</v>
      </c>
    </row>
    <row r="4175" spans="2:8" outlineLevel="1" x14ac:dyDescent="0.2">
      <c r="B4175" s="32">
        <v>4166</v>
      </c>
      <c r="C4175" s="36">
        <v>-3.3199086415178079E-3</v>
      </c>
      <c r="D4175" s="34">
        <v>5</v>
      </c>
      <c r="E4175" s="37">
        <v>1.9222431218107239E-2</v>
      </c>
      <c r="F4175" s="37">
        <v>-2.4312997601495488E-3</v>
      </c>
      <c r="G4175" s="37">
        <v>2.6499399424228281E-2</v>
      </c>
      <c r="H4175" s="38">
        <v>0.97</v>
      </c>
    </row>
    <row r="4176" spans="2:8" outlineLevel="1" x14ac:dyDescent="0.2">
      <c r="B4176" s="32">
        <v>4167</v>
      </c>
      <c r="C4176" s="36">
        <v>-6.2305468989050667E-3</v>
      </c>
      <c r="D4176" s="34">
        <v>3</v>
      </c>
      <c r="E4176" s="37">
        <v>2.1917373613288792E-2</v>
      </c>
      <c r="F4176" s="37">
        <v>-1.2180377255578681E-3</v>
      </c>
      <c r="G4176" s="37">
        <v>-1.3392374230884591E-2</v>
      </c>
      <c r="H4176" s="38">
        <v>0.97</v>
      </c>
    </row>
    <row r="4177" spans="2:8" outlineLevel="1" x14ac:dyDescent="0.2">
      <c r="B4177" s="32">
        <v>4168</v>
      </c>
      <c r="C4177" s="36">
        <v>-2.3141543083939659E-3</v>
      </c>
      <c r="D4177" s="34">
        <v>3</v>
      </c>
      <c r="E4177" s="37">
        <v>2.0106228466593743E-2</v>
      </c>
      <c r="F4177" s="37">
        <v>9.6193213396042962E-3</v>
      </c>
      <c r="G4177" s="37">
        <v>3.6793368195954065E-2</v>
      </c>
      <c r="H4177" s="38">
        <v>1</v>
      </c>
    </row>
    <row r="4178" spans="2:8" outlineLevel="1" x14ac:dyDescent="0.2">
      <c r="B4178" s="32">
        <v>4169</v>
      </c>
      <c r="C4178" s="36">
        <v>-4.0221722143818275E-3</v>
      </c>
      <c r="D4178" s="34">
        <v>4</v>
      </c>
      <c r="E4178" s="37">
        <v>2.2042018884050781E-2</v>
      </c>
      <c r="F4178" s="37">
        <v>7.3274963058390652E-3</v>
      </c>
      <c r="G4178" s="37">
        <v>1.3444818226816063E-2</v>
      </c>
      <c r="H4178" s="38">
        <v>0.93</v>
      </c>
    </row>
    <row r="4179" spans="2:8" outlineLevel="1" x14ac:dyDescent="0.2">
      <c r="B4179" s="32">
        <v>4170</v>
      </c>
      <c r="C4179" s="36">
        <v>-3.5212632131220575E-3</v>
      </c>
      <c r="D4179" s="34">
        <v>5</v>
      </c>
      <c r="E4179" s="37">
        <v>2.098224418933143E-2</v>
      </c>
      <c r="F4179" s="37">
        <v>-5.2410215796680308E-3</v>
      </c>
      <c r="G4179" s="37">
        <v>2.7360698513843512E-2</v>
      </c>
      <c r="H4179" s="38">
        <v>0.94</v>
      </c>
    </row>
    <row r="4180" spans="2:8" outlineLevel="1" x14ac:dyDescent="0.2">
      <c r="B4180" s="32">
        <v>4171</v>
      </c>
      <c r="C4180" s="36">
        <v>-4.257562843006912E-3</v>
      </c>
      <c r="D4180" s="34">
        <v>4</v>
      </c>
      <c r="E4180" s="37">
        <v>2.013271158912917E-2</v>
      </c>
      <c r="F4180" s="37">
        <v>-1.405866454758266E-2</v>
      </c>
      <c r="G4180" s="37">
        <v>2.3467789020946712E-2</v>
      </c>
      <c r="H4180" s="38">
        <v>0.96</v>
      </c>
    </row>
    <row r="4181" spans="2:8" outlineLevel="1" x14ac:dyDescent="0.2">
      <c r="B4181" s="32">
        <v>4172</v>
      </c>
      <c r="C4181" s="36">
        <v>-6.4331635999224064E-3</v>
      </c>
      <c r="D4181" s="34">
        <v>3</v>
      </c>
      <c r="E4181" s="37">
        <v>2.3135764441402241E-2</v>
      </c>
      <c r="F4181" s="37">
        <v>1.1692219651865217E-2</v>
      </c>
      <c r="G4181" s="37">
        <v>-2.5839581620946118E-2</v>
      </c>
      <c r="H4181" s="38">
        <v>0.92</v>
      </c>
    </row>
    <row r="4182" spans="2:8" outlineLevel="1" x14ac:dyDescent="0.2">
      <c r="B4182" s="32">
        <v>4173</v>
      </c>
      <c r="C4182" s="36">
        <v>-3.2877809184646604E-3</v>
      </c>
      <c r="D4182" s="34">
        <v>7</v>
      </c>
      <c r="E4182" s="37">
        <v>2.0083437889609503E-2</v>
      </c>
      <c r="F4182" s="37">
        <v>3.3552457856256381E-3</v>
      </c>
      <c r="G4182" s="37">
        <v>1.8792916411561507E-2</v>
      </c>
      <c r="H4182" s="38">
        <v>0.97</v>
      </c>
    </row>
    <row r="4183" spans="2:8" outlineLevel="1" x14ac:dyDescent="0.2">
      <c r="B4183" s="32">
        <v>4174</v>
      </c>
      <c r="C4183" s="36">
        <v>-2.9196247980019111E-3</v>
      </c>
      <c r="D4183" s="34">
        <v>8</v>
      </c>
      <c r="E4183" s="37">
        <v>1.9879502726832688E-2</v>
      </c>
      <c r="F4183" s="37">
        <v>-6.2521770999422735E-3</v>
      </c>
      <c r="G4183" s="37">
        <v>3.0111196241301201E-2</v>
      </c>
      <c r="H4183" s="38">
        <v>0.96</v>
      </c>
    </row>
    <row r="4184" spans="2:8" outlineLevel="1" x14ac:dyDescent="0.2">
      <c r="B4184" s="32">
        <v>4175</v>
      </c>
      <c r="C4184" s="36">
        <v>-2.6189066604078732E-3</v>
      </c>
      <c r="D4184" s="34">
        <v>5</v>
      </c>
      <c r="E4184" s="37">
        <v>2.1221485135072386E-2</v>
      </c>
      <c r="F4184" s="37">
        <v>4.5823946996811499E-3</v>
      </c>
      <c r="G4184" s="37">
        <v>3.4003422473212391E-2</v>
      </c>
      <c r="H4184" s="38">
        <v>0.97</v>
      </c>
    </row>
    <row r="4185" spans="2:8" outlineLevel="1" x14ac:dyDescent="0.2">
      <c r="B4185" s="32">
        <v>4176</v>
      </c>
      <c r="C4185" s="36">
        <v>-3.2012663534433865E-3</v>
      </c>
      <c r="D4185" s="34">
        <v>6</v>
      </c>
      <c r="E4185" s="37">
        <v>2.0229730457274935E-2</v>
      </c>
      <c r="F4185" s="37">
        <v>-3.2891059598433168E-4</v>
      </c>
      <c r="G4185" s="37">
        <v>2.5858982613700711E-2</v>
      </c>
      <c r="H4185" s="38">
        <v>0.95</v>
      </c>
    </row>
    <row r="4186" spans="2:8" outlineLevel="1" x14ac:dyDescent="0.2">
      <c r="B4186" s="32">
        <v>4177</v>
      </c>
      <c r="C4186" s="36">
        <v>-2.1674509816245911E-3</v>
      </c>
      <c r="D4186" s="34">
        <v>8</v>
      </c>
      <c r="E4186" s="37">
        <v>1.8829671537664322E-2</v>
      </c>
      <c r="F4186" s="37">
        <v>-1.7294687837161266E-4</v>
      </c>
      <c r="G4186" s="37">
        <v>3.6774299956273265E-2</v>
      </c>
      <c r="H4186" s="38">
        <v>0.99</v>
      </c>
    </row>
    <row r="4187" spans="2:8" outlineLevel="1" x14ac:dyDescent="0.2">
      <c r="B4187" s="32">
        <v>4178</v>
      </c>
      <c r="C4187" s="36">
        <v>-5.3910368871492344E-3</v>
      </c>
      <c r="D4187" s="34">
        <v>3</v>
      </c>
      <c r="E4187" s="37">
        <v>1.8905598512301978E-2</v>
      </c>
      <c r="F4187" s="37">
        <v>5.549674157583148E-3</v>
      </c>
      <c r="G4187" s="37">
        <v>-6.8050560153522822E-3</v>
      </c>
      <c r="H4187" s="38">
        <v>0.93</v>
      </c>
    </row>
    <row r="4188" spans="2:8" outlineLevel="1" x14ac:dyDescent="0.2">
      <c r="B4188" s="32">
        <v>4179</v>
      </c>
      <c r="C4188" s="36">
        <v>-2.0078091738190982E-3</v>
      </c>
      <c r="D4188" s="34">
        <v>5</v>
      </c>
      <c r="E4188" s="37">
        <v>1.9688851118677859E-2</v>
      </c>
      <c r="F4188" s="37">
        <v>1.640986959931768E-4</v>
      </c>
      <c r="G4188" s="37">
        <v>4.4903388971682862E-2</v>
      </c>
      <c r="H4188" s="38">
        <v>0.98</v>
      </c>
    </row>
    <row r="4189" spans="2:8" outlineLevel="1" x14ac:dyDescent="0.2">
      <c r="B4189" s="32">
        <v>4180</v>
      </c>
      <c r="C4189" s="36">
        <v>-6.8972152234147589E-3</v>
      </c>
      <c r="D4189" s="34">
        <v>6</v>
      </c>
      <c r="E4189" s="37">
        <v>2.2579276026189414E-2</v>
      </c>
      <c r="F4189" s="37">
        <v>-6.8382804125199162E-3</v>
      </c>
      <c r="G4189" s="37">
        <v>-4.4677125080621785E-2</v>
      </c>
      <c r="H4189" s="38">
        <v>0.92</v>
      </c>
    </row>
    <row r="4190" spans="2:8" outlineLevel="1" x14ac:dyDescent="0.2">
      <c r="B4190" s="32">
        <v>4181</v>
      </c>
      <c r="C4190" s="36">
        <v>-4.4054639633303392E-3</v>
      </c>
      <c r="D4190" s="34">
        <v>3</v>
      </c>
      <c r="E4190" s="37">
        <v>2.1786204659605443E-2</v>
      </c>
      <c r="F4190" s="37">
        <v>5.6860788635375989E-3</v>
      </c>
      <c r="G4190" s="37">
        <v>1.0966770707340045E-2</v>
      </c>
      <c r="H4190" s="38">
        <v>0.94</v>
      </c>
    </row>
    <row r="4191" spans="2:8" outlineLevel="1" x14ac:dyDescent="0.2">
      <c r="B4191" s="32">
        <v>4182</v>
      </c>
      <c r="C4191" s="36">
        <v>-4.1048164703762248E-3</v>
      </c>
      <c r="D4191" s="34">
        <v>7</v>
      </c>
      <c r="E4191" s="37">
        <v>2.1579516537292523E-2</v>
      </c>
      <c r="F4191" s="37">
        <v>1.1099906003230566E-3</v>
      </c>
      <c r="G4191" s="37">
        <v>6.1341606135800319E-3</v>
      </c>
      <c r="H4191" s="38">
        <v>0.99</v>
      </c>
    </row>
    <row r="4192" spans="2:8" outlineLevel="1" x14ac:dyDescent="0.2">
      <c r="B4192" s="32">
        <v>4183</v>
      </c>
      <c r="C4192" s="36">
        <v>-2.222636134288942E-3</v>
      </c>
      <c r="D4192" s="34">
        <v>3</v>
      </c>
      <c r="E4192" s="37">
        <v>1.9337734026513013E-2</v>
      </c>
      <c r="F4192" s="37">
        <v>6.1692380097586597E-3</v>
      </c>
      <c r="G4192" s="37">
        <v>4.2398581528132397E-2</v>
      </c>
      <c r="H4192" s="38">
        <v>0.94</v>
      </c>
    </row>
    <row r="4193" spans="2:8" outlineLevel="1" x14ac:dyDescent="0.2">
      <c r="B4193" s="32">
        <v>4184</v>
      </c>
      <c r="C4193" s="36">
        <v>-2.5149374808659361E-3</v>
      </c>
      <c r="D4193" s="34">
        <v>1</v>
      </c>
      <c r="E4193" s="37">
        <v>2.0631632902572913E-2</v>
      </c>
      <c r="F4193" s="37">
        <v>7.2931762060696658E-3</v>
      </c>
      <c r="G4193" s="37">
        <v>3.8918696360853752E-2</v>
      </c>
      <c r="H4193" s="38">
        <v>0.98</v>
      </c>
    </row>
    <row r="4194" spans="2:8" outlineLevel="1" x14ac:dyDescent="0.2">
      <c r="B4194" s="32">
        <v>4185</v>
      </c>
      <c r="C4194" s="36">
        <v>-1.2507354813364219E-3</v>
      </c>
      <c r="D4194" s="34">
        <v>6</v>
      </c>
      <c r="E4194" s="37">
        <v>2.5494585780417557E-2</v>
      </c>
      <c r="F4194" s="37">
        <v>4.2243952039116043E-3</v>
      </c>
      <c r="G4194" s="37">
        <v>5.5065084166174449E-2</v>
      </c>
      <c r="H4194" s="38">
        <v>0.99</v>
      </c>
    </row>
    <row r="4195" spans="2:8" outlineLevel="1" x14ac:dyDescent="0.2">
      <c r="B4195" s="32">
        <v>4186</v>
      </c>
      <c r="C4195" s="36">
        <v>-4.9923063428457155E-3</v>
      </c>
      <c r="D4195" s="34">
        <v>4</v>
      </c>
      <c r="E4195" s="37">
        <v>1.970854881119595E-2</v>
      </c>
      <c r="F4195" s="37">
        <v>-1.632535429002183E-3</v>
      </c>
      <c r="G4195" s="37">
        <v>1.64039275404472E-3</v>
      </c>
      <c r="H4195" s="38">
        <v>0.97</v>
      </c>
    </row>
    <row r="4196" spans="2:8" outlineLevel="1" x14ac:dyDescent="0.2">
      <c r="B4196" s="32">
        <v>4187</v>
      </c>
      <c r="C4196" s="36">
        <v>-6.6608382953990963E-3</v>
      </c>
      <c r="D4196" s="34">
        <v>5</v>
      </c>
      <c r="E4196" s="37">
        <v>1.9737275582651013E-2</v>
      </c>
      <c r="F4196" s="37">
        <v>4.4766463367144653E-3</v>
      </c>
      <c r="G4196" s="37">
        <v>-3.7952935252461462E-2</v>
      </c>
      <c r="H4196" s="38">
        <v>0.98</v>
      </c>
    </row>
    <row r="4197" spans="2:8" outlineLevel="1" x14ac:dyDescent="0.2">
      <c r="B4197" s="32">
        <v>4188</v>
      </c>
      <c r="C4197" s="36">
        <v>-1.6848682493633494E-3</v>
      </c>
      <c r="D4197" s="34">
        <v>8</v>
      </c>
      <c r="E4197" s="37">
        <v>2.4465141861035523E-2</v>
      </c>
      <c r="F4197" s="37">
        <v>-3.0728824082113743E-3</v>
      </c>
      <c r="G4197" s="37">
        <v>5.0935768033144396E-2</v>
      </c>
      <c r="H4197" s="38">
        <v>0.98</v>
      </c>
    </row>
    <row r="4198" spans="2:8" outlineLevel="1" x14ac:dyDescent="0.2">
      <c r="B4198" s="32">
        <v>4189</v>
      </c>
      <c r="C4198" s="36">
        <v>-5.1931599109026425E-3</v>
      </c>
      <c r="D4198" s="34">
        <v>1</v>
      </c>
      <c r="E4198" s="37">
        <v>2.3609592615621375E-2</v>
      </c>
      <c r="F4198" s="37">
        <v>-1.0427773069309278E-2</v>
      </c>
      <c r="G4198" s="37">
        <v>1.6175209768860385E-2</v>
      </c>
      <c r="H4198" s="38">
        <v>0.93</v>
      </c>
    </row>
    <row r="4199" spans="2:8" outlineLevel="1" x14ac:dyDescent="0.2">
      <c r="B4199" s="32">
        <v>4190</v>
      </c>
      <c r="C4199" s="36">
        <v>-6.5178840732942507E-3</v>
      </c>
      <c r="D4199" s="34">
        <v>1</v>
      </c>
      <c r="E4199" s="37">
        <v>1.9059035929848395E-2</v>
      </c>
      <c r="F4199" s="37">
        <v>-1.9330739081535667E-3</v>
      </c>
      <c r="G4199" s="37">
        <v>-1.3661067914036016E-2</v>
      </c>
      <c r="H4199" s="38">
        <v>0.93</v>
      </c>
    </row>
    <row r="4200" spans="2:8" outlineLevel="1" x14ac:dyDescent="0.2">
      <c r="B4200" s="32">
        <v>4191</v>
      </c>
      <c r="C4200" s="36">
        <v>-3.6963018324448335E-3</v>
      </c>
      <c r="D4200" s="34">
        <v>8</v>
      </c>
      <c r="E4200" s="37">
        <v>1.9939404519972594E-2</v>
      </c>
      <c r="F4200" s="37">
        <v>-8.9947787607088867E-3</v>
      </c>
      <c r="G4200" s="37">
        <v>1.6727914600768494E-2</v>
      </c>
      <c r="H4200" s="38">
        <v>1</v>
      </c>
    </row>
    <row r="4201" spans="2:8" outlineLevel="1" x14ac:dyDescent="0.2">
      <c r="B4201" s="32">
        <v>4192</v>
      </c>
      <c r="C4201" s="36">
        <v>-2.4392249148626412E-3</v>
      </c>
      <c r="D4201" s="34">
        <v>5</v>
      </c>
      <c r="E4201" s="37">
        <v>1.9553130747753261E-2</v>
      </c>
      <c r="F4201" s="37">
        <v>2.2835948429359514E-3</v>
      </c>
      <c r="G4201" s="37">
        <v>4.0125759293167494E-2</v>
      </c>
      <c r="H4201" s="38">
        <v>0.9</v>
      </c>
    </row>
    <row r="4202" spans="2:8" outlineLevel="1" x14ac:dyDescent="0.2">
      <c r="B4202" s="32">
        <v>4193</v>
      </c>
      <c r="C4202" s="36">
        <v>-4.8559786563883061E-3</v>
      </c>
      <c r="D4202" s="34">
        <v>7</v>
      </c>
      <c r="E4202" s="37">
        <v>1.9494469597718493E-2</v>
      </c>
      <c r="F4202" s="37">
        <v>-5.4511103723845161E-4</v>
      </c>
      <c r="G4202" s="37">
        <v>-9.5820939188570389E-3</v>
      </c>
      <c r="H4202" s="38">
        <v>0.93</v>
      </c>
    </row>
    <row r="4203" spans="2:8" outlineLevel="1" x14ac:dyDescent="0.2">
      <c r="B4203" s="32">
        <v>4194</v>
      </c>
      <c r="C4203" s="36">
        <v>-4.1286273688051376E-3</v>
      </c>
      <c r="D4203" s="34">
        <v>4</v>
      </c>
      <c r="E4203" s="37">
        <v>2.0948356687673475E-2</v>
      </c>
      <c r="F4203" s="37">
        <v>-4.4048061456888775E-3</v>
      </c>
      <c r="G4203" s="37">
        <v>1.8296243330576729E-2</v>
      </c>
      <c r="H4203" s="38">
        <v>0.99</v>
      </c>
    </row>
    <row r="4204" spans="2:8" outlineLevel="1" x14ac:dyDescent="0.2">
      <c r="B4204" s="32">
        <v>4195</v>
      </c>
      <c r="C4204" s="36">
        <v>-3.7099068585393297E-3</v>
      </c>
      <c r="D4204" s="34">
        <v>6</v>
      </c>
      <c r="E4204" s="37">
        <v>1.928246820000707E-2</v>
      </c>
      <c r="F4204" s="37">
        <v>3.4670855882169256E-3</v>
      </c>
      <c r="G4204" s="37">
        <v>1.361768425384033E-2</v>
      </c>
      <c r="H4204" s="38">
        <v>0.95</v>
      </c>
    </row>
    <row r="4205" spans="2:8" outlineLevel="1" x14ac:dyDescent="0.2">
      <c r="B4205" s="32">
        <v>4196</v>
      </c>
      <c r="C4205" s="36">
        <v>-5.5378008336094938E-3</v>
      </c>
      <c r="D4205" s="34">
        <v>2</v>
      </c>
      <c r="E4205" s="37">
        <v>1.9266633411783082E-2</v>
      </c>
      <c r="F4205" s="37">
        <v>-5.4562908010900458E-3</v>
      </c>
      <c r="G4205" s="37">
        <v>2.4213669457860965E-3</v>
      </c>
      <c r="H4205" s="38">
        <v>0.96</v>
      </c>
    </row>
    <row r="4206" spans="2:8" outlineLevel="1" x14ac:dyDescent="0.2">
      <c r="B4206" s="32">
        <v>4197</v>
      </c>
      <c r="C4206" s="36">
        <v>-5.9544638182997909E-3</v>
      </c>
      <c r="D4206" s="34">
        <v>1</v>
      </c>
      <c r="E4206" s="37">
        <v>1.9769546647519381E-2</v>
      </c>
      <c r="F4206" s="37">
        <v>-3.8333585280246681E-3</v>
      </c>
      <c r="G4206" s="37">
        <v>-3.0384072285798806E-3</v>
      </c>
      <c r="H4206" s="38">
        <v>1</v>
      </c>
    </row>
    <row r="4207" spans="2:8" outlineLevel="1" x14ac:dyDescent="0.2">
      <c r="B4207" s="32">
        <v>4198</v>
      </c>
      <c r="C4207" s="36">
        <v>-2.663804354439444E-3</v>
      </c>
      <c r="D4207" s="34">
        <v>1</v>
      </c>
      <c r="E4207" s="37">
        <v>1.977901544282647E-2</v>
      </c>
      <c r="F4207" s="37">
        <v>2.3731259365278802E-3</v>
      </c>
      <c r="G4207" s="37">
        <v>3.9223744236739952E-2</v>
      </c>
      <c r="H4207" s="38">
        <v>0.99</v>
      </c>
    </row>
    <row r="4208" spans="2:8" outlineLevel="1" x14ac:dyDescent="0.2">
      <c r="B4208" s="32">
        <v>4199</v>
      </c>
      <c r="C4208" s="36">
        <v>9.0818753762543752E-5</v>
      </c>
      <c r="D4208" s="34">
        <v>4</v>
      </c>
      <c r="E4208" s="37">
        <v>1.9369322613666629E-2</v>
      </c>
      <c r="F4208" s="37">
        <v>7.3853566005875346E-3</v>
      </c>
      <c r="G4208" s="37">
        <v>7.4143346633184448E-2</v>
      </c>
      <c r="H4208" s="38">
        <v>0.93</v>
      </c>
    </row>
    <row r="4209" spans="2:8" outlineLevel="1" x14ac:dyDescent="0.2">
      <c r="B4209" s="32">
        <v>4200</v>
      </c>
      <c r="C4209" s="36">
        <v>-4.6537733197486051E-3</v>
      </c>
      <c r="D4209" s="34">
        <v>5</v>
      </c>
      <c r="E4209" s="37">
        <v>2.0903265649748662E-2</v>
      </c>
      <c r="F4209" s="37">
        <v>5.5256921864407053E-3</v>
      </c>
      <c r="G4209" s="37">
        <v>-3.5786241063021432E-4</v>
      </c>
      <c r="H4209" s="38">
        <v>0.95</v>
      </c>
    </row>
    <row r="4210" spans="2:8" outlineLevel="1" x14ac:dyDescent="0.2">
      <c r="B4210" s="32">
        <v>4201</v>
      </c>
      <c r="C4210" s="36">
        <v>-2.4754512351569968E-3</v>
      </c>
      <c r="D4210" s="34">
        <v>1</v>
      </c>
      <c r="E4210" s="37">
        <v>1.9012997740368538E-2</v>
      </c>
      <c r="F4210" s="37">
        <v>-2.8719850176218325E-3</v>
      </c>
      <c r="G4210" s="37">
        <v>4.5527484095561788E-2</v>
      </c>
      <c r="H4210" s="38">
        <v>0.98</v>
      </c>
    </row>
    <row r="4211" spans="2:8" outlineLevel="1" x14ac:dyDescent="0.2">
      <c r="B4211" s="32">
        <v>4202</v>
      </c>
      <c r="C4211" s="36">
        <v>-3.5932155728256971E-4</v>
      </c>
      <c r="D4211" s="34">
        <v>5</v>
      </c>
      <c r="E4211" s="37">
        <v>2.0718840847768417E-2</v>
      </c>
      <c r="F4211" s="37">
        <v>-9.6542078909913069E-4</v>
      </c>
      <c r="G4211" s="37">
        <v>6.913664914210893E-2</v>
      </c>
      <c r="H4211" s="38">
        <v>0.99</v>
      </c>
    </row>
    <row r="4212" spans="2:8" outlineLevel="1" x14ac:dyDescent="0.2">
      <c r="B4212" s="32">
        <v>4203</v>
      </c>
      <c r="C4212" s="36">
        <v>-4.109313392211409E-3</v>
      </c>
      <c r="D4212" s="34">
        <v>6</v>
      </c>
      <c r="E4212" s="37">
        <v>2.4831468320428353E-2</v>
      </c>
      <c r="F4212" s="37">
        <v>1.0367245160057112E-3</v>
      </c>
      <c r="G4212" s="37">
        <v>1.149946453120205E-2</v>
      </c>
      <c r="H4212" s="38">
        <v>0.99</v>
      </c>
    </row>
    <row r="4213" spans="2:8" outlineLevel="1" x14ac:dyDescent="0.2">
      <c r="B4213" s="32">
        <v>4204</v>
      </c>
      <c r="C4213" s="36">
        <v>-1.7304948631927789E-3</v>
      </c>
      <c r="D4213" s="34">
        <v>8</v>
      </c>
      <c r="E4213" s="37">
        <v>2.0461525370497488E-2</v>
      </c>
      <c r="F4213" s="37">
        <v>2.1605877620236989E-4</v>
      </c>
      <c r="G4213" s="37">
        <v>4.7878332639554211E-2</v>
      </c>
      <c r="H4213" s="38">
        <v>0.92</v>
      </c>
    </row>
    <row r="4214" spans="2:8" outlineLevel="1" x14ac:dyDescent="0.2">
      <c r="B4214" s="32">
        <v>4205</v>
      </c>
      <c r="C4214" s="36">
        <v>-9.0687748414937169E-4</v>
      </c>
      <c r="D4214" s="34">
        <v>5</v>
      </c>
      <c r="E4214" s="37">
        <v>2.0908332297654826E-2</v>
      </c>
      <c r="F4214" s="37">
        <v>2.3257260940163175E-3</v>
      </c>
      <c r="G4214" s="37">
        <v>6.0035460120806489E-2</v>
      </c>
      <c r="H4214" s="38">
        <v>0.98</v>
      </c>
    </row>
    <row r="4215" spans="2:8" outlineLevel="1" x14ac:dyDescent="0.2">
      <c r="B4215" s="32">
        <v>4206</v>
      </c>
      <c r="C4215" s="36">
        <v>-2.4838300021533832E-3</v>
      </c>
      <c r="D4215" s="34">
        <v>7</v>
      </c>
      <c r="E4215" s="37">
        <v>1.9363109321618444E-2</v>
      </c>
      <c r="F4215" s="37">
        <v>-1.5185450373710618E-3</v>
      </c>
      <c r="G4215" s="37">
        <v>3.7350359065369765E-2</v>
      </c>
      <c r="H4215" s="38">
        <v>0.92</v>
      </c>
    </row>
    <row r="4216" spans="2:8" outlineLevel="1" x14ac:dyDescent="0.2">
      <c r="B4216" s="32">
        <v>4207</v>
      </c>
      <c r="C4216" s="36">
        <v>-5.868421675851305E-3</v>
      </c>
      <c r="D4216" s="34">
        <v>5</v>
      </c>
      <c r="E4216" s="37">
        <v>1.888733690017012E-2</v>
      </c>
      <c r="F4216" s="37">
        <v>-4.6894576368897833E-3</v>
      </c>
      <c r="G4216" s="37">
        <v>-1.7966271390330125E-2</v>
      </c>
      <c r="H4216" s="38">
        <v>0.92</v>
      </c>
    </row>
    <row r="4217" spans="2:8" outlineLevel="1" x14ac:dyDescent="0.2">
      <c r="B4217" s="32">
        <v>4208</v>
      </c>
      <c r="C4217" s="36">
        <v>-4.2984735998511927E-3</v>
      </c>
      <c r="D4217" s="34">
        <v>5</v>
      </c>
      <c r="E4217" s="37">
        <v>2.0055261882023764E-2</v>
      </c>
      <c r="F4217" s="37">
        <v>2.4223195225751663E-3</v>
      </c>
      <c r="G4217" s="37">
        <v>7.1378134612510268E-3</v>
      </c>
      <c r="H4217" s="38">
        <v>1</v>
      </c>
    </row>
    <row r="4218" spans="2:8" outlineLevel="1" x14ac:dyDescent="0.2">
      <c r="B4218" s="32">
        <v>4209</v>
      </c>
      <c r="C4218" s="36">
        <v>-4.7805711620037255E-3</v>
      </c>
      <c r="D4218" s="34">
        <v>1</v>
      </c>
      <c r="E4218" s="37">
        <v>2.1148719322738853E-2</v>
      </c>
      <c r="F4218" s="37">
        <v>4.7629539381930418E-3</v>
      </c>
      <c r="G4218" s="37">
        <v>9.3682506719954539E-3</v>
      </c>
      <c r="H4218" s="38">
        <v>0.91</v>
      </c>
    </row>
    <row r="4219" spans="2:8" outlineLevel="1" x14ac:dyDescent="0.2">
      <c r="B4219" s="32">
        <v>4210</v>
      </c>
      <c r="C4219" s="36">
        <v>-4.1767172260026401E-3</v>
      </c>
      <c r="D4219" s="34">
        <v>1</v>
      </c>
      <c r="E4219" s="37">
        <v>1.9089296122386763E-2</v>
      </c>
      <c r="F4219" s="37">
        <v>6.6035932289458914E-3</v>
      </c>
      <c r="G4219" s="37">
        <v>1.4856475355208102E-2</v>
      </c>
      <c r="H4219" s="38">
        <v>0.97</v>
      </c>
    </row>
    <row r="4220" spans="2:8" outlineLevel="1" x14ac:dyDescent="0.2">
      <c r="B4220" s="32">
        <v>4211</v>
      </c>
      <c r="C4220" s="36">
        <v>-3.3409375217091906E-3</v>
      </c>
      <c r="D4220" s="34">
        <v>2</v>
      </c>
      <c r="E4220" s="37">
        <v>1.9040072175886203E-2</v>
      </c>
      <c r="F4220" s="37">
        <v>4.0048415817161452E-3</v>
      </c>
      <c r="G4220" s="37">
        <v>2.8489215680686228E-2</v>
      </c>
      <c r="H4220" s="38">
        <v>0.95</v>
      </c>
    </row>
    <row r="4221" spans="2:8" outlineLevel="1" x14ac:dyDescent="0.2">
      <c r="B4221" s="32">
        <v>4212</v>
      </c>
      <c r="C4221" s="36">
        <v>-3.4111183752777601E-3</v>
      </c>
      <c r="D4221" s="34">
        <v>8</v>
      </c>
      <c r="E4221" s="37">
        <v>2.7642117565470012E-2</v>
      </c>
      <c r="F4221" s="37">
        <v>5.4638967651330999E-4</v>
      </c>
      <c r="G4221" s="37">
        <v>2.105641580973391E-2</v>
      </c>
      <c r="H4221" s="38">
        <v>0.98</v>
      </c>
    </row>
    <row r="4222" spans="2:8" outlineLevel="1" x14ac:dyDescent="0.2">
      <c r="B4222" s="32">
        <v>4213</v>
      </c>
      <c r="C4222" s="36">
        <v>-4.4318164574059125E-3</v>
      </c>
      <c r="D4222" s="34">
        <v>7</v>
      </c>
      <c r="E4222" s="37">
        <v>2.0583755424556656E-2</v>
      </c>
      <c r="F4222" s="37">
        <v>1.0976889792667264E-3</v>
      </c>
      <c r="G4222" s="37">
        <v>-8.6746074417990218E-4</v>
      </c>
      <c r="H4222" s="38">
        <v>0.95</v>
      </c>
    </row>
    <row r="4223" spans="2:8" outlineLevel="1" x14ac:dyDescent="0.2">
      <c r="B4223" s="32">
        <v>4214</v>
      </c>
      <c r="C4223" s="36">
        <v>-4.2046473807268014E-3</v>
      </c>
      <c r="D4223" s="34">
        <v>3</v>
      </c>
      <c r="E4223" s="37">
        <v>1.9369079440309533E-2</v>
      </c>
      <c r="F4223" s="37">
        <v>2.253201599762502E-4</v>
      </c>
      <c r="G4223" s="37">
        <v>1.6880614830960136E-2</v>
      </c>
      <c r="H4223" s="38">
        <v>0.91</v>
      </c>
    </row>
    <row r="4224" spans="2:8" outlineLevel="1" x14ac:dyDescent="0.2">
      <c r="B4224" s="32">
        <v>4215</v>
      </c>
      <c r="C4224" s="36">
        <v>-5.6734147677979683E-3</v>
      </c>
      <c r="D4224" s="34">
        <v>6</v>
      </c>
      <c r="E4224" s="37">
        <v>1.958048829235692E-2</v>
      </c>
      <c r="F4224" s="37">
        <v>-5.2841961088888713E-4</v>
      </c>
      <c r="G4224" s="37">
        <v>-2.0774133027661731E-2</v>
      </c>
      <c r="H4224" s="38">
        <v>0.99</v>
      </c>
    </row>
    <row r="4225" spans="2:8" outlineLevel="1" x14ac:dyDescent="0.2">
      <c r="B4225" s="32">
        <v>4216</v>
      </c>
      <c r="C4225" s="36">
        <v>-2.6692078062481445E-3</v>
      </c>
      <c r="D4225" s="34">
        <v>8</v>
      </c>
      <c r="E4225" s="37">
        <v>2.0235363357476888E-2</v>
      </c>
      <c r="F4225" s="37">
        <v>-1.9986373034111085E-3</v>
      </c>
      <c r="G4225" s="37">
        <v>3.3430541121706674E-2</v>
      </c>
      <c r="H4225" s="38">
        <v>0.91</v>
      </c>
    </row>
    <row r="4226" spans="2:8" outlineLevel="1" x14ac:dyDescent="0.2">
      <c r="B4226" s="32">
        <v>4217</v>
      </c>
      <c r="C4226" s="36">
        <v>-6.0923837851442836E-3</v>
      </c>
      <c r="D4226" s="34">
        <v>6</v>
      </c>
      <c r="E4226" s="37">
        <v>2.3377427206679756E-2</v>
      </c>
      <c r="F4226" s="37">
        <v>7.9246227265845242E-4</v>
      </c>
      <c r="G4226" s="37">
        <v>-3.0114313413022831E-2</v>
      </c>
      <c r="H4226" s="38">
        <v>0.92</v>
      </c>
    </row>
    <row r="4227" spans="2:8" outlineLevel="1" x14ac:dyDescent="0.2">
      <c r="B4227" s="32">
        <v>4218</v>
      </c>
      <c r="C4227" s="36">
        <v>-3.6753000867234455E-3</v>
      </c>
      <c r="D4227" s="34">
        <v>1</v>
      </c>
      <c r="E4227" s="37">
        <v>1.9145714715155967E-2</v>
      </c>
      <c r="F4227" s="37">
        <v>-4.2894818356377269E-3</v>
      </c>
      <c r="G4227" s="37">
        <v>2.9459787413628896E-2</v>
      </c>
      <c r="H4227" s="38">
        <v>0.98</v>
      </c>
    </row>
    <row r="4228" spans="2:8" outlineLevel="1" x14ac:dyDescent="0.2">
      <c r="B4228" s="32">
        <v>4219</v>
      </c>
      <c r="C4228" s="36">
        <v>-2.8549846842160537E-3</v>
      </c>
      <c r="D4228" s="34">
        <v>8</v>
      </c>
      <c r="E4228" s="37">
        <v>1.8975035403876021E-2</v>
      </c>
      <c r="F4228" s="37">
        <v>-1.4769682014857646E-3</v>
      </c>
      <c r="G4228" s="37">
        <v>2.740513315193021E-2</v>
      </c>
      <c r="H4228" s="38">
        <v>0.95</v>
      </c>
    </row>
    <row r="4229" spans="2:8" outlineLevel="1" x14ac:dyDescent="0.2">
      <c r="B4229" s="32">
        <v>4220</v>
      </c>
      <c r="C4229" s="36">
        <v>-3.9218902739519782E-3</v>
      </c>
      <c r="D4229" s="34">
        <v>4</v>
      </c>
      <c r="E4229" s="37">
        <v>2.1348394392810801E-2</v>
      </c>
      <c r="F4229" s="37">
        <v>1.9087879575111519E-3</v>
      </c>
      <c r="G4229" s="37">
        <v>1.8713821135629277E-2</v>
      </c>
      <c r="H4229" s="38">
        <v>0.92</v>
      </c>
    </row>
    <row r="4230" spans="2:8" outlineLevel="1" x14ac:dyDescent="0.2">
      <c r="B4230" s="32">
        <v>4221</v>
      </c>
      <c r="C4230" s="36">
        <v>-1.9829935158538481E-3</v>
      </c>
      <c r="D4230" s="34">
        <v>1</v>
      </c>
      <c r="E4230" s="37">
        <v>1.9684413658308645E-2</v>
      </c>
      <c r="F4230" s="37">
        <v>-1.2489543406839477E-3</v>
      </c>
      <c r="G4230" s="37">
        <v>5.2409484562204095E-2</v>
      </c>
      <c r="H4230" s="38">
        <v>0.97</v>
      </c>
    </row>
    <row r="4231" spans="2:8" outlineLevel="1" x14ac:dyDescent="0.2">
      <c r="B4231" s="32">
        <v>4222</v>
      </c>
      <c r="C4231" s="36">
        <v>-5.0871811040998204E-3</v>
      </c>
      <c r="D4231" s="34">
        <v>2</v>
      </c>
      <c r="E4231" s="37">
        <v>2.0570519108628758E-2</v>
      </c>
      <c r="F4231" s="37">
        <v>-1.0287884733464502E-2</v>
      </c>
      <c r="G4231" s="37">
        <v>1.3611174315303759E-2</v>
      </c>
      <c r="H4231" s="38">
        <v>0.97</v>
      </c>
    </row>
    <row r="4232" spans="2:8" outlineLevel="1" x14ac:dyDescent="0.2">
      <c r="B4232" s="32">
        <v>4223</v>
      </c>
      <c r="C4232" s="36">
        <v>-3.076770597980658E-3</v>
      </c>
      <c r="D4232" s="34">
        <v>3</v>
      </c>
      <c r="E4232" s="37">
        <v>2.2005487178018437E-2</v>
      </c>
      <c r="F4232" s="37">
        <v>7.2503553608894598E-3</v>
      </c>
      <c r="G4232" s="37">
        <v>2.8809560925300782E-2</v>
      </c>
      <c r="H4232" s="38">
        <v>1</v>
      </c>
    </row>
    <row r="4233" spans="2:8" outlineLevel="1" x14ac:dyDescent="0.2">
      <c r="B4233" s="32">
        <v>4224</v>
      </c>
      <c r="C4233" s="36">
        <v>-6.0809205656371717E-3</v>
      </c>
      <c r="D4233" s="34">
        <v>1</v>
      </c>
      <c r="E4233" s="37">
        <v>2.0783197342682296E-2</v>
      </c>
      <c r="F4233" s="37">
        <v>-6.4869913941972279E-3</v>
      </c>
      <c r="G4233" s="37">
        <v>-2.439007380679821E-3</v>
      </c>
      <c r="H4233" s="38">
        <v>0.94</v>
      </c>
    </row>
    <row r="4234" spans="2:8" outlineLevel="1" x14ac:dyDescent="0.2">
      <c r="B4234" s="32">
        <v>4225</v>
      </c>
      <c r="C4234" s="36">
        <v>-4.7640840543479749E-3</v>
      </c>
      <c r="D4234" s="34">
        <v>6</v>
      </c>
      <c r="E4234" s="37">
        <v>1.9413075523274915E-2</v>
      </c>
      <c r="F4234" s="37">
        <v>4.137723077692698E-3</v>
      </c>
      <c r="G4234" s="37">
        <v>-6.7442997621806021E-3</v>
      </c>
      <c r="H4234" s="38">
        <v>0.9</v>
      </c>
    </row>
    <row r="4235" spans="2:8" outlineLevel="1" x14ac:dyDescent="0.2">
      <c r="B4235" s="32">
        <v>4226</v>
      </c>
      <c r="C4235" s="36">
        <v>-1.3469936929941192E-3</v>
      </c>
      <c r="D4235" s="34">
        <v>7</v>
      </c>
      <c r="E4235" s="37">
        <v>1.9116608394782818E-2</v>
      </c>
      <c r="F4235" s="37">
        <v>4.9086695762821713E-3</v>
      </c>
      <c r="G4235" s="37">
        <v>4.8405368250471967E-2</v>
      </c>
      <c r="H4235" s="38">
        <v>0.97</v>
      </c>
    </row>
    <row r="4236" spans="2:8" outlineLevel="1" x14ac:dyDescent="0.2">
      <c r="B4236" s="32">
        <v>4227</v>
      </c>
      <c r="C4236" s="36">
        <v>-2.9569882185489179E-3</v>
      </c>
      <c r="D4236" s="34">
        <v>7</v>
      </c>
      <c r="E4236" s="37">
        <v>1.9611863073731479E-2</v>
      </c>
      <c r="F4236" s="37">
        <v>6.0579220509553956E-3</v>
      </c>
      <c r="G4236" s="37">
        <v>2.3341930963021014E-2</v>
      </c>
      <c r="H4236" s="38">
        <v>0.93</v>
      </c>
    </row>
    <row r="4237" spans="2:8" outlineLevel="1" x14ac:dyDescent="0.2">
      <c r="B4237" s="32">
        <v>4228</v>
      </c>
      <c r="C4237" s="36">
        <v>-1.4577240912178498E-3</v>
      </c>
      <c r="D4237" s="34">
        <v>3</v>
      </c>
      <c r="E4237" s="37">
        <v>1.9357388473398296E-2</v>
      </c>
      <c r="F4237" s="37">
        <v>-1.1812933841891336E-3</v>
      </c>
      <c r="G4237" s="37">
        <v>5.7272580536676054E-2</v>
      </c>
      <c r="H4237" s="38">
        <v>0.97</v>
      </c>
    </row>
    <row r="4238" spans="2:8" outlineLevel="1" x14ac:dyDescent="0.2">
      <c r="B4238" s="32">
        <v>4229</v>
      </c>
      <c r="C4238" s="36">
        <v>-4.6802637287075705E-3</v>
      </c>
      <c r="D4238" s="34">
        <v>8</v>
      </c>
      <c r="E4238" s="37">
        <v>2.1338681461323419E-2</v>
      </c>
      <c r="F4238" s="37">
        <v>7.4259546282333657E-3</v>
      </c>
      <c r="G4238" s="37">
        <v>-1.5158282525561808E-2</v>
      </c>
      <c r="H4238" s="38">
        <v>0.9</v>
      </c>
    </row>
    <row r="4239" spans="2:8" outlineLevel="1" x14ac:dyDescent="0.2">
      <c r="B4239" s="32">
        <v>4230</v>
      </c>
      <c r="C4239" s="36">
        <v>-3.6389457152527461E-3</v>
      </c>
      <c r="D4239" s="34">
        <v>1</v>
      </c>
      <c r="E4239" s="37">
        <v>1.9279949162625792E-2</v>
      </c>
      <c r="F4239" s="37">
        <v>5.6377341562500803E-5</v>
      </c>
      <c r="G4239" s="37">
        <v>2.9053900291592473E-2</v>
      </c>
      <c r="H4239" s="38">
        <v>0.91</v>
      </c>
    </row>
    <row r="4240" spans="2:8" outlineLevel="1" x14ac:dyDescent="0.2">
      <c r="B4240" s="32">
        <v>4231</v>
      </c>
      <c r="C4240" s="36">
        <v>-4.8785921572583549E-3</v>
      </c>
      <c r="D4240" s="34">
        <v>3</v>
      </c>
      <c r="E4240" s="37">
        <v>2.1017117473944247E-2</v>
      </c>
      <c r="F4240" s="37">
        <v>-4.7580428780824684E-3</v>
      </c>
      <c r="G4240" s="37">
        <v>1.0891715484290982E-2</v>
      </c>
      <c r="H4240" s="38">
        <v>0.9</v>
      </c>
    </row>
    <row r="4241" spans="2:8" outlineLevel="1" x14ac:dyDescent="0.2">
      <c r="B4241" s="32">
        <v>4232</v>
      </c>
      <c r="C4241" s="36">
        <v>-3.1336585268426161E-3</v>
      </c>
      <c r="D4241" s="34">
        <v>3</v>
      </c>
      <c r="E4241" s="37">
        <v>2.0980148436201992E-2</v>
      </c>
      <c r="F4241" s="37">
        <v>9.4946466851065885E-4</v>
      </c>
      <c r="G4241" s="37">
        <v>3.4341153892688873E-2</v>
      </c>
      <c r="H4241" s="38">
        <v>0.92</v>
      </c>
    </row>
    <row r="4242" spans="2:8" outlineLevel="1" x14ac:dyDescent="0.2">
      <c r="B4242" s="32">
        <v>4233</v>
      </c>
      <c r="C4242" s="36">
        <v>-2.7403429395294141E-3</v>
      </c>
      <c r="D4242" s="34">
        <v>1</v>
      </c>
      <c r="E4242" s="37">
        <v>2.0285476033688212E-2</v>
      </c>
      <c r="F4242" s="37">
        <v>-2.1622031013938104E-4</v>
      </c>
      <c r="G4242" s="37">
        <v>4.2452383303473507E-2</v>
      </c>
      <c r="H4242" s="38">
        <v>0.94</v>
      </c>
    </row>
    <row r="4243" spans="2:8" outlineLevel="1" x14ac:dyDescent="0.2">
      <c r="B4243" s="32">
        <v>4234</v>
      </c>
      <c r="C4243" s="36">
        <v>-4.8028138912135114E-3</v>
      </c>
      <c r="D4243" s="34">
        <v>8</v>
      </c>
      <c r="E4243" s="37">
        <v>2.4701216980273895E-2</v>
      </c>
      <c r="F4243" s="37">
        <v>6.5117921589963768E-4</v>
      </c>
      <c r="G4243" s="37">
        <v>-9.8460834950191284E-3</v>
      </c>
      <c r="H4243" s="38">
        <v>0.99</v>
      </c>
    </row>
    <row r="4244" spans="2:8" outlineLevel="1" x14ac:dyDescent="0.2">
      <c r="B4244" s="32">
        <v>4235</v>
      </c>
      <c r="C4244" s="36">
        <v>-1.2300598135379392E-3</v>
      </c>
      <c r="D4244" s="34">
        <v>1</v>
      </c>
      <c r="E4244" s="37">
        <v>2.2323281450485601E-2</v>
      </c>
      <c r="F4244" s="37">
        <v>3.0556832062023842E-3</v>
      </c>
      <c r="G4244" s="37">
        <v>6.139707789396695E-2</v>
      </c>
      <c r="H4244" s="38">
        <v>0.98</v>
      </c>
    </row>
    <row r="4245" spans="2:8" outlineLevel="1" x14ac:dyDescent="0.2">
      <c r="B4245" s="32">
        <v>4236</v>
      </c>
      <c r="C4245" s="36">
        <v>-3.3581818248121622E-3</v>
      </c>
      <c r="D4245" s="34">
        <v>5</v>
      </c>
      <c r="E4245" s="37">
        <v>2.1384138339848112E-2</v>
      </c>
      <c r="F4245" s="37">
        <v>3.253203736620905E-3</v>
      </c>
      <c r="G4245" s="37">
        <v>2.5170298082346713E-2</v>
      </c>
      <c r="H4245" s="38">
        <v>0.9</v>
      </c>
    </row>
    <row r="4246" spans="2:8" outlineLevel="1" x14ac:dyDescent="0.2">
      <c r="B4246" s="32">
        <v>4237</v>
      </c>
      <c r="C4246" s="36">
        <v>-5.3739514238757375E-3</v>
      </c>
      <c r="D4246" s="34">
        <v>3</v>
      </c>
      <c r="E4246" s="37">
        <v>2.6819965967961178E-2</v>
      </c>
      <c r="F4246" s="37">
        <v>-7.6902247376269732E-3</v>
      </c>
      <c r="G4246" s="37">
        <v>8.687597316692889E-3</v>
      </c>
      <c r="H4246" s="38">
        <v>0.96</v>
      </c>
    </row>
    <row r="4247" spans="2:8" outlineLevel="1" x14ac:dyDescent="0.2">
      <c r="B4247" s="32">
        <v>4238</v>
      </c>
      <c r="C4247" s="36">
        <v>-3.3708859658931199E-3</v>
      </c>
      <c r="D4247" s="34">
        <v>5</v>
      </c>
      <c r="E4247" s="37">
        <v>1.8972280818896625E-2</v>
      </c>
      <c r="F4247" s="37">
        <v>-2.3197747380475039E-3</v>
      </c>
      <c r="G4247" s="37">
        <v>2.5682605911108609E-2</v>
      </c>
      <c r="H4247" s="38">
        <v>0.96</v>
      </c>
    </row>
    <row r="4248" spans="2:8" outlineLevel="1" x14ac:dyDescent="0.2">
      <c r="B4248" s="32">
        <v>4239</v>
      </c>
      <c r="C4248" s="36">
        <v>-3.601371586378333E-3</v>
      </c>
      <c r="D4248" s="34">
        <v>7</v>
      </c>
      <c r="E4248" s="37">
        <v>1.9866286145522993E-2</v>
      </c>
      <c r="F4248" s="37">
        <v>9.2208513041295223E-3</v>
      </c>
      <c r="G4248" s="37">
        <v>8.8977554194446355E-3</v>
      </c>
      <c r="H4248" s="38">
        <v>0.99</v>
      </c>
    </row>
    <row r="4249" spans="2:8" outlineLevel="1" x14ac:dyDescent="0.2">
      <c r="B4249" s="32">
        <v>4240</v>
      </c>
      <c r="C4249" s="36">
        <v>-3.1941192173462292E-3</v>
      </c>
      <c r="D4249" s="34">
        <v>5</v>
      </c>
      <c r="E4249" s="37">
        <v>1.9176870274846634E-2</v>
      </c>
      <c r="F4249" s="37">
        <v>-6.2348462653691377E-3</v>
      </c>
      <c r="G4249" s="37">
        <v>3.2968066508450508E-2</v>
      </c>
      <c r="H4249" s="38">
        <v>0.92</v>
      </c>
    </row>
    <row r="4250" spans="2:8" outlineLevel="1" x14ac:dyDescent="0.2">
      <c r="B4250" s="32">
        <v>4241</v>
      </c>
      <c r="C4250" s="36">
        <v>-3.8369462466189899E-3</v>
      </c>
      <c r="D4250" s="34">
        <v>3</v>
      </c>
      <c r="E4250" s="37">
        <v>2.0519979792096053E-2</v>
      </c>
      <c r="F4250" s="37">
        <v>6.1721904890593175E-3</v>
      </c>
      <c r="G4250" s="37">
        <v>1.8095614152637118E-2</v>
      </c>
      <c r="H4250" s="38">
        <v>0.97</v>
      </c>
    </row>
    <row r="4251" spans="2:8" outlineLevel="1" x14ac:dyDescent="0.2">
      <c r="B4251" s="32">
        <v>4242</v>
      </c>
      <c r="C4251" s="36">
        <v>-3.9099709041918243E-3</v>
      </c>
      <c r="D4251" s="34">
        <v>2</v>
      </c>
      <c r="E4251" s="37">
        <v>2.013558013053909E-2</v>
      </c>
      <c r="F4251" s="37">
        <v>6.8933909841726948E-3</v>
      </c>
      <c r="G4251" s="37">
        <v>1.8232629780138503E-2</v>
      </c>
      <c r="H4251" s="38">
        <v>0.98</v>
      </c>
    </row>
    <row r="4252" spans="2:8" outlineLevel="1" x14ac:dyDescent="0.2">
      <c r="B4252" s="32">
        <v>4243</v>
      </c>
      <c r="C4252" s="36">
        <v>-3.7669540006611945E-3</v>
      </c>
      <c r="D4252" s="34">
        <v>3</v>
      </c>
      <c r="E4252" s="37">
        <v>2.032102648983115E-2</v>
      </c>
      <c r="F4252" s="37">
        <v>3.7689424878863853E-3</v>
      </c>
      <c r="G4252" s="37">
        <v>2.178740477662423E-2</v>
      </c>
      <c r="H4252" s="38">
        <v>0.92</v>
      </c>
    </row>
    <row r="4253" spans="2:8" outlineLevel="1" x14ac:dyDescent="0.2">
      <c r="B4253" s="32">
        <v>4244</v>
      </c>
      <c r="C4253" s="36">
        <v>-4.6709011338983211E-3</v>
      </c>
      <c r="D4253" s="34">
        <v>4</v>
      </c>
      <c r="E4253" s="37">
        <v>2.0522356723394995E-2</v>
      </c>
      <c r="F4253" s="37">
        <v>-2.6751430121985248E-3</v>
      </c>
      <c r="G4253" s="37">
        <v>8.5469366697224682E-3</v>
      </c>
      <c r="H4253" s="38">
        <v>0.94</v>
      </c>
    </row>
    <row r="4254" spans="2:8" outlineLevel="1" x14ac:dyDescent="0.2">
      <c r="B4254" s="32">
        <v>4245</v>
      </c>
      <c r="C4254" s="36">
        <v>-1.0646078927598703E-3</v>
      </c>
      <c r="D4254" s="34">
        <v>4</v>
      </c>
      <c r="E4254" s="37">
        <v>2.2736526216346281E-2</v>
      </c>
      <c r="F4254" s="37">
        <v>-4.0825896958858248E-3</v>
      </c>
      <c r="G4254" s="37">
        <v>7.035016458218972E-2</v>
      </c>
      <c r="H4254" s="38">
        <v>0.91</v>
      </c>
    </row>
    <row r="4255" spans="2:8" outlineLevel="1" x14ac:dyDescent="0.2">
      <c r="B4255" s="32">
        <v>4246</v>
      </c>
      <c r="C4255" s="36">
        <v>-1.3435389827684597E-3</v>
      </c>
      <c r="D4255" s="34">
        <v>5</v>
      </c>
      <c r="E4255" s="37">
        <v>2.1501872364267906E-2</v>
      </c>
      <c r="F4255" s="37">
        <v>-5.2211039420334325E-3</v>
      </c>
      <c r="G4255" s="37">
        <v>6.239327444344836E-2</v>
      </c>
      <c r="H4255" s="38">
        <v>0.94</v>
      </c>
    </row>
    <row r="4256" spans="2:8" outlineLevel="1" x14ac:dyDescent="0.2">
      <c r="B4256" s="32">
        <v>4247</v>
      </c>
      <c r="C4256" s="36">
        <v>-3.8301562534729257E-3</v>
      </c>
      <c r="D4256" s="34">
        <v>8</v>
      </c>
      <c r="E4256" s="37">
        <v>1.9298085070082082E-2</v>
      </c>
      <c r="F4256" s="37">
        <v>7.0389855107165578E-3</v>
      </c>
      <c r="G4256" s="37">
        <v>3.0194922463019185E-3</v>
      </c>
      <c r="H4256" s="38">
        <v>0.93</v>
      </c>
    </row>
    <row r="4257" spans="2:8" outlineLevel="1" x14ac:dyDescent="0.2">
      <c r="B4257" s="32">
        <v>4248</v>
      </c>
      <c r="C4257" s="36">
        <v>-2.4882942155717959E-3</v>
      </c>
      <c r="D4257" s="34">
        <v>2</v>
      </c>
      <c r="E4257" s="37">
        <v>2.0239976553017489E-2</v>
      </c>
      <c r="F4257" s="37">
        <v>-7.0808178843337799E-4</v>
      </c>
      <c r="G4257" s="37">
        <v>4.4809093168309611E-2</v>
      </c>
      <c r="H4257" s="38">
        <v>0.96</v>
      </c>
    </row>
    <row r="4258" spans="2:8" outlineLevel="1" x14ac:dyDescent="0.2">
      <c r="B4258" s="32">
        <v>4249</v>
      </c>
      <c r="C4258" s="36">
        <v>-2.6985926062462369E-3</v>
      </c>
      <c r="D4258" s="34">
        <v>5</v>
      </c>
      <c r="E4258" s="37">
        <v>1.9037782455373218E-2</v>
      </c>
      <c r="F4258" s="37">
        <v>-4.3263178961336158E-3</v>
      </c>
      <c r="G4258" s="37">
        <v>4.0541177042969175E-2</v>
      </c>
      <c r="H4258" s="38">
        <v>0.9</v>
      </c>
    </row>
    <row r="4259" spans="2:8" outlineLevel="1" x14ac:dyDescent="0.2">
      <c r="B4259" s="32">
        <v>4250</v>
      </c>
      <c r="C4259" s="36">
        <v>-5.0214353166287608E-3</v>
      </c>
      <c r="D4259" s="34">
        <v>3</v>
      </c>
      <c r="E4259" s="37">
        <v>1.9929910514589387E-2</v>
      </c>
      <c r="F4259" s="37">
        <v>3.8975054654313548E-3</v>
      </c>
      <c r="G4259" s="37">
        <v>1.060787825524552E-3</v>
      </c>
      <c r="H4259" s="38">
        <v>0.97</v>
      </c>
    </row>
    <row r="4260" spans="2:8" outlineLevel="1" x14ac:dyDescent="0.2">
      <c r="B4260" s="32">
        <v>4251</v>
      </c>
      <c r="C4260" s="36">
        <v>-4.4452370836984105E-3</v>
      </c>
      <c r="D4260" s="34">
        <v>4</v>
      </c>
      <c r="E4260" s="37">
        <v>2.7228668935608664E-2</v>
      </c>
      <c r="F4260" s="37">
        <v>-4.1036688526725667E-3</v>
      </c>
      <c r="G4260" s="37">
        <v>1.8575501613314963E-2</v>
      </c>
      <c r="H4260" s="38">
        <v>0.93</v>
      </c>
    </row>
    <row r="4261" spans="2:8" outlineLevel="1" x14ac:dyDescent="0.2">
      <c r="B4261" s="32">
        <v>4252</v>
      </c>
      <c r="C4261" s="36">
        <v>-2.1357760702349115E-3</v>
      </c>
      <c r="D4261" s="34">
        <v>3</v>
      </c>
      <c r="E4261" s="37">
        <v>2.3242766117401593E-2</v>
      </c>
      <c r="F4261" s="37">
        <v>1.4296160790399222E-2</v>
      </c>
      <c r="G4261" s="37">
        <v>4.0700542113892402E-2</v>
      </c>
      <c r="H4261" s="38">
        <v>0.94</v>
      </c>
    </row>
    <row r="4262" spans="2:8" outlineLevel="1" x14ac:dyDescent="0.2">
      <c r="B4262" s="32">
        <v>4253</v>
      </c>
      <c r="C4262" s="36">
        <v>-5.0619555072898351E-3</v>
      </c>
      <c r="D4262" s="34">
        <v>7</v>
      </c>
      <c r="E4262" s="37">
        <v>1.9255700815867447E-2</v>
      </c>
      <c r="F4262" s="37">
        <v>1.5002328408026839E-4</v>
      </c>
      <c r="G4262" s="37">
        <v>-1.5335199339750392E-2</v>
      </c>
      <c r="H4262" s="38">
        <v>0.9</v>
      </c>
    </row>
    <row r="4263" spans="2:8" outlineLevel="1" x14ac:dyDescent="0.2">
      <c r="B4263" s="32">
        <v>4254</v>
      </c>
      <c r="C4263" s="36">
        <v>-3.1803930452540129E-3</v>
      </c>
      <c r="D4263" s="34">
        <v>5</v>
      </c>
      <c r="E4263" s="37">
        <v>1.9468533530389128E-2</v>
      </c>
      <c r="F4263" s="37">
        <v>5.4637332246966707E-5</v>
      </c>
      <c r="G4263" s="37">
        <v>2.6328761267511411E-2</v>
      </c>
      <c r="H4263" s="38">
        <v>1</v>
      </c>
    </row>
    <row r="4264" spans="2:8" outlineLevel="1" x14ac:dyDescent="0.2">
      <c r="B4264" s="32">
        <v>4255</v>
      </c>
      <c r="C4264" s="36">
        <v>-5.0889523734596936E-3</v>
      </c>
      <c r="D4264" s="34">
        <v>4</v>
      </c>
      <c r="E4264" s="37">
        <v>2.0200054601011229E-2</v>
      </c>
      <c r="F4264" s="37">
        <v>-7.4079989786952627E-3</v>
      </c>
      <c r="G4264" s="37">
        <v>4.4389786928975376E-3</v>
      </c>
      <c r="H4264" s="38">
        <v>0.98</v>
      </c>
    </row>
    <row r="4265" spans="2:8" outlineLevel="1" x14ac:dyDescent="0.2">
      <c r="B4265" s="32">
        <v>4256</v>
      </c>
      <c r="C4265" s="36">
        <v>-4.7484321714928316E-3</v>
      </c>
      <c r="D4265" s="34">
        <v>1</v>
      </c>
      <c r="E4265" s="37">
        <v>2.4529071838327515E-2</v>
      </c>
      <c r="F4265" s="37">
        <v>-2.7807288626381771E-3</v>
      </c>
      <c r="G4265" s="37">
        <v>1.7295257657625972E-2</v>
      </c>
      <c r="H4265" s="38">
        <v>0.95</v>
      </c>
    </row>
    <row r="4266" spans="2:8" outlineLevel="1" x14ac:dyDescent="0.2">
      <c r="B4266" s="32">
        <v>4257</v>
      </c>
      <c r="C4266" s="36">
        <v>-2.7071396172186216E-3</v>
      </c>
      <c r="D4266" s="34">
        <v>1</v>
      </c>
      <c r="E4266" s="37">
        <v>2.2722904877483394E-2</v>
      </c>
      <c r="F4266" s="37">
        <v>4.9050557251213754E-3</v>
      </c>
      <c r="G4266" s="37">
        <v>3.9258901570514509E-2</v>
      </c>
      <c r="H4266" s="38">
        <v>0.98</v>
      </c>
    </row>
    <row r="4267" spans="2:8" outlineLevel="1" x14ac:dyDescent="0.2">
      <c r="B4267" s="32">
        <v>4258</v>
      </c>
      <c r="C4267" s="36">
        <v>-3.8142837160721633E-3</v>
      </c>
      <c r="D4267" s="34">
        <v>3</v>
      </c>
      <c r="E4267" s="37">
        <v>1.9540693652354599E-2</v>
      </c>
      <c r="F4267" s="37">
        <v>-6.7430425986929523E-3</v>
      </c>
      <c r="G4267" s="37">
        <v>2.9017559927947106E-2</v>
      </c>
      <c r="H4267" s="38">
        <v>0.9</v>
      </c>
    </row>
    <row r="4268" spans="2:8" outlineLevel="1" x14ac:dyDescent="0.2">
      <c r="B4268" s="32">
        <v>4259</v>
      </c>
      <c r="C4268" s="36">
        <v>-4.9953695467243571E-3</v>
      </c>
      <c r="D4268" s="34">
        <v>8</v>
      </c>
      <c r="E4268" s="37">
        <v>1.9195434714212294E-2</v>
      </c>
      <c r="F4268" s="37">
        <v>-1.1618072300121323E-3</v>
      </c>
      <c r="G4268" s="37">
        <v>-1.6701679843151688E-2</v>
      </c>
      <c r="H4268" s="38">
        <v>0.99</v>
      </c>
    </row>
    <row r="4269" spans="2:8" outlineLevel="1" x14ac:dyDescent="0.2">
      <c r="B4269" s="32">
        <v>4260</v>
      </c>
      <c r="C4269" s="36">
        <v>-4.0067364398180937E-3</v>
      </c>
      <c r="D4269" s="34">
        <v>6</v>
      </c>
      <c r="E4269" s="37">
        <v>1.934740398059882E-2</v>
      </c>
      <c r="F4269" s="37">
        <v>8.2934974094862213E-3</v>
      </c>
      <c r="G4269" s="37">
        <v>5.190337081665981E-3</v>
      </c>
      <c r="H4269" s="38">
        <v>0.92</v>
      </c>
    </row>
    <row r="4270" spans="2:8" outlineLevel="1" x14ac:dyDescent="0.2">
      <c r="B4270" s="32">
        <v>4261</v>
      </c>
      <c r="C4270" s="36">
        <v>-6.9320818800380456E-3</v>
      </c>
      <c r="D4270" s="34">
        <v>3</v>
      </c>
      <c r="E4270" s="37">
        <v>1.9513927408608057E-2</v>
      </c>
      <c r="F4270" s="37">
        <v>2.2628942936249808E-3</v>
      </c>
      <c r="G4270" s="37">
        <v>-2.9829930390699585E-2</v>
      </c>
      <c r="H4270" s="38">
        <v>0.94</v>
      </c>
    </row>
    <row r="4271" spans="2:8" outlineLevel="1" x14ac:dyDescent="0.2">
      <c r="B4271" s="32">
        <v>4262</v>
      </c>
      <c r="C4271" s="36">
        <v>-2.8254383102103028E-3</v>
      </c>
      <c r="D4271" s="34">
        <v>8</v>
      </c>
      <c r="E4271" s="37">
        <v>2.050988080606167E-2</v>
      </c>
      <c r="F4271" s="37">
        <v>-9.1453254723308178E-4</v>
      </c>
      <c r="G4271" s="37">
        <v>3.0216751936100995E-2</v>
      </c>
      <c r="H4271" s="38">
        <v>0.9</v>
      </c>
    </row>
    <row r="4272" spans="2:8" outlineLevel="1" x14ac:dyDescent="0.2">
      <c r="B4272" s="32">
        <v>4263</v>
      </c>
      <c r="C4272" s="36">
        <v>-3.0922369607191517E-3</v>
      </c>
      <c r="D4272" s="34">
        <v>8</v>
      </c>
      <c r="E4272" s="37">
        <v>2.2330794871273919E-2</v>
      </c>
      <c r="F4272" s="37">
        <v>-3.4907278244673537E-3</v>
      </c>
      <c r="G4272" s="37">
        <v>2.7532347455163267E-2</v>
      </c>
      <c r="H4272" s="38">
        <v>0.93</v>
      </c>
    </row>
    <row r="4273" spans="2:8" outlineLevel="1" x14ac:dyDescent="0.2">
      <c r="B4273" s="32">
        <v>4264</v>
      </c>
      <c r="C4273" s="36">
        <v>-3.0678549835760193E-3</v>
      </c>
      <c r="D4273" s="34">
        <v>2</v>
      </c>
      <c r="E4273" s="37">
        <v>1.87523512896948E-2</v>
      </c>
      <c r="F4273" s="37">
        <v>4.8642143511689172E-3</v>
      </c>
      <c r="G4273" s="37">
        <v>3.3095606736857089E-2</v>
      </c>
      <c r="H4273" s="38">
        <v>0.91</v>
      </c>
    </row>
    <row r="4274" spans="2:8" outlineLevel="1" x14ac:dyDescent="0.2">
      <c r="B4274" s="32">
        <v>4265</v>
      </c>
      <c r="C4274" s="36">
        <v>-3.7679440669779623E-3</v>
      </c>
      <c r="D4274" s="34">
        <v>6</v>
      </c>
      <c r="E4274" s="37">
        <v>2.0329706860120131E-2</v>
      </c>
      <c r="F4274" s="37">
        <v>-3.3739352657982009E-3</v>
      </c>
      <c r="G4274" s="37">
        <v>1.7482258928682243E-2</v>
      </c>
      <c r="H4274" s="38">
        <v>0.99</v>
      </c>
    </row>
    <row r="4275" spans="2:8" outlineLevel="1" x14ac:dyDescent="0.2">
      <c r="B4275" s="32">
        <v>4266</v>
      </c>
      <c r="C4275" s="36">
        <v>-5.3375917179944335E-4</v>
      </c>
      <c r="D4275" s="34">
        <v>5</v>
      </c>
      <c r="E4275" s="37">
        <v>2.2457423354774592E-2</v>
      </c>
      <c r="F4275" s="37">
        <v>-4.7343035692681384E-4</v>
      </c>
      <c r="G4275" s="37">
        <v>7.3612844716504713E-2</v>
      </c>
      <c r="H4275" s="38">
        <v>0.91</v>
      </c>
    </row>
    <row r="4276" spans="2:8" outlineLevel="1" x14ac:dyDescent="0.2">
      <c r="B4276" s="32">
        <v>4267</v>
      </c>
      <c r="C4276" s="36">
        <v>-5.5744414260714996E-3</v>
      </c>
      <c r="D4276" s="34">
        <v>2</v>
      </c>
      <c r="E4276" s="37">
        <v>2.1077618422877257E-2</v>
      </c>
      <c r="F4276" s="37">
        <v>1.3876993566180076E-2</v>
      </c>
      <c r="G4276" s="37">
        <v>-1.007406803114411E-2</v>
      </c>
      <c r="H4276" s="38">
        <v>0.96</v>
      </c>
    </row>
    <row r="4277" spans="2:8" outlineLevel="1" x14ac:dyDescent="0.2">
      <c r="B4277" s="32">
        <v>4268</v>
      </c>
      <c r="C4277" s="36">
        <v>-4.887423593934799E-3</v>
      </c>
      <c r="D4277" s="34">
        <v>5</v>
      </c>
      <c r="E4277" s="37">
        <v>1.9584464934968713E-2</v>
      </c>
      <c r="F4277" s="37">
        <v>-1.5134867641808175E-3</v>
      </c>
      <c r="G4277" s="37">
        <v>-5.4627000929518069E-4</v>
      </c>
      <c r="H4277" s="38">
        <v>1</v>
      </c>
    </row>
    <row r="4278" spans="2:8" outlineLevel="1" x14ac:dyDescent="0.2">
      <c r="B4278" s="32">
        <v>4269</v>
      </c>
      <c r="C4278" s="36">
        <v>-1.330130594292635E-3</v>
      </c>
      <c r="D4278" s="34">
        <v>8</v>
      </c>
      <c r="E4278" s="37">
        <v>2.0270564366097421E-2</v>
      </c>
      <c r="F4278" s="37">
        <v>9.6482412361758869E-4</v>
      </c>
      <c r="G4278" s="37">
        <v>5.2510248038687729E-2</v>
      </c>
      <c r="H4278" s="38">
        <v>0.94</v>
      </c>
    </row>
    <row r="4279" spans="2:8" outlineLevel="1" x14ac:dyDescent="0.2">
      <c r="B4279" s="32">
        <v>4270</v>
      </c>
      <c r="C4279" s="36">
        <v>-4.2376653216474186E-3</v>
      </c>
      <c r="D4279" s="34">
        <v>3</v>
      </c>
      <c r="E4279" s="37">
        <v>2.0876517524828258E-2</v>
      </c>
      <c r="F4279" s="37">
        <v>1.7370776617236267E-3</v>
      </c>
      <c r="G4279" s="37">
        <v>1.5797171300608273E-2</v>
      </c>
      <c r="H4279" s="38">
        <v>0.94</v>
      </c>
    </row>
    <row r="4280" spans="2:8" outlineLevel="1" x14ac:dyDescent="0.2">
      <c r="B4280" s="32">
        <v>4271</v>
      </c>
      <c r="C4280" s="36">
        <v>-3.0868178572131268E-3</v>
      </c>
      <c r="D4280" s="34">
        <v>5</v>
      </c>
      <c r="E4280" s="37">
        <v>2.2012671381669725E-2</v>
      </c>
      <c r="F4280" s="37">
        <v>4.8100991455013835E-3</v>
      </c>
      <c r="G4280" s="37">
        <v>2.650428423501091E-2</v>
      </c>
      <c r="H4280" s="38">
        <v>0.99</v>
      </c>
    </row>
    <row r="4281" spans="2:8" outlineLevel="1" x14ac:dyDescent="0.2">
      <c r="B4281" s="32">
        <v>4272</v>
      </c>
      <c r="C4281" s="36">
        <v>-3.0620964234435995E-3</v>
      </c>
      <c r="D4281" s="34">
        <v>4</v>
      </c>
      <c r="E4281" s="37">
        <v>1.9729254888570687E-2</v>
      </c>
      <c r="F4281" s="37">
        <v>-1.0713456554199563E-4</v>
      </c>
      <c r="G4281" s="37">
        <v>3.2471259594122032E-2</v>
      </c>
      <c r="H4281" s="38">
        <v>0.94</v>
      </c>
    </row>
    <row r="4282" spans="2:8" outlineLevel="1" x14ac:dyDescent="0.2">
      <c r="B4282" s="32">
        <v>4273</v>
      </c>
      <c r="C4282" s="36">
        <v>-6.2881565235267268E-3</v>
      </c>
      <c r="D4282" s="34">
        <v>5</v>
      </c>
      <c r="E4282" s="37">
        <v>1.9526266990524468E-2</v>
      </c>
      <c r="F4282" s="37">
        <v>-3.5949261042407914E-3</v>
      </c>
      <c r="G4282" s="37">
        <v>-2.6684220526508453E-2</v>
      </c>
      <c r="H4282" s="38">
        <v>0.93</v>
      </c>
    </row>
    <row r="4283" spans="2:8" outlineLevel="1" x14ac:dyDescent="0.2">
      <c r="B4283" s="32">
        <v>4274</v>
      </c>
      <c r="C4283" s="36">
        <v>-3.5472593037620755E-3</v>
      </c>
      <c r="D4283" s="34">
        <v>4</v>
      </c>
      <c r="E4283" s="37">
        <v>2.3018069152520242E-2</v>
      </c>
      <c r="F4283" s="37">
        <v>-2.3767004319269294E-3</v>
      </c>
      <c r="G4283" s="37">
        <v>2.7076674944168704E-2</v>
      </c>
      <c r="H4283" s="38">
        <v>1</v>
      </c>
    </row>
    <row r="4284" spans="2:8" outlineLevel="1" x14ac:dyDescent="0.2">
      <c r="B4284" s="32">
        <v>4275</v>
      </c>
      <c r="C4284" s="36">
        <v>-2.9774701300100885E-3</v>
      </c>
      <c r="D4284" s="34">
        <v>3</v>
      </c>
      <c r="E4284" s="37">
        <v>1.9354677866149639E-2</v>
      </c>
      <c r="F4284" s="37">
        <v>6.2413170334031896E-3</v>
      </c>
      <c r="G4284" s="37">
        <v>3.069583850263103E-2</v>
      </c>
      <c r="H4284" s="38">
        <v>0.95</v>
      </c>
    </row>
    <row r="4285" spans="2:8" outlineLevel="1" x14ac:dyDescent="0.2">
      <c r="B4285" s="32">
        <v>4276</v>
      </c>
      <c r="C4285" s="36">
        <v>-4.5349717956784507E-3</v>
      </c>
      <c r="D4285" s="34">
        <v>6</v>
      </c>
      <c r="E4285" s="37">
        <v>1.9637842709922537E-2</v>
      </c>
      <c r="F4285" s="37">
        <v>-5.5203122304027597E-3</v>
      </c>
      <c r="G4285" s="37">
        <v>4.7898179570147435E-3</v>
      </c>
      <c r="H4285" s="38">
        <v>1</v>
      </c>
    </row>
    <row r="4286" spans="2:8" outlineLevel="1" x14ac:dyDescent="0.2">
      <c r="B4286" s="32">
        <v>4277</v>
      </c>
      <c r="C4286" s="36">
        <v>-1.393896952498782E-3</v>
      </c>
      <c r="D4286" s="34">
        <v>1</v>
      </c>
      <c r="E4286" s="37">
        <v>1.9921181124322784E-2</v>
      </c>
      <c r="F4286" s="37">
        <v>4.6300381475854043E-3</v>
      </c>
      <c r="G4286" s="37">
        <v>5.5125217892700251E-2</v>
      </c>
      <c r="H4286" s="38">
        <v>1</v>
      </c>
    </row>
    <row r="4287" spans="2:8" outlineLevel="1" x14ac:dyDescent="0.2">
      <c r="B4287" s="32">
        <v>4278</v>
      </c>
      <c r="C4287" s="36">
        <v>-1.9063958241770324E-3</v>
      </c>
      <c r="D4287" s="34">
        <v>7</v>
      </c>
      <c r="E4287" s="37">
        <v>2.0268071587761068E-2</v>
      </c>
      <c r="F4287" s="37">
        <v>3.0464383715069964E-3</v>
      </c>
      <c r="G4287" s="37">
        <v>4.2461599757653887E-2</v>
      </c>
      <c r="H4287" s="38">
        <v>0.96</v>
      </c>
    </row>
    <row r="4288" spans="2:8" outlineLevel="1" x14ac:dyDescent="0.2">
      <c r="B4288" s="32">
        <v>4279</v>
      </c>
      <c r="C4288" s="36">
        <v>-5.0820662266538672E-3</v>
      </c>
      <c r="D4288" s="34">
        <v>3</v>
      </c>
      <c r="E4288" s="37">
        <v>1.9135516817183507E-2</v>
      </c>
      <c r="F4288" s="37">
        <v>-6.5676225510886621E-3</v>
      </c>
      <c r="G4288" s="37">
        <v>7.1101314459829021E-3</v>
      </c>
      <c r="H4288" s="38">
        <v>0.94</v>
      </c>
    </row>
    <row r="4289" spans="2:8" outlineLevel="1" x14ac:dyDescent="0.2">
      <c r="B4289" s="32">
        <v>4280</v>
      </c>
      <c r="C4289" s="36">
        <v>-3.8189279888833881E-3</v>
      </c>
      <c r="D4289" s="34">
        <v>8</v>
      </c>
      <c r="E4289" s="37">
        <v>2.0096165892223208E-2</v>
      </c>
      <c r="F4289" s="37">
        <v>-3.9821871039640629E-3</v>
      </c>
      <c r="G4289" s="37">
        <v>1.1361254720493508E-2</v>
      </c>
      <c r="H4289" s="38">
        <v>0.96</v>
      </c>
    </row>
    <row r="4290" spans="2:8" outlineLevel="1" x14ac:dyDescent="0.2">
      <c r="B4290" s="32">
        <v>4281</v>
      </c>
      <c r="C4290" s="36">
        <v>-4.1581596677390835E-3</v>
      </c>
      <c r="D4290" s="34">
        <v>5</v>
      </c>
      <c r="E4290" s="37">
        <v>2.0209426819746742E-2</v>
      </c>
      <c r="F4290" s="37">
        <v>-1.9354445883438263E-3</v>
      </c>
      <c r="G4290" s="37">
        <v>1.3466527487497729E-2</v>
      </c>
      <c r="H4290" s="38">
        <v>0.93</v>
      </c>
    </row>
    <row r="4291" spans="2:8" outlineLevel="1" x14ac:dyDescent="0.2">
      <c r="B4291" s="32">
        <v>4282</v>
      </c>
      <c r="C4291" s="36">
        <v>-3.3664529834770843E-3</v>
      </c>
      <c r="D4291" s="34">
        <v>6</v>
      </c>
      <c r="E4291" s="37">
        <v>1.9250796186353603E-2</v>
      </c>
      <c r="F4291" s="37">
        <v>4.7314506671373878E-3</v>
      </c>
      <c r="G4291" s="37">
        <v>1.8937926258655258E-2</v>
      </c>
      <c r="H4291" s="38">
        <v>0.94</v>
      </c>
    </row>
    <row r="4292" spans="2:8" outlineLevel="1" x14ac:dyDescent="0.2">
      <c r="B4292" s="32">
        <v>4283</v>
      </c>
      <c r="C4292" s="36">
        <v>-6.0032116385902697E-3</v>
      </c>
      <c r="D4292" s="34">
        <v>6</v>
      </c>
      <c r="E4292" s="37">
        <v>1.9575284493343163E-2</v>
      </c>
      <c r="F4292" s="37">
        <v>-5.9700817158566603E-4</v>
      </c>
      <c r="G4292" s="37">
        <v>-2.9409695459173792E-2</v>
      </c>
      <c r="H4292" s="38">
        <v>0.93</v>
      </c>
    </row>
    <row r="4293" spans="2:8" outlineLevel="1" x14ac:dyDescent="0.2">
      <c r="B4293" s="32">
        <v>4284</v>
      </c>
      <c r="C4293" s="36">
        <v>-3.8157755319604249E-3</v>
      </c>
      <c r="D4293" s="34">
        <v>5</v>
      </c>
      <c r="E4293" s="37">
        <v>2.3184148388182311E-2</v>
      </c>
      <c r="F4293" s="37">
        <v>-2.4714224367870753E-3</v>
      </c>
      <c r="G4293" s="37">
        <v>2.0958223478071965E-2</v>
      </c>
      <c r="H4293" s="38">
        <v>0.98</v>
      </c>
    </row>
    <row r="4294" spans="2:8" outlineLevel="1" x14ac:dyDescent="0.2">
      <c r="B4294" s="32">
        <v>4285</v>
      </c>
      <c r="C4294" s="36">
        <v>-2.4225956281695871E-3</v>
      </c>
      <c r="D4294" s="34">
        <v>6</v>
      </c>
      <c r="E4294" s="37">
        <v>2.1089683444240261E-2</v>
      </c>
      <c r="F4294" s="37">
        <v>5.5211585848689137E-3</v>
      </c>
      <c r="G4294" s="37">
        <v>3.4817607554831917E-2</v>
      </c>
      <c r="H4294" s="38">
        <v>0.96</v>
      </c>
    </row>
    <row r="4295" spans="2:8" outlineLevel="1" x14ac:dyDescent="0.2">
      <c r="B4295" s="32">
        <v>4286</v>
      </c>
      <c r="C4295" s="36">
        <v>-1.4784373676772432E-4</v>
      </c>
      <c r="D4295" s="34">
        <v>6</v>
      </c>
      <c r="E4295" s="37">
        <v>2.27696569421151E-2</v>
      </c>
      <c r="F4295" s="37">
        <v>-4.4909248677376E-3</v>
      </c>
      <c r="G4295" s="37">
        <v>7.6287267547366408E-2</v>
      </c>
      <c r="H4295" s="38">
        <v>0.97</v>
      </c>
    </row>
    <row r="4296" spans="2:8" outlineLevel="1" x14ac:dyDescent="0.2">
      <c r="B4296" s="32">
        <v>4287</v>
      </c>
      <c r="C4296" s="36">
        <v>-3.6610667131572951E-3</v>
      </c>
      <c r="D4296" s="34">
        <v>8</v>
      </c>
      <c r="E4296" s="37">
        <v>2.1510105195880893E-2</v>
      </c>
      <c r="F4296" s="37">
        <v>1.2214759209042926E-3</v>
      </c>
      <c r="G4296" s="37">
        <v>1.1787559849003105E-2</v>
      </c>
      <c r="H4296" s="38">
        <v>0.96</v>
      </c>
    </row>
    <row r="4297" spans="2:8" outlineLevel="1" x14ac:dyDescent="0.2">
      <c r="B4297" s="32">
        <v>4288</v>
      </c>
      <c r="C4297" s="36">
        <v>-3.7793344715381693E-3</v>
      </c>
      <c r="D4297" s="34">
        <v>5</v>
      </c>
      <c r="E4297" s="37">
        <v>1.9845956536652987E-2</v>
      </c>
      <c r="F4297" s="37">
        <v>8.340562055063689E-3</v>
      </c>
      <c r="G4297" s="37">
        <v>1.1973832285719457E-2</v>
      </c>
      <c r="H4297" s="38">
        <v>0.97</v>
      </c>
    </row>
    <row r="4298" spans="2:8" outlineLevel="1" x14ac:dyDescent="0.2">
      <c r="B4298" s="32">
        <v>4289</v>
      </c>
      <c r="C4298" s="36">
        <v>-4.7655863211688489E-3</v>
      </c>
      <c r="D4298" s="34">
        <v>3</v>
      </c>
      <c r="E4298" s="37">
        <v>2.429674956422391E-2</v>
      </c>
      <c r="F4298" s="37">
        <v>2.773752568866316E-3</v>
      </c>
      <c r="G4298" s="37">
        <v>9.2604043326932391E-3</v>
      </c>
      <c r="H4298" s="38">
        <v>0.92</v>
      </c>
    </row>
    <row r="4299" spans="2:8" outlineLevel="1" x14ac:dyDescent="0.2">
      <c r="B4299" s="32">
        <v>4290</v>
      </c>
      <c r="C4299" s="36">
        <v>-5.7873478977584769E-3</v>
      </c>
      <c r="D4299" s="34">
        <v>4</v>
      </c>
      <c r="E4299" s="37">
        <v>2.4735818068547074E-2</v>
      </c>
      <c r="F4299" s="37">
        <v>-5.0914853458572541E-3</v>
      </c>
      <c r="G4299" s="37">
        <v>-6.2010670671927698E-3</v>
      </c>
      <c r="H4299" s="38">
        <v>0.94</v>
      </c>
    </row>
    <row r="4300" spans="2:8" outlineLevel="1" x14ac:dyDescent="0.2">
      <c r="B4300" s="32">
        <v>4291</v>
      </c>
      <c r="C4300" s="36">
        <v>-4.3513061138163332E-3</v>
      </c>
      <c r="D4300" s="34">
        <v>2</v>
      </c>
      <c r="E4300" s="37">
        <v>2.0821086605192704E-2</v>
      </c>
      <c r="F4300" s="37">
        <v>2.3274281449528807E-3</v>
      </c>
      <c r="G4300" s="37">
        <v>1.5572001571852767E-2</v>
      </c>
      <c r="H4300" s="38">
        <v>0.97</v>
      </c>
    </row>
    <row r="4301" spans="2:8" outlineLevel="1" x14ac:dyDescent="0.2">
      <c r="B4301" s="32">
        <v>4292</v>
      </c>
      <c r="C4301" s="36">
        <v>-4.3972397523011656E-3</v>
      </c>
      <c r="D4301" s="34">
        <v>5</v>
      </c>
      <c r="E4301" s="37">
        <v>2.0025906580165696E-2</v>
      </c>
      <c r="F4301" s="37">
        <v>-4.1408199451215258E-3</v>
      </c>
      <c r="G4301" s="37">
        <v>1.0139760859367932E-2</v>
      </c>
      <c r="H4301" s="38">
        <v>0.98</v>
      </c>
    </row>
    <row r="4302" spans="2:8" outlineLevel="1" x14ac:dyDescent="0.2">
      <c r="B4302" s="32">
        <v>4293</v>
      </c>
      <c r="C4302" s="36">
        <v>-1.6143437277973246E-3</v>
      </c>
      <c r="D4302" s="34">
        <v>4</v>
      </c>
      <c r="E4302" s="37">
        <v>1.9908948603480067E-2</v>
      </c>
      <c r="F4302" s="37">
        <v>-3.1977106360091905E-3</v>
      </c>
      <c r="G4302" s="37">
        <v>5.9029186319475929E-2</v>
      </c>
      <c r="H4302" s="38">
        <v>0.91</v>
      </c>
    </row>
    <row r="4303" spans="2:8" outlineLevel="1" x14ac:dyDescent="0.2">
      <c r="B4303" s="32">
        <v>4294</v>
      </c>
      <c r="C4303" s="36">
        <v>-3.4834479100316821E-3</v>
      </c>
      <c r="D4303" s="34">
        <v>7</v>
      </c>
      <c r="E4303" s="37">
        <v>2.2861021955979329E-2</v>
      </c>
      <c r="F4303" s="37">
        <v>-3.0900844921368433E-3</v>
      </c>
      <c r="G4303" s="37">
        <v>2.1577417707427486E-2</v>
      </c>
      <c r="H4303" s="38">
        <v>0.98</v>
      </c>
    </row>
    <row r="4304" spans="2:8" outlineLevel="1" x14ac:dyDescent="0.2">
      <c r="B4304" s="32">
        <v>4295</v>
      </c>
      <c r="C4304" s="36">
        <v>-4.7277567822801726E-3</v>
      </c>
      <c r="D4304" s="34">
        <v>2</v>
      </c>
      <c r="E4304" s="37">
        <v>1.9188671045740437E-2</v>
      </c>
      <c r="F4304" s="37">
        <v>5.5057484169544887E-3</v>
      </c>
      <c r="G4304" s="37">
        <v>7.0582372809867219E-3</v>
      </c>
      <c r="H4304" s="38">
        <v>0.93</v>
      </c>
    </row>
    <row r="4305" spans="2:8" outlineLevel="1" x14ac:dyDescent="0.2">
      <c r="B4305" s="32">
        <v>4296</v>
      </c>
      <c r="C4305" s="36">
        <v>-5.1344712236118034E-3</v>
      </c>
      <c r="D4305" s="34">
        <v>4</v>
      </c>
      <c r="E4305" s="37">
        <v>1.971519298060043E-2</v>
      </c>
      <c r="F4305" s="37">
        <v>-1.0801828188045858E-3</v>
      </c>
      <c r="G4305" s="37">
        <v>-1.216863652997429E-3</v>
      </c>
      <c r="H4305" s="38">
        <v>0.9</v>
      </c>
    </row>
    <row r="4306" spans="2:8" outlineLevel="1" x14ac:dyDescent="0.2">
      <c r="B4306" s="32">
        <v>4297</v>
      </c>
      <c r="C4306" s="36">
        <v>-3.4104058227342831E-3</v>
      </c>
      <c r="D4306" s="34">
        <v>5</v>
      </c>
      <c r="E4306" s="37">
        <v>1.9096550845969121E-2</v>
      </c>
      <c r="F4306" s="37">
        <v>-4.3710625023293329E-3</v>
      </c>
      <c r="G4306" s="37">
        <v>2.634347017747294E-2</v>
      </c>
      <c r="H4306" s="38">
        <v>0.97</v>
      </c>
    </row>
    <row r="4307" spans="2:8" outlineLevel="1" x14ac:dyDescent="0.2">
      <c r="B4307" s="32">
        <v>4298</v>
      </c>
      <c r="C4307" s="36">
        <v>-5.694761098211606E-3</v>
      </c>
      <c r="D4307" s="34">
        <v>5</v>
      </c>
      <c r="E4307" s="37">
        <v>1.887273140413382E-2</v>
      </c>
      <c r="F4307" s="37">
        <v>3.2108159862921262E-3</v>
      </c>
      <c r="G4307" s="37">
        <v>-1.9104248911480711E-2</v>
      </c>
      <c r="H4307" s="38">
        <v>0.97</v>
      </c>
    </row>
    <row r="4308" spans="2:8" outlineLevel="1" x14ac:dyDescent="0.2">
      <c r="B4308" s="32">
        <v>4299</v>
      </c>
      <c r="C4308" s="36">
        <v>-5.5013071735707927E-3</v>
      </c>
      <c r="D4308" s="34">
        <v>5</v>
      </c>
      <c r="E4308" s="37">
        <v>1.902303809837369E-2</v>
      </c>
      <c r="F4308" s="37">
        <v>-6.7068229225347668E-3</v>
      </c>
      <c r="G4308" s="37">
        <v>-8.9100939356488752E-3</v>
      </c>
      <c r="H4308" s="38">
        <v>0.93</v>
      </c>
    </row>
    <row r="4309" spans="2:8" outlineLevel="1" x14ac:dyDescent="0.2">
      <c r="B4309" s="32">
        <v>4300</v>
      </c>
      <c r="C4309" s="36">
        <v>-3.7887360354180379E-3</v>
      </c>
      <c r="D4309" s="34">
        <v>1</v>
      </c>
      <c r="E4309" s="37">
        <v>1.9670742672769304E-2</v>
      </c>
      <c r="F4309" s="37">
        <v>-3.5817501005301878E-3</v>
      </c>
      <c r="G4309" s="37">
        <v>2.918253529804804E-2</v>
      </c>
      <c r="H4309" s="38">
        <v>0.93</v>
      </c>
    </row>
    <row r="4310" spans="2:8" outlineLevel="1" x14ac:dyDescent="0.2">
      <c r="B4310" s="32">
        <v>4301</v>
      </c>
      <c r="C4310" s="36">
        <v>-4.2621668953918565E-3</v>
      </c>
      <c r="D4310" s="34">
        <v>7</v>
      </c>
      <c r="E4310" s="37">
        <v>2.3970730039583728E-2</v>
      </c>
      <c r="F4310" s="37">
        <v>2.2909476844225536E-4</v>
      </c>
      <c r="G4310" s="37">
        <v>5.8761227205956622E-3</v>
      </c>
      <c r="H4310" s="38">
        <v>0.9</v>
      </c>
    </row>
    <row r="4311" spans="2:8" outlineLevel="1" x14ac:dyDescent="0.2">
      <c r="B4311" s="32">
        <v>4302</v>
      </c>
      <c r="C4311" s="36">
        <v>-3.3488213461338404E-3</v>
      </c>
      <c r="D4311" s="34">
        <v>8</v>
      </c>
      <c r="E4311" s="37">
        <v>1.8941199715412339E-2</v>
      </c>
      <c r="F4311" s="37">
        <v>5.1345954803604654E-3</v>
      </c>
      <c r="G4311" s="37">
        <v>1.3371730499717762E-2</v>
      </c>
      <c r="H4311" s="38">
        <v>0.96</v>
      </c>
    </row>
    <row r="4312" spans="2:8" outlineLevel="1" x14ac:dyDescent="0.2">
      <c r="B4312" s="32">
        <v>4303</v>
      </c>
      <c r="C4312" s="36">
        <v>-1.7657337095361091E-3</v>
      </c>
      <c r="D4312" s="34">
        <v>5</v>
      </c>
      <c r="E4312" s="37">
        <v>2.1975503152599433E-2</v>
      </c>
      <c r="F4312" s="37">
        <v>-6.1878185902603704E-3</v>
      </c>
      <c r="G4312" s="37">
        <v>5.593550970252896E-2</v>
      </c>
      <c r="H4312" s="38">
        <v>0.96</v>
      </c>
    </row>
    <row r="4313" spans="2:8" outlineLevel="1" x14ac:dyDescent="0.2">
      <c r="B4313" s="32">
        <v>4304</v>
      </c>
      <c r="C4313" s="36">
        <v>-3.4511198896395017E-3</v>
      </c>
      <c r="D4313" s="34">
        <v>4</v>
      </c>
      <c r="E4313" s="37">
        <v>2.5108246244768744E-2</v>
      </c>
      <c r="F4313" s="37">
        <v>5.3521983988348946E-3</v>
      </c>
      <c r="G4313" s="37">
        <v>2.7299167481370082E-2</v>
      </c>
      <c r="H4313" s="38">
        <v>0.9</v>
      </c>
    </row>
    <row r="4314" spans="2:8" outlineLevel="1" x14ac:dyDescent="0.2">
      <c r="B4314" s="32">
        <v>4305</v>
      </c>
      <c r="C4314" s="36">
        <v>-3.1274689479849358E-3</v>
      </c>
      <c r="D4314" s="34">
        <v>6</v>
      </c>
      <c r="E4314" s="37">
        <v>2.4321679138084508E-2</v>
      </c>
      <c r="F4314" s="37">
        <v>3.5194018674469904E-4</v>
      </c>
      <c r="G4314" s="37">
        <v>3.0523801125234406E-2</v>
      </c>
      <c r="H4314" s="38">
        <v>0.92</v>
      </c>
    </row>
    <row r="4315" spans="2:8" outlineLevel="1" x14ac:dyDescent="0.2">
      <c r="B4315" s="32">
        <v>4306</v>
      </c>
      <c r="C4315" s="36">
        <v>-3.4722920967474413E-3</v>
      </c>
      <c r="D4315" s="34">
        <v>6</v>
      </c>
      <c r="E4315" s="37">
        <v>1.8991684796458692E-2</v>
      </c>
      <c r="F4315" s="37">
        <v>-4.9540838945740418E-4</v>
      </c>
      <c r="G4315" s="37">
        <v>2.0629159903436667E-2</v>
      </c>
      <c r="H4315" s="38">
        <v>0.94</v>
      </c>
    </row>
    <row r="4316" spans="2:8" outlineLevel="1" x14ac:dyDescent="0.2">
      <c r="B4316" s="32">
        <v>4307</v>
      </c>
      <c r="C4316" s="36">
        <v>-3.3849282581056117E-3</v>
      </c>
      <c r="D4316" s="34">
        <v>6</v>
      </c>
      <c r="E4316" s="37">
        <v>2.0392375938342103E-2</v>
      </c>
      <c r="F4316" s="37">
        <v>-3.9804825405819191E-3</v>
      </c>
      <c r="G4316" s="37">
        <v>2.4459802818669284E-2</v>
      </c>
      <c r="H4316" s="38">
        <v>0.99</v>
      </c>
    </row>
    <row r="4317" spans="2:8" outlineLevel="1" x14ac:dyDescent="0.2">
      <c r="B4317" s="32">
        <v>4308</v>
      </c>
      <c r="C4317" s="36">
        <v>-5.681583159228995E-3</v>
      </c>
      <c r="D4317" s="34">
        <v>3</v>
      </c>
      <c r="E4317" s="37">
        <v>2.1015023955063342E-2</v>
      </c>
      <c r="F4317" s="37">
        <v>3.8274755796615378E-3</v>
      </c>
      <c r="G4317" s="37">
        <v>-8.7801192059343419E-3</v>
      </c>
      <c r="H4317" s="38">
        <v>0.95</v>
      </c>
    </row>
    <row r="4318" spans="2:8" outlineLevel="1" x14ac:dyDescent="0.2">
      <c r="B4318" s="32">
        <v>4309</v>
      </c>
      <c r="C4318" s="36">
        <v>-3.3387823969403584E-3</v>
      </c>
      <c r="D4318" s="34">
        <v>1</v>
      </c>
      <c r="E4318" s="37">
        <v>2.0339289805856749E-2</v>
      </c>
      <c r="F4318" s="37">
        <v>3.4431037469962794E-3</v>
      </c>
      <c r="G4318" s="37">
        <v>3.2261878695138496E-2</v>
      </c>
      <c r="H4318" s="38">
        <v>0.9</v>
      </c>
    </row>
    <row r="4319" spans="2:8" outlineLevel="1" x14ac:dyDescent="0.2">
      <c r="B4319" s="32">
        <v>4310</v>
      </c>
      <c r="C4319" s="36">
        <v>-2.6919144461808385E-3</v>
      </c>
      <c r="D4319" s="34">
        <v>5</v>
      </c>
      <c r="E4319" s="37">
        <v>2.2564939092329456E-2</v>
      </c>
      <c r="F4319" s="37">
        <v>-4.2636968703417197E-3</v>
      </c>
      <c r="G4319" s="37">
        <v>3.9814002822355213E-2</v>
      </c>
      <c r="H4319" s="38">
        <v>0.98</v>
      </c>
    </row>
    <row r="4320" spans="2:8" outlineLevel="1" x14ac:dyDescent="0.2">
      <c r="B4320" s="32">
        <v>4311</v>
      </c>
      <c r="C4320" s="36">
        <v>-2.4356881040638501E-3</v>
      </c>
      <c r="D4320" s="34">
        <v>6</v>
      </c>
      <c r="E4320" s="37">
        <v>1.9231009409330129E-2</v>
      </c>
      <c r="F4320" s="37">
        <v>2.9952112962281456E-4</v>
      </c>
      <c r="G4320" s="37">
        <v>3.6639219136110672E-2</v>
      </c>
      <c r="H4320" s="38">
        <v>0.97</v>
      </c>
    </row>
    <row r="4321" spans="2:8" outlineLevel="1" x14ac:dyDescent="0.2">
      <c r="B4321" s="32">
        <v>4312</v>
      </c>
      <c r="C4321" s="36">
        <v>3.8580655535360722E-5</v>
      </c>
      <c r="D4321" s="34">
        <v>2</v>
      </c>
      <c r="E4321" s="37">
        <v>1.9187261867940415E-2</v>
      </c>
      <c r="F4321" s="37">
        <v>2.7615577851268633E-3</v>
      </c>
      <c r="G4321" s="37">
        <v>8.2599974830654996E-2</v>
      </c>
      <c r="H4321" s="38">
        <v>0.9</v>
      </c>
    </row>
    <row r="4322" spans="2:8" outlineLevel="1" x14ac:dyDescent="0.2">
      <c r="B4322" s="32">
        <v>4313</v>
      </c>
      <c r="C4322" s="36">
        <v>-2.7848612032802911E-3</v>
      </c>
      <c r="D4322" s="34">
        <v>8</v>
      </c>
      <c r="E4322" s="37">
        <v>1.899407696121962E-2</v>
      </c>
      <c r="F4322" s="37">
        <v>2.2960705128154133E-3</v>
      </c>
      <c r="G4322" s="37">
        <v>2.543623276344649E-2</v>
      </c>
      <c r="H4322" s="38">
        <v>0.97</v>
      </c>
    </row>
    <row r="4323" spans="2:8" outlineLevel="1" x14ac:dyDescent="0.2">
      <c r="B4323" s="32">
        <v>4314</v>
      </c>
      <c r="C4323" s="36">
        <v>-3.3907638372128973E-3</v>
      </c>
      <c r="D4323" s="34">
        <v>4</v>
      </c>
      <c r="E4323" s="37">
        <v>2.5157478533961462E-2</v>
      </c>
      <c r="F4323" s="37">
        <v>-3.8610971192970301E-3</v>
      </c>
      <c r="G4323" s="37">
        <v>3.3012979008927981E-2</v>
      </c>
      <c r="H4323" s="38">
        <v>0.97</v>
      </c>
    </row>
    <row r="4324" spans="2:8" outlineLevel="1" x14ac:dyDescent="0.2">
      <c r="B4324" s="32">
        <v>4315</v>
      </c>
      <c r="C4324" s="36">
        <v>-3.6606150505323534E-3</v>
      </c>
      <c r="D4324" s="34">
        <v>7</v>
      </c>
      <c r="E4324" s="37">
        <v>1.8944933055849801E-2</v>
      </c>
      <c r="F4324" s="37">
        <v>-3.7424287424347759E-3</v>
      </c>
      <c r="G4324" s="37">
        <v>1.6602598614238465E-2</v>
      </c>
      <c r="H4324" s="38">
        <v>0.95</v>
      </c>
    </row>
    <row r="4325" spans="2:8" outlineLevel="1" x14ac:dyDescent="0.2">
      <c r="B4325" s="32">
        <v>4316</v>
      </c>
      <c r="C4325" s="36">
        <v>-4.6068134823769036E-3</v>
      </c>
      <c r="D4325" s="34">
        <v>2</v>
      </c>
      <c r="E4325" s="37">
        <v>1.8997562240936416E-2</v>
      </c>
      <c r="F4325" s="37">
        <v>-3.17723567611494E-4</v>
      </c>
      <c r="G4325" s="37">
        <v>1.2807335922213193E-2</v>
      </c>
      <c r="H4325" s="38">
        <v>0.94</v>
      </c>
    </row>
    <row r="4326" spans="2:8" outlineLevel="1" x14ac:dyDescent="0.2">
      <c r="B4326" s="32">
        <v>4317</v>
      </c>
      <c r="C4326" s="36">
        <v>-4.7681266948978139E-3</v>
      </c>
      <c r="D4326" s="34">
        <v>8</v>
      </c>
      <c r="E4326" s="37">
        <v>2.0203521721075882E-2</v>
      </c>
      <c r="F4326" s="37">
        <v>-5.6259861918796982E-3</v>
      </c>
      <c r="G4326" s="37">
        <v>-7.9123409640235211E-3</v>
      </c>
      <c r="H4326" s="38">
        <v>0.97</v>
      </c>
    </row>
    <row r="4327" spans="2:8" outlineLevel="1" x14ac:dyDescent="0.2">
      <c r="B4327" s="32">
        <v>4318</v>
      </c>
      <c r="C4327" s="36">
        <v>-4.7056347990621162E-3</v>
      </c>
      <c r="D4327" s="34">
        <v>5</v>
      </c>
      <c r="E4327" s="37">
        <v>2.1079717818249421E-2</v>
      </c>
      <c r="F4327" s="37">
        <v>-2.1015932526504623E-3</v>
      </c>
      <c r="G4327" s="37">
        <v>3.9930641774401088E-3</v>
      </c>
      <c r="H4327" s="38">
        <v>1</v>
      </c>
    </row>
    <row r="4328" spans="2:8" outlineLevel="1" x14ac:dyDescent="0.2">
      <c r="B4328" s="32">
        <v>4319</v>
      </c>
      <c r="C4328" s="36">
        <v>-2.1992705820862526E-3</v>
      </c>
      <c r="D4328" s="34">
        <v>7</v>
      </c>
      <c r="E4328" s="37">
        <v>1.9334816299663979E-2</v>
      </c>
      <c r="F4328" s="37">
        <v>3.3758307655031867E-3</v>
      </c>
      <c r="G4328" s="37">
        <v>3.8108285886228825E-2</v>
      </c>
      <c r="H4328" s="38">
        <v>0.93</v>
      </c>
    </row>
    <row r="4329" spans="2:8" outlineLevel="1" x14ac:dyDescent="0.2">
      <c r="B4329" s="32">
        <v>4320</v>
      </c>
      <c r="C4329" s="36">
        <v>-2.5216275286061999E-3</v>
      </c>
      <c r="D4329" s="34">
        <v>5</v>
      </c>
      <c r="E4329" s="37">
        <v>2.0510567835244586E-2</v>
      </c>
      <c r="F4329" s="37">
        <v>3.5367419325207618E-4</v>
      </c>
      <c r="G4329" s="37">
        <v>3.8007479656551456E-2</v>
      </c>
      <c r="H4329" s="38">
        <v>0.97</v>
      </c>
    </row>
    <row r="4330" spans="2:8" outlineLevel="1" x14ac:dyDescent="0.2">
      <c r="B4330" s="32">
        <v>4321</v>
      </c>
      <c r="C4330" s="36">
        <v>-2.0800541431290399E-3</v>
      </c>
      <c r="D4330" s="34">
        <v>7</v>
      </c>
      <c r="E4330" s="37">
        <v>2.0024360217801823E-2</v>
      </c>
      <c r="F4330" s="37">
        <v>-2.6810332470689293E-3</v>
      </c>
      <c r="G4330" s="37">
        <v>4.3702968290102735E-2</v>
      </c>
      <c r="H4330" s="38">
        <v>0.96</v>
      </c>
    </row>
    <row r="4331" spans="2:8" outlineLevel="1" x14ac:dyDescent="0.2">
      <c r="B4331" s="32">
        <v>4322</v>
      </c>
      <c r="C4331" s="36">
        <v>-3.7971054145425373E-3</v>
      </c>
      <c r="D4331" s="34">
        <v>8</v>
      </c>
      <c r="E4331" s="37">
        <v>2.134492068946172E-2</v>
      </c>
      <c r="F4331" s="37">
        <v>-1.0567676870139943E-2</v>
      </c>
      <c r="G4331" s="37">
        <v>1.8588054860044289E-2</v>
      </c>
      <c r="H4331" s="38">
        <v>0.91</v>
      </c>
    </row>
    <row r="4332" spans="2:8" outlineLevel="1" x14ac:dyDescent="0.2">
      <c r="B4332" s="32">
        <v>4323</v>
      </c>
      <c r="C4332" s="36">
        <v>-4.1896776375573899E-3</v>
      </c>
      <c r="D4332" s="34">
        <v>1</v>
      </c>
      <c r="E4332" s="37">
        <v>1.8851177562648574E-2</v>
      </c>
      <c r="F4332" s="37">
        <v>5.9619482534045013E-3</v>
      </c>
      <c r="G4332" s="37">
        <v>1.4943752379230566E-2</v>
      </c>
      <c r="H4332" s="38">
        <v>0.97</v>
      </c>
    </row>
    <row r="4333" spans="2:8" outlineLevel="1" x14ac:dyDescent="0.2">
      <c r="B4333" s="32">
        <v>4324</v>
      </c>
      <c r="C4333" s="36">
        <v>-5.7648087342592651E-3</v>
      </c>
      <c r="D4333" s="34">
        <v>8</v>
      </c>
      <c r="E4333" s="37">
        <v>2.31672228988015E-2</v>
      </c>
      <c r="F4333" s="37">
        <v>5.0824442105029035E-3</v>
      </c>
      <c r="G4333" s="37">
        <v>-3.8231914535545239E-2</v>
      </c>
      <c r="H4333" s="38">
        <v>0.97</v>
      </c>
    </row>
    <row r="4334" spans="2:8" outlineLevel="1" x14ac:dyDescent="0.2">
      <c r="B4334" s="32">
        <v>4325</v>
      </c>
      <c r="C4334" s="36">
        <v>-5.3355772607398292E-3</v>
      </c>
      <c r="D4334" s="34">
        <v>7</v>
      </c>
      <c r="E4334" s="37">
        <v>2.4146052508364546E-2</v>
      </c>
      <c r="F4334" s="37">
        <v>2.4786364368724811E-3</v>
      </c>
      <c r="G4334" s="37">
        <v>-2.0035487672754749E-2</v>
      </c>
      <c r="H4334" s="38">
        <v>0.9</v>
      </c>
    </row>
    <row r="4335" spans="2:8" outlineLevel="1" x14ac:dyDescent="0.2">
      <c r="B4335" s="32">
        <v>4326</v>
      </c>
      <c r="C4335" s="36">
        <v>-4.6370715840981912E-3</v>
      </c>
      <c r="D4335" s="34">
        <v>4</v>
      </c>
      <c r="E4335" s="37">
        <v>1.9852514763783028E-2</v>
      </c>
      <c r="F4335" s="37">
        <v>5.6399474795119997E-3</v>
      </c>
      <c r="G4335" s="37">
        <v>2.8157986190091092E-3</v>
      </c>
      <c r="H4335" s="38">
        <v>0.91</v>
      </c>
    </row>
    <row r="4336" spans="2:8" outlineLevel="1" x14ac:dyDescent="0.2">
      <c r="B4336" s="32">
        <v>4327</v>
      </c>
      <c r="C4336" s="36">
        <v>-5.0397991576151624E-3</v>
      </c>
      <c r="D4336" s="34">
        <v>5</v>
      </c>
      <c r="E4336" s="37">
        <v>2.062901516485131E-2</v>
      </c>
      <c r="F4336" s="37">
        <v>-5.8772651180873129E-3</v>
      </c>
      <c r="G4336" s="37">
        <v>5.1262923485658266E-4</v>
      </c>
      <c r="H4336" s="38">
        <v>0.96</v>
      </c>
    </row>
    <row r="4337" spans="2:8" outlineLevel="1" x14ac:dyDescent="0.2">
      <c r="B4337" s="32">
        <v>4328</v>
      </c>
      <c r="C4337" s="36">
        <v>-2.1318895984220867E-3</v>
      </c>
      <c r="D4337" s="34">
        <v>6</v>
      </c>
      <c r="E4337" s="37">
        <v>2.1031810877697184E-2</v>
      </c>
      <c r="F4337" s="37">
        <v>-5.6917123809656779E-4</v>
      </c>
      <c r="G4337" s="37">
        <v>4.4668382594916685E-2</v>
      </c>
      <c r="H4337" s="38">
        <v>0.94</v>
      </c>
    </row>
    <row r="4338" spans="2:8" outlineLevel="1" x14ac:dyDescent="0.2">
      <c r="B4338" s="32">
        <v>4329</v>
      </c>
      <c r="C4338" s="36">
        <v>-3.692767076721064E-3</v>
      </c>
      <c r="D4338" s="34">
        <v>2</v>
      </c>
      <c r="E4338" s="37">
        <v>1.9563018279395123E-2</v>
      </c>
      <c r="F4338" s="37">
        <v>2.9773247353533832E-3</v>
      </c>
      <c r="G4338" s="37">
        <v>2.5449119821969936E-2</v>
      </c>
      <c r="H4338" s="38">
        <v>0.91</v>
      </c>
    </row>
    <row r="4339" spans="2:8" outlineLevel="1" x14ac:dyDescent="0.2">
      <c r="B4339" s="32">
        <v>4330</v>
      </c>
      <c r="C4339" s="36">
        <v>-1.6769964795943053E-3</v>
      </c>
      <c r="D4339" s="34">
        <v>7</v>
      </c>
      <c r="E4339" s="37">
        <v>1.9432850637736507E-2</v>
      </c>
      <c r="F4339" s="37">
        <v>-1.1949791267563401E-3</v>
      </c>
      <c r="G4339" s="37">
        <v>4.9546431389622343E-2</v>
      </c>
      <c r="H4339" s="38">
        <v>0.94</v>
      </c>
    </row>
    <row r="4340" spans="2:8" outlineLevel="1" x14ac:dyDescent="0.2">
      <c r="B4340" s="32">
        <v>4331</v>
      </c>
      <c r="C4340" s="36">
        <v>-5.2799971160394964E-3</v>
      </c>
      <c r="D4340" s="34">
        <v>1</v>
      </c>
      <c r="E4340" s="37">
        <v>2.1293772425627109E-2</v>
      </c>
      <c r="F4340" s="37">
        <v>-1.9226627098723012E-3</v>
      </c>
      <c r="G4340" s="37">
        <v>6.6796281664413138E-3</v>
      </c>
      <c r="H4340" s="38">
        <v>0.92</v>
      </c>
    </row>
    <row r="4341" spans="2:8" outlineLevel="1" x14ac:dyDescent="0.2">
      <c r="B4341" s="32">
        <v>4332</v>
      </c>
      <c r="C4341" s="36">
        <v>-5.0510434979158282E-3</v>
      </c>
      <c r="D4341" s="34">
        <v>3</v>
      </c>
      <c r="E4341" s="37">
        <v>1.9520942477273609E-2</v>
      </c>
      <c r="F4341" s="37">
        <v>-3.7887100449076122E-3</v>
      </c>
      <c r="G4341" s="37">
        <v>5.8977239138121012E-3</v>
      </c>
      <c r="H4341" s="38">
        <v>0.93</v>
      </c>
    </row>
    <row r="4342" spans="2:8" outlineLevel="1" x14ac:dyDescent="0.2">
      <c r="B4342" s="32">
        <v>4333</v>
      </c>
      <c r="C4342" s="36">
        <v>-2.4154278355069188E-3</v>
      </c>
      <c r="D4342" s="34">
        <v>8</v>
      </c>
      <c r="E4342" s="37">
        <v>2.0085422316475868E-2</v>
      </c>
      <c r="F4342" s="37">
        <v>1.4865691018505525E-4</v>
      </c>
      <c r="G4342" s="37">
        <v>3.3036204350029089E-2</v>
      </c>
      <c r="H4342" s="38">
        <v>1</v>
      </c>
    </row>
    <row r="4343" spans="2:8" outlineLevel="1" x14ac:dyDescent="0.2">
      <c r="B4343" s="32">
        <v>4334</v>
      </c>
      <c r="C4343" s="36">
        <v>-4.0664164821086774E-3</v>
      </c>
      <c r="D4343" s="34">
        <v>1</v>
      </c>
      <c r="E4343" s="37">
        <v>1.9850347000434664E-2</v>
      </c>
      <c r="F4343" s="37">
        <v>8.8770491218496794E-3</v>
      </c>
      <c r="G4343" s="37">
        <v>1.5112522218316616E-2</v>
      </c>
      <c r="H4343" s="38">
        <v>0.99</v>
      </c>
    </row>
    <row r="4344" spans="2:8" outlineLevel="1" x14ac:dyDescent="0.2">
      <c r="B4344" s="32">
        <v>4335</v>
      </c>
      <c r="C4344" s="36">
        <v>-2.6025685753453738E-3</v>
      </c>
      <c r="D4344" s="34">
        <v>8</v>
      </c>
      <c r="E4344" s="37">
        <v>2.1443117840540607E-2</v>
      </c>
      <c r="F4344" s="37">
        <v>-8.2570315350401352E-3</v>
      </c>
      <c r="G4344" s="37">
        <v>3.8842844570957213E-2</v>
      </c>
      <c r="H4344" s="38">
        <v>0.95</v>
      </c>
    </row>
    <row r="4345" spans="2:8" outlineLevel="1" x14ac:dyDescent="0.2">
      <c r="B4345" s="32">
        <v>4336</v>
      </c>
      <c r="C4345" s="36">
        <v>-6.1760409431191659E-3</v>
      </c>
      <c r="D4345" s="34">
        <v>5</v>
      </c>
      <c r="E4345" s="37">
        <v>2.0886840061143868E-2</v>
      </c>
      <c r="F4345" s="37">
        <v>4.8705182846797647E-4</v>
      </c>
      <c r="G4345" s="37">
        <v>-2.6615579429070373E-2</v>
      </c>
      <c r="H4345" s="38">
        <v>0.92</v>
      </c>
    </row>
    <row r="4346" spans="2:8" outlineLevel="1" x14ac:dyDescent="0.2">
      <c r="B4346" s="32">
        <v>4337</v>
      </c>
      <c r="C4346" s="36">
        <v>-1.2523863717727672E-3</v>
      </c>
      <c r="D4346" s="34">
        <v>5</v>
      </c>
      <c r="E4346" s="37">
        <v>1.8885272832268457E-2</v>
      </c>
      <c r="F4346" s="37">
        <v>-1.1199672971991604E-3</v>
      </c>
      <c r="G4346" s="37">
        <v>6.1219984018282131E-2</v>
      </c>
      <c r="H4346" s="38">
        <v>0.9</v>
      </c>
    </row>
    <row r="4347" spans="2:8" outlineLevel="1" x14ac:dyDescent="0.2">
      <c r="B4347" s="32">
        <v>4338</v>
      </c>
      <c r="C4347" s="36">
        <v>-1.5048944187237955E-3</v>
      </c>
      <c r="D4347" s="34">
        <v>6</v>
      </c>
      <c r="E4347" s="37">
        <v>1.9261412461347268E-2</v>
      </c>
      <c r="F4347" s="37">
        <v>-1.9160794801742166E-3</v>
      </c>
      <c r="G4347" s="37">
        <v>5.1435429496196033E-2</v>
      </c>
      <c r="H4347" s="38">
        <v>0.99</v>
      </c>
    </row>
    <row r="4348" spans="2:8" outlineLevel="1" x14ac:dyDescent="0.2">
      <c r="B4348" s="32">
        <v>4339</v>
      </c>
      <c r="C4348" s="36">
        <v>-3.6688261900710943E-3</v>
      </c>
      <c r="D4348" s="34">
        <v>4</v>
      </c>
      <c r="E4348" s="37">
        <v>1.895240516300294E-2</v>
      </c>
      <c r="F4348" s="37">
        <v>-1.8034770119817812E-3</v>
      </c>
      <c r="G4348" s="37">
        <v>2.2952800023361586E-2</v>
      </c>
      <c r="H4348" s="38">
        <v>0.96</v>
      </c>
    </row>
    <row r="4349" spans="2:8" outlineLevel="1" x14ac:dyDescent="0.2">
      <c r="B4349" s="32">
        <v>4340</v>
      </c>
      <c r="C4349" s="36">
        <v>-6.9870266516376756E-3</v>
      </c>
      <c r="D4349" s="34">
        <v>2</v>
      </c>
      <c r="E4349" s="37">
        <v>2.1570217509805589E-2</v>
      </c>
      <c r="F4349" s="37">
        <v>3.5622728658982667E-3</v>
      </c>
      <c r="G4349" s="37">
        <v>-2.5786884587708472E-2</v>
      </c>
      <c r="H4349" s="38">
        <v>0.91</v>
      </c>
    </row>
    <row r="4350" spans="2:8" outlineLevel="1" x14ac:dyDescent="0.2">
      <c r="B4350" s="32">
        <v>4341</v>
      </c>
      <c r="C4350" s="36">
        <v>-4.3274869924534234E-3</v>
      </c>
      <c r="D4350" s="34">
        <v>4</v>
      </c>
      <c r="E4350" s="37">
        <v>1.8952928210899105E-2</v>
      </c>
      <c r="F4350" s="37">
        <v>-1.034041495468679E-3</v>
      </c>
      <c r="G4350" s="37">
        <v>1.2560446908574193E-2</v>
      </c>
      <c r="H4350" s="38">
        <v>0.9</v>
      </c>
    </row>
    <row r="4351" spans="2:8" outlineLevel="1" x14ac:dyDescent="0.2">
      <c r="B4351" s="32">
        <v>4342</v>
      </c>
      <c r="C4351" s="36">
        <v>-6.5340951865821267E-3</v>
      </c>
      <c r="D4351" s="34">
        <v>1</v>
      </c>
      <c r="E4351" s="37">
        <v>1.8832017756886619E-2</v>
      </c>
      <c r="F4351" s="37">
        <v>-5.3647246415443079E-4</v>
      </c>
      <c r="G4351" s="37">
        <v>-1.4904026874097278E-2</v>
      </c>
      <c r="H4351" s="38">
        <v>0.94</v>
      </c>
    </row>
    <row r="4352" spans="2:8" outlineLevel="1" x14ac:dyDescent="0.2">
      <c r="B4352" s="32">
        <v>4343</v>
      </c>
      <c r="C4352" s="36">
        <v>-3.1367783508074831E-3</v>
      </c>
      <c r="D4352" s="34">
        <v>2</v>
      </c>
      <c r="E4352" s="37">
        <v>2.2689803973564779E-2</v>
      </c>
      <c r="F4352" s="37">
        <v>-3.1145927373179266E-3</v>
      </c>
      <c r="G4352" s="37">
        <v>3.933713377741542E-2</v>
      </c>
      <c r="H4352" s="38">
        <v>0.95</v>
      </c>
    </row>
    <row r="4353" spans="2:8" outlineLevel="1" x14ac:dyDescent="0.2">
      <c r="B4353" s="32">
        <v>4344</v>
      </c>
      <c r="C4353" s="36">
        <v>-4.2898104373849597E-3</v>
      </c>
      <c r="D4353" s="34">
        <v>5</v>
      </c>
      <c r="E4353" s="37">
        <v>2.5415845149298063E-2</v>
      </c>
      <c r="F4353" s="37">
        <v>1.3435678415961913E-3</v>
      </c>
      <c r="G4353" s="37">
        <v>1.1585279700253031E-2</v>
      </c>
      <c r="H4353" s="38">
        <v>1</v>
      </c>
    </row>
    <row r="4354" spans="2:8" outlineLevel="1" x14ac:dyDescent="0.2">
      <c r="B4354" s="32">
        <v>4345</v>
      </c>
      <c r="C4354" s="36">
        <v>-6.6541036901534862E-3</v>
      </c>
      <c r="D4354" s="34">
        <v>1</v>
      </c>
      <c r="E4354" s="37">
        <v>1.9303977661176558E-2</v>
      </c>
      <c r="F4354" s="37">
        <v>-5.2907620202245886E-3</v>
      </c>
      <c r="G4354" s="37">
        <v>-1.3100448647892126E-2</v>
      </c>
      <c r="H4354" s="38">
        <v>0.93</v>
      </c>
    </row>
    <row r="4355" spans="2:8" outlineLevel="1" x14ac:dyDescent="0.2">
      <c r="B4355" s="32">
        <v>4346</v>
      </c>
      <c r="C4355" s="36">
        <v>-6.2885868943865454E-3</v>
      </c>
      <c r="D4355" s="34">
        <v>1</v>
      </c>
      <c r="E4355" s="37">
        <v>1.919425547308834E-2</v>
      </c>
      <c r="F4355" s="37">
        <v>-1.2671056167493524E-2</v>
      </c>
      <c r="G4355" s="37">
        <v>-1.985382474180411E-3</v>
      </c>
      <c r="H4355" s="38">
        <v>0.97</v>
      </c>
    </row>
    <row r="4356" spans="2:8" outlineLevel="1" x14ac:dyDescent="0.2">
      <c r="B4356" s="32">
        <v>4347</v>
      </c>
      <c r="C4356" s="36">
        <v>-2.9269543468042817E-3</v>
      </c>
      <c r="D4356" s="34">
        <v>3</v>
      </c>
      <c r="E4356" s="37">
        <v>1.8872251558679276E-2</v>
      </c>
      <c r="F4356" s="37">
        <v>1.0248219901318927E-2</v>
      </c>
      <c r="G4356" s="37">
        <v>2.7229072887770791E-2</v>
      </c>
      <c r="H4356" s="38">
        <v>0.99</v>
      </c>
    </row>
    <row r="4357" spans="2:8" outlineLevel="1" x14ac:dyDescent="0.2">
      <c r="B4357" s="32">
        <v>4348</v>
      </c>
      <c r="C4357" s="36">
        <v>-4.780206208388614E-3</v>
      </c>
      <c r="D4357" s="34">
        <v>4</v>
      </c>
      <c r="E4357" s="37">
        <v>1.9851347307834173E-2</v>
      </c>
      <c r="F4357" s="37">
        <v>-5.991689356561072E-3</v>
      </c>
      <c r="G4357" s="37">
        <v>8.9363467510059913E-3</v>
      </c>
      <c r="H4357" s="38">
        <v>0.91</v>
      </c>
    </row>
    <row r="4358" spans="2:8" outlineLevel="1" x14ac:dyDescent="0.2">
      <c r="B4358" s="32">
        <v>4349</v>
      </c>
      <c r="C4358" s="36">
        <v>-8.4873023107238186E-3</v>
      </c>
      <c r="D4358" s="34">
        <v>1</v>
      </c>
      <c r="E4358" s="37">
        <v>2.0382883303785463E-2</v>
      </c>
      <c r="F4358" s="37">
        <v>7.8180447735809074E-3</v>
      </c>
      <c r="G4358" s="37">
        <v>-4.7071492967774436E-2</v>
      </c>
      <c r="H4358" s="38">
        <v>0.97</v>
      </c>
    </row>
    <row r="4359" spans="2:8" outlineLevel="1" x14ac:dyDescent="0.2">
      <c r="B4359" s="32">
        <v>4350</v>
      </c>
      <c r="C4359" s="36">
        <v>-5.7418255389208835E-3</v>
      </c>
      <c r="D4359" s="34">
        <v>3</v>
      </c>
      <c r="E4359" s="37">
        <v>2.0149887264876296E-2</v>
      </c>
      <c r="F4359" s="37">
        <v>-6.5741493881928863E-3</v>
      </c>
      <c r="G4359" s="37">
        <v>-2.9019342502346265E-3</v>
      </c>
      <c r="H4359" s="38">
        <v>0.97</v>
      </c>
    </row>
    <row r="4360" spans="2:8" outlineLevel="1" x14ac:dyDescent="0.2">
      <c r="B4360" s="32">
        <v>4351</v>
      </c>
      <c r="C4360" s="36">
        <v>-4.239911359864853E-3</v>
      </c>
      <c r="D4360" s="34">
        <v>8</v>
      </c>
      <c r="E4360" s="37">
        <v>1.8757739985686635E-2</v>
      </c>
      <c r="F4360" s="37">
        <v>-1.0576551133519955E-4</v>
      </c>
      <c r="G4360" s="37">
        <v>-1.1559594786739354E-3</v>
      </c>
      <c r="H4360" s="38">
        <v>0.91</v>
      </c>
    </row>
    <row r="4361" spans="2:8" outlineLevel="1" x14ac:dyDescent="0.2">
      <c r="B4361" s="32">
        <v>4352</v>
      </c>
      <c r="C4361" s="36">
        <v>-1.9268905589220407E-3</v>
      </c>
      <c r="D4361" s="34">
        <v>7</v>
      </c>
      <c r="E4361" s="37">
        <v>1.9600773790364238E-2</v>
      </c>
      <c r="F4361" s="37">
        <v>3.5923309422005397E-3</v>
      </c>
      <c r="G4361" s="37">
        <v>4.0858828744122597E-2</v>
      </c>
      <c r="H4361" s="38">
        <v>0.97</v>
      </c>
    </row>
    <row r="4362" spans="2:8" outlineLevel="1" x14ac:dyDescent="0.2">
      <c r="B4362" s="32">
        <v>4353</v>
      </c>
      <c r="C4362" s="36">
        <v>-4.4921398963853974E-3</v>
      </c>
      <c r="D4362" s="34">
        <v>8</v>
      </c>
      <c r="E4362" s="37">
        <v>2.1422805377738118E-2</v>
      </c>
      <c r="F4362" s="37">
        <v>2.3290089068976256E-3</v>
      </c>
      <c r="G4362" s="37">
        <v>-6.4106713220375595E-3</v>
      </c>
      <c r="H4362" s="38">
        <v>0.97</v>
      </c>
    </row>
    <row r="4363" spans="2:8" outlineLevel="1" x14ac:dyDescent="0.2">
      <c r="B4363" s="32">
        <v>4354</v>
      </c>
      <c r="C4363" s="36">
        <v>-1.9285677412878778E-3</v>
      </c>
      <c r="D4363" s="34">
        <v>1</v>
      </c>
      <c r="E4363" s="37">
        <v>2.0241708321545135E-2</v>
      </c>
      <c r="F4363" s="37">
        <v>-2.0843936126623925E-3</v>
      </c>
      <c r="G4363" s="37">
        <v>5.4214513966727773E-2</v>
      </c>
      <c r="H4363" s="38">
        <v>0.97</v>
      </c>
    </row>
    <row r="4364" spans="2:8" outlineLevel="1" x14ac:dyDescent="0.2">
      <c r="B4364" s="32">
        <v>4355</v>
      </c>
      <c r="C4364" s="36">
        <v>-3.3116722020405517E-3</v>
      </c>
      <c r="D4364" s="34">
        <v>7</v>
      </c>
      <c r="E4364" s="37">
        <v>1.9639638580672057E-2</v>
      </c>
      <c r="F4364" s="37">
        <v>7.5060676184544976E-3</v>
      </c>
      <c r="G4364" s="37">
        <v>1.6091119518879312E-2</v>
      </c>
      <c r="H4364" s="38">
        <v>0.92</v>
      </c>
    </row>
    <row r="4365" spans="2:8" outlineLevel="1" x14ac:dyDescent="0.2">
      <c r="B4365" s="32">
        <v>4356</v>
      </c>
      <c r="C4365" s="36">
        <v>-6.0395314115418569E-3</v>
      </c>
      <c r="D4365" s="34">
        <v>5</v>
      </c>
      <c r="E4365" s="37">
        <v>2.2055946761465235E-2</v>
      </c>
      <c r="F4365" s="37">
        <v>1.1448894999978565E-3</v>
      </c>
      <c r="G4365" s="37">
        <v>-2.2949097476061098E-2</v>
      </c>
      <c r="H4365" s="38">
        <v>0.94</v>
      </c>
    </row>
    <row r="4366" spans="2:8" outlineLevel="1" x14ac:dyDescent="0.2">
      <c r="B4366" s="32">
        <v>4357</v>
      </c>
      <c r="C4366" s="36">
        <v>-4.1372731986604339E-3</v>
      </c>
      <c r="D4366" s="34">
        <v>7</v>
      </c>
      <c r="E4366" s="37">
        <v>1.9252136813068945E-2</v>
      </c>
      <c r="F4366" s="37">
        <v>2.8074562624143514E-3</v>
      </c>
      <c r="G4366" s="37">
        <v>3.0840423225039215E-3</v>
      </c>
      <c r="H4366" s="38">
        <v>0.91</v>
      </c>
    </row>
    <row r="4367" spans="2:8" outlineLevel="1" x14ac:dyDescent="0.2">
      <c r="B4367" s="32">
        <v>4358</v>
      </c>
      <c r="C4367" s="36">
        <v>-3.095490132380837E-3</v>
      </c>
      <c r="D4367" s="34">
        <v>1</v>
      </c>
      <c r="E4367" s="37">
        <v>1.9544167259687845E-2</v>
      </c>
      <c r="F4367" s="37">
        <v>3.8688945012915546E-3</v>
      </c>
      <c r="G4367" s="37">
        <v>3.513071343605801E-2</v>
      </c>
      <c r="H4367" s="38">
        <v>0.9</v>
      </c>
    </row>
    <row r="4368" spans="2:8" outlineLevel="1" x14ac:dyDescent="0.2">
      <c r="B4368" s="32">
        <v>4359</v>
      </c>
      <c r="C4368" s="36">
        <v>-5.6910627585825572E-3</v>
      </c>
      <c r="D4368" s="34">
        <v>3</v>
      </c>
      <c r="E4368" s="37">
        <v>2.3788287806073657E-2</v>
      </c>
      <c r="F4368" s="37">
        <v>7.349370467221979E-4</v>
      </c>
      <c r="G4368" s="37">
        <v>-5.0143342042580502E-3</v>
      </c>
      <c r="H4368" s="38">
        <v>0.92</v>
      </c>
    </row>
    <row r="4369" spans="2:8" outlineLevel="1" x14ac:dyDescent="0.2">
      <c r="B4369" s="32">
        <v>4360</v>
      </c>
      <c r="C4369" s="36">
        <v>-3.5500510008523141E-3</v>
      </c>
      <c r="D4369" s="34">
        <v>5</v>
      </c>
      <c r="E4369" s="37">
        <v>1.9114601372962853E-2</v>
      </c>
      <c r="F4369" s="37">
        <v>-1.4845302368776729E-2</v>
      </c>
      <c r="G4369" s="37">
        <v>3.1943323222433546E-2</v>
      </c>
      <c r="H4369" s="38">
        <v>0.97</v>
      </c>
    </row>
    <row r="4370" spans="2:8" outlineLevel="1" x14ac:dyDescent="0.2">
      <c r="B4370" s="32">
        <v>4361</v>
      </c>
      <c r="C4370" s="36">
        <v>-3.9086351885548147E-3</v>
      </c>
      <c r="D4370" s="34">
        <v>4</v>
      </c>
      <c r="E4370" s="37">
        <v>2.0839766399492442E-2</v>
      </c>
      <c r="F4370" s="37">
        <v>-8.0263249666614918E-3</v>
      </c>
      <c r="G4370" s="37">
        <v>2.5593403385008245E-2</v>
      </c>
      <c r="H4370" s="38">
        <v>0.94</v>
      </c>
    </row>
    <row r="4371" spans="2:8" outlineLevel="1" x14ac:dyDescent="0.2">
      <c r="B4371" s="32">
        <v>4362</v>
      </c>
      <c r="C4371" s="36">
        <v>-4.6919436531926177E-3</v>
      </c>
      <c r="D4371" s="34">
        <v>3</v>
      </c>
      <c r="E4371" s="37">
        <v>2.0478735873459393E-2</v>
      </c>
      <c r="F4371" s="37">
        <v>2.1510333681403126E-3</v>
      </c>
      <c r="G4371" s="37">
        <v>8.3559147428622534E-3</v>
      </c>
      <c r="H4371" s="38">
        <v>0.9</v>
      </c>
    </row>
    <row r="4372" spans="2:8" outlineLevel="1" x14ac:dyDescent="0.2">
      <c r="B4372" s="32">
        <v>4363</v>
      </c>
      <c r="C4372" s="36">
        <v>-3.2178222759730655E-3</v>
      </c>
      <c r="D4372" s="34">
        <v>2</v>
      </c>
      <c r="E4372" s="37">
        <v>1.9775597273524549E-2</v>
      </c>
      <c r="F4372" s="37">
        <v>4.4623216031694501E-3</v>
      </c>
      <c r="G4372" s="37">
        <v>2.9260012448775602E-2</v>
      </c>
      <c r="H4372" s="38">
        <v>0.99</v>
      </c>
    </row>
    <row r="4373" spans="2:8" outlineLevel="1" x14ac:dyDescent="0.2">
      <c r="B4373" s="32">
        <v>4364</v>
      </c>
      <c r="C4373" s="36">
        <v>-4.4582606881490641E-3</v>
      </c>
      <c r="D4373" s="34">
        <v>8</v>
      </c>
      <c r="E4373" s="37">
        <v>2.0896911199529671E-2</v>
      </c>
      <c r="F4373" s="37">
        <v>-8.760865543589937E-4</v>
      </c>
      <c r="G4373" s="37">
        <v>-3.8509085523522821E-3</v>
      </c>
      <c r="H4373" s="38">
        <v>0.96</v>
      </c>
    </row>
    <row r="4374" spans="2:8" outlineLevel="1" x14ac:dyDescent="0.2">
      <c r="B4374" s="32">
        <v>4365</v>
      </c>
      <c r="C4374" s="36">
        <v>-5.4101598610767181E-3</v>
      </c>
      <c r="D4374" s="34">
        <v>1</v>
      </c>
      <c r="E4374" s="37">
        <v>1.9727042173144915E-2</v>
      </c>
      <c r="F4374" s="37">
        <v>-3.612651827965305E-3</v>
      </c>
      <c r="G4374" s="37">
        <v>4.9187086240046994E-3</v>
      </c>
      <c r="H4374" s="38">
        <v>0.9</v>
      </c>
    </row>
    <row r="4375" spans="2:8" outlineLevel="1" x14ac:dyDescent="0.2">
      <c r="B4375" s="32">
        <v>4366</v>
      </c>
      <c r="C4375" s="36">
        <v>-1.4609025677708486E-3</v>
      </c>
      <c r="D4375" s="34">
        <v>7</v>
      </c>
      <c r="E4375" s="37">
        <v>2.0036802566700564E-2</v>
      </c>
      <c r="F4375" s="37">
        <v>1.2815725266145286E-3</v>
      </c>
      <c r="G4375" s="37">
        <v>5.38028196864756E-2</v>
      </c>
      <c r="H4375" s="38">
        <v>0.9</v>
      </c>
    </row>
    <row r="4376" spans="2:8" outlineLevel="1" x14ac:dyDescent="0.2">
      <c r="B4376" s="32">
        <v>4367</v>
      </c>
      <c r="C4376" s="36">
        <v>-2.41361932841918E-3</v>
      </c>
      <c r="D4376" s="34">
        <v>1</v>
      </c>
      <c r="E4376" s="37">
        <v>1.9279657600988133E-2</v>
      </c>
      <c r="F4376" s="37">
        <v>-2.6000647283257877E-3</v>
      </c>
      <c r="G4376" s="37">
        <v>5.0529673103694175E-2</v>
      </c>
      <c r="H4376" s="38">
        <v>0.9</v>
      </c>
    </row>
    <row r="4377" spans="2:8" outlineLevel="1" x14ac:dyDescent="0.2">
      <c r="B4377" s="32">
        <v>4368</v>
      </c>
      <c r="C4377" s="36">
        <v>-3.3430023311519655E-3</v>
      </c>
      <c r="D4377" s="34">
        <v>1</v>
      </c>
      <c r="E4377" s="37">
        <v>1.9315895057987878E-2</v>
      </c>
      <c r="F4377" s="37">
        <v>6.9504083217985096E-3</v>
      </c>
      <c r="G4377" s="37">
        <v>2.703693485025287E-2</v>
      </c>
      <c r="H4377" s="38">
        <v>0.96</v>
      </c>
    </row>
    <row r="4378" spans="2:8" outlineLevel="1" x14ac:dyDescent="0.2">
      <c r="B4378" s="32">
        <v>4369</v>
      </c>
      <c r="C4378" s="36">
        <v>-2.2953741169921714E-3</v>
      </c>
      <c r="D4378" s="34">
        <v>8</v>
      </c>
      <c r="E4378" s="37">
        <v>2.0361529405462337E-2</v>
      </c>
      <c r="F4378" s="37">
        <v>9.6209217441531856E-4</v>
      </c>
      <c r="G4378" s="37">
        <v>3.7216317439351866E-2</v>
      </c>
      <c r="H4378" s="38">
        <v>0.93</v>
      </c>
    </row>
    <row r="4379" spans="2:8" outlineLevel="1" x14ac:dyDescent="0.2">
      <c r="B4379" s="32">
        <v>4370</v>
      </c>
      <c r="C4379" s="36">
        <v>-2.4345555833993168E-3</v>
      </c>
      <c r="D4379" s="34">
        <v>7</v>
      </c>
      <c r="E4379" s="37">
        <v>1.9966878100977501E-2</v>
      </c>
      <c r="F4379" s="37">
        <v>3.1766346059202335E-3</v>
      </c>
      <c r="G4379" s="37">
        <v>3.2978300023507851E-2</v>
      </c>
      <c r="H4379" s="38">
        <v>0.98</v>
      </c>
    </row>
    <row r="4380" spans="2:8" outlineLevel="1" x14ac:dyDescent="0.2">
      <c r="B4380" s="32">
        <v>4371</v>
      </c>
      <c r="C4380" s="36">
        <v>1.4834772859735426E-3</v>
      </c>
      <c r="D4380" s="34">
        <v>6</v>
      </c>
      <c r="E4380" s="37">
        <v>1.9770339024645343E-2</v>
      </c>
      <c r="F4380" s="37">
        <v>-1.3475394680359447E-3</v>
      </c>
      <c r="G4380" s="37">
        <v>9.1808186231628119E-2</v>
      </c>
      <c r="H4380" s="38">
        <v>0.98</v>
      </c>
    </row>
    <row r="4381" spans="2:8" outlineLevel="1" x14ac:dyDescent="0.2">
      <c r="B4381" s="32">
        <v>4372</v>
      </c>
      <c r="C4381" s="36">
        <v>-8.5728266843270031E-5</v>
      </c>
      <c r="D4381" s="34">
        <v>4</v>
      </c>
      <c r="E4381" s="37">
        <v>3.2057049618836438E-2</v>
      </c>
      <c r="F4381" s="37">
        <v>4.7489598531896002E-3</v>
      </c>
      <c r="G4381" s="37">
        <v>8.1488643132935634E-2</v>
      </c>
      <c r="H4381" s="38">
        <v>0.95</v>
      </c>
    </row>
    <row r="4382" spans="2:8" outlineLevel="1" x14ac:dyDescent="0.2">
      <c r="B4382" s="32">
        <v>4373</v>
      </c>
      <c r="C4382" s="36">
        <v>-2.1855802934789728E-3</v>
      </c>
      <c r="D4382" s="34">
        <v>8</v>
      </c>
      <c r="E4382" s="37">
        <v>2.1777453382906996E-2</v>
      </c>
      <c r="F4382" s="37">
        <v>-4.1731748108722426E-3</v>
      </c>
      <c r="G4382" s="37">
        <v>4.5047044184284991E-2</v>
      </c>
      <c r="H4382" s="38">
        <v>0.91</v>
      </c>
    </row>
    <row r="4383" spans="2:8" outlineLevel="1" x14ac:dyDescent="0.2">
      <c r="B4383" s="32">
        <v>4374</v>
      </c>
      <c r="C4383" s="36">
        <v>-2.5990439110052544E-3</v>
      </c>
      <c r="D4383" s="34">
        <v>5</v>
      </c>
      <c r="E4383" s="37">
        <v>2.2129130556767258E-2</v>
      </c>
      <c r="F4383" s="37">
        <v>4.8027600180246578E-3</v>
      </c>
      <c r="G4383" s="37">
        <v>3.4781323424644614E-2</v>
      </c>
      <c r="H4383" s="38">
        <v>0.97</v>
      </c>
    </row>
    <row r="4384" spans="2:8" outlineLevel="1" x14ac:dyDescent="0.2">
      <c r="B4384" s="32">
        <v>4375</v>
      </c>
      <c r="C4384" s="36">
        <v>-2.7791703999655634E-3</v>
      </c>
      <c r="D4384" s="34">
        <v>7</v>
      </c>
      <c r="E4384" s="37">
        <v>2.1497619273325035E-2</v>
      </c>
      <c r="F4384" s="37">
        <v>1.4365785041745688E-3</v>
      </c>
      <c r="G4384" s="37">
        <v>3.2218198128398393E-2</v>
      </c>
      <c r="H4384" s="38">
        <v>0.9</v>
      </c>
    </row>
    <row r="4385" spans="2:8" outlineLevel="1" x14ac:dyDescent="0.2">
      <c r="B4385" s="32">
        <v>4376</v>
      </c>
      <c r="C4385" s="36">
        <v>-3.4235016779831868E-3</v>
      </c>
      <c r="D4385" s="34">
        <v>7</v>
      </c>
      <c r="E4385" s="37">
        <v>1.971938166001995E-2</v>
      </c>
      <c r="F4385" s="37">
        <v>-6.8630298228846819E-3</v>
      </c>
      <c r="G4385" s="37">
        <v>2.5229660027802043E-2</v>
      </c>
      <c r="H4385" s="38">
        <v>0.9</v>
      </c>
    </row>
    <row r="4386" spans="2:8" outlineLevel="1" x14ac:dyDescent="0.2">
      <c r="B4386" s="32">
        <v>4377</v>
      </c>
      <c r="C4386" s="36">
        <v>-5.1231764275819413E-3</v>
      </c>
      <c r="D4386" s="34">
        <v>7</v>
      </c>
      <c r="E4386" s="37">
        <v>2.3207547767245068E-2</v>
      </c>
      <c r="F4386" s="37">
        <v>3.0279033463140228E-3</v>
      </c>
      <c r="G4386" s="37">
        <v>-1.5357337418153264E-2</v>
      </c>
      <c r="H4386" s="38">
        <v>0.94</v>
      </c>
    </row>
    <row r="4387" spans="2:8" outlineLevel="1" x14ac:dyDescent="0.2">
      <c r="B4387" s="32">
        <v>4378</v>
      </c>
      <c r="C4387" s="36">
        <v>-4.6389497179047685E-3</v>
      </c>
      <c r="D4387" s="34">
        <v>1</v>
      </c>
      <c r="E4387" s="37">
        <v>2.0234641569817996E-2</v>
      </c>
      <c r="F4387" s="37">
        <v>1.6303091549918236E-3</v>
      </c>
      <c r="G4387" s="37">
        <v>1.3334949407581755E-2</v>
      </c>
      <c r="H4387" s="38">
        <v>0.9</v>
      </c>
    </row>
    <row r="4388" spans="2:8" outlineLevel="1" x14ac:dyDescent="0.2">
      <c r="B4388" s="32">
        <v>4379</v>
      </c>
      <c r="C4388" s="36">
        <v>-3.4115256285529401E-3</v>
      </c>
      <c r="D4388" s="34">
        <v>8</v>
      </c>
      <c r="E4388" s="37">
        <v>2.1164842073942716E-2</v>
      </c>
      <c r="F4388" s="37">
        <v>3.348722552748849E-3</v>
      </c>
      <c r="G4388" s="37">
        <v>1.590870251853603E-2</v>
      </c>
      <c r="H4388" s="38">
        <v>0.9</v>
      </c>
    </row>
    <row r="4389" spans="2:8" outlineLevel="1" x14ac:dyDescent="0.2">
      <c r="B4389" s="32">
        <v>4380</v>
      </c>
      <c r="C4389" s="36">
        <v>-3.9002426650746082E-3</v>
      </c>
      <c r="D4389" s="34">
        <v>8</v>
      </c>
      <c r="E4389" s="37">
        <v>1.9634180506859944E-2</v>
      </c>
      <c r="F4389" s="37">
        <v>9.9590149527854993E-4</v>
      </c>
      <c r="G4389" s="37">
        <v>5.609237831582882E-3</v>
      </c>
      <c r="H4389" s="38">
        <v>1</v>
      </c>
    </row>
    <row r="4390" spans="2:8" outlineLevel="1" x14ac:dyDescent="0.2">
      <c r="B4390" s="32">
        <v>4381</v>
      </c>
      <c r="C4390" s="36">
        <v>-5.2823338106236803E-3</v>
      </c>
      <c r="D4390" s="34">
        <v>5</v>
      </c>
      <c r="E4390" s="37">
        <v>2.0871139118401768E-2</v>
      </c>
      <c r="F4390" s="37">
        <v>-7.7481721744155907E-3</v>
      </c>
      <c r="G4390" s="37">
        <v>-2.3896841318111206E-3</v>
      </c>
      <c r="H4390" s="38">
        <v>0.98</v>
      </c>
    </row>
    <row r="4391" spans="2:8" outlineLevel="1" x14ac:dyDescent="0.2">
      <c r="B4391" s="32">
        <v>4382</v>
      </c>
      <c r="C4391" s="36">
        <v>-3.8237375530948358E-3</v>
      </c>
      <c r="D4391" s="34">
        <v>8</v>
      </c>
      <c r="E4391" s="37">
        <v>2.1428293667927572E-2</v>
      </c>
      <c r="F4391" s="37">
        <v>-1.3982009576330792E-3</v>
      </c>
      <c r="G4391" s="37">
        <v>1.0126771479331356E-2</v>
      </c>
      <c r="H4391" s="38">
        <v>0.98</v>
      </c>
    </row>
    <row r="4392" spans="2:8" outlineLevel="1" x14ac:dyDescent="0.2">
      <c r="B4392" s="32">
        <v>4383</v>
      </c>
      <c r="C4392" s="36">
        <v>-4.9408993634374506E-3</v>
      </c>
      <c r="D4392" s="34">
        <v>5</v>
      </c>
      <c r="E4392" s="37">
        <v>1.96879173054459E-2</v>
      </c>
      <c r="F4392" s="37">
        <v>7.0060240153424014E-3</v>
      </c>
      <c r="G4392" s="37">
        <v>-7.6058511851317817E-3</v>
      </c>
      <c r="H4392" s="38">
        <v>0.92</v>
      </c>
    </row>
    <row r="4393" spans="2:8" outlineLevel="1" x14ac:dyDescent="0.2">
      <c r="B4393" s="32">
        <v>4384</v>
      </c>
      <c r="C4393" s="36">
        <v>-3.4729170983224195E-3</v>
      </c>
      <c r="D4393" s="34">
        <v>6</v>
      </c>
      <c r="E4393" s="37">
        <v>2.0550553994046875E-2</v>
      </c>
      <c r="F4393" s="37">
        <v>-3.850758579307949E-3</v>
      </c>
      <c r="G4393" s="37">
        <v>2.3719910935649388E-2</v>
      </c>
      <c r="H4393" s="38">
        <v>0.96</v>
      </c>
    </row>
    <row r="4394" spans="2:8" outlineLevel="1" x14ac:dyDescent="0.2">
      <c r="B4394" s="32">
        <v>4385</v>
      </c>
      <c r="C4394" s="36">
        <v>-4.5631596035957765E-3</v>
      </c>
      <c r="D4394" s="34">
        <v>2</v>
      </c>
      <c r="E4394" s="37">
        <v>2.0439568568114234E-2</v>
      </c>
      <c r="F4394" s="37">
        <v>1.7036958795223493E-4</v>
      </c>
      <c r="G4394" s="37">
        <v>1.4770288724339813E-2</v>
      </c>
      <c r="H4394" s="38">
        <v>0.9</v>
      </c>
    </row>
    <row r="4395" spans="2:8" outlineLevel="1" x14ac:dyDescent="0.2">
      <c r="B4395" s="32">
        <v>4386</v>
      </c>
      <c r="C4395" s="36">
        <v>-6.386873781939242E-3</v>
      </c>
      <c r="D4395" s="34">
        <v>4</v>
      </c>
      <c r="E4395" s="37">
        <v>2.0931085355539353E-2</v>
      </c>
      <c r="F4395" s="37">
        <v>8.1022719334801485E-3</v>
      </c>
      <c r="G4395" s="37">
        <v>-2.8800421124457697E-2</v>
      </c>
      <c r="H4395" s="38">
        <v>0.95</v>
      </c>
    </row>
    <row r="4396" spans="2:8" outlineLevel="1" x14ac:dyDescent="0.2">
      <c r="B4396" s="32">
        <v>4387</v>
      </c>
      <c r="C4396" s="36">
        <v>2.1992771851262079E-5</v>
      </c>
      <c r="D4396" s="34">
        <v>7</v>
      </c>
      <c r="E4396" s="37">
        <v>2.2491045155356632E-2</v>
      </c>
      <c r="F4396" s="37">
        <v>-1.3887828604482302E-4</v>
      </c>
      <c r="G4396" s="37">
        <v>7.4492082472215546E-2</v>
      </c>
      <c r="H4396" s="38">
        <v>0.96</v>
      </c>
    </row>
    <row r="4397" spans="2:8" outlineLevel="1" x14ac:dyDescent="0.2">
      <c r="B4397" s="32">
        <v>4388</v>
      </c>
      <c r="C4397" s="36">
        <v>-4.6449000131951025E-3</v>
      </c>
      <c r="D4397" s="34">
        <v>8</v>
      </c>
      <c r="E4397" s="37">
        <v>2.0285862582067493E-2</v>
      </c>
      <c r="F4397" s="37">
        <v>-2.4270240343302984E-3</v>
      </c>
      <c r="G4397" s="37">
        <v>-7.1534631782457399E-3</v>
      </c>
      <c r="H4397" s="38">
        <v>0.99</v>
      </c>
    </row>
    <row r="4398" spans="2:8" outlineLevel="1" x14ac:dyDescent="0.2">
      <c r="B4398" s="32">
        <v>4389</v>
      </c>
      <c r="C4398" s="36">
        <v>-5.2292960135733712E-3</v>
      </c>
      <c r="D4398" s="34">
        <v>3</v>
      </c>
      <c r="E4398" s="37">
        <v>2.0657689811704197E-2</v>
      </c>
      <c r="F4398" s="37">
        <v>-7.4841478365174421E-3</v>
      </c>
      <c r="G4398" s="37">
        <v>6.7233622689722057E-3</v>
      </c>
      <c r="H4398" s="38">
        <v>0.91</v>
      </c>
    </row>
    <row r="4399" spans="2:8" outlineLevel="1" x14ac:dyDescent="0.2">
      <c r="B4399" s="32">
        <v>4390</v>
      </c>
      <c r="C4399" s="36">
        <v>1.4378175517071941E-3</v>
      </c>
      <c r="D4399" s="34">
        <v>8</v>
      </c>
      <c r="E4399" s="37">
        <v>1.9079916146407395E-2</v>
      </c>
      <c r="F4399" s="37">
        <v>5.2411531491686394E-3</v>
      </c>
      <c r="G4399" s="37">
        <v>8.2993116461445082E-2</v>
      </c>
      <c r="H4399" s="38">
        <v>0.98</v>
      </c>
    </row>
    <row r="4400" spans="2:8" outlineLevel="1" x14ac:dyDescent="0.2">
      <c r="B4400" s="32">
        <v>4391</v>
      </c>
      <c r="C4400" s="36">
        <v>-5.9369778477695199E-4</v>
      </c>
      <c r="D4400" s="34">
        <v>8</v>
      </c>
      <c r="E4400" s="37">
        <v>2.304503421570224E-2</v>
      </c>
      <c r="F4400" s="37">
        <v>-1.6057690957038775E-3</v>
      </c>
      <c r="G4400" s="37">
        <v>6.4855991489434592E-2</v>
      </c>
      <c r="H4400" s="38">
        <v>0.98</v>
      </c>
    </row>
    <row r="4401" spans="2:8" outlineLevel="1" x14ac:dyDescent="0.2">
      <c r="B4401" s="32">
        <v>4392</v>
      </c>
      <c r="C4401" s="36">
        <v>-5.1947750100671767E-3</v>
      </c>
      <c r="D4401" s="34">
        <v>6</v>
      </c>
      <c r="E4401" s="37">
        <v>1.898402033695842E-2</v>
      </c>
      <c r="F4401" s="37">
        <v>-8.7679268321689333E-3</v>
      </c>
      <c r="G4401" s="37">
        <v>-6.137899300149699E-3</v>
      </c>
      <c r="H4401" s="38">
        <v>0.95</v>
      </c>
    </row>
    <row r="4402" spans="2:8" outlineLevel="1" x14ac:dyDescent="0.2">
      <c r="B4402" s="32">
        <v>4393</v>
      </c>
      <c r="C4402" s="36">
        <v>-4.5620616499419727E-3</v>
      </c>
      <c r="D4402" s="34">
        <v>2</v>
      </c>
      <c r="E4402" s="37">
        <v>2.711956130884987E-2</v>
      </c>
      <c r="F4402" s="37">
        <v>-7.2149162485929353E-4</v>
      </c>
      <c r="G4402" s="37">
        <v>2.0533947410647464E-2</v>
      </c>
      <c r="H4402" s="38">
        <v>0.9</v>
      </c>
    </row>
    <row r="4403" spans="2:8" outlineLevel="1" x14ac:dyDescent="0.2">
      <c r="B4403" s="32">
        <v>4394</v>
      </c>
      <c r="C4403" s="36">
        <v>-3.7216104129630771E-3</v>
      </c>
      <c r="D4403" s="34">
        <v>5</v>
      </c>
      <c r="E4403" s="37">
        <v>2.0227205022140066E-2</v>
      </c>
      <c r="F4403" s="37">
        <v>8.8648698601873077E-3</v>
      </c>
      <c r="G4403" s="37">
        <v>1.309911648895953E-2</v>
      </c>
      <c r="H4403" s="38">
        <v>0.95</v>
      </c>
    </row>
    <row r="4404" spans="2:8" outlineLevel="1" x14ac:dyDescent="0.2">
      <c r="B4404" s="32">
        <v>4395</v>
      </c>
      <c r="C4404" s="36">
        <v>-5.5247939037921896E-3</v>
      </c>
      <c r="D4404" s="34">
        <v>7</v>
      </c>
      <c r="E4404" s="37">
        <v>2.27201888273444E-2</v>
      </c>
      <c r="F4404" s="37">
        <v>-3.2500733895534655E-3</v>
      </c>
      <c r="G4404" s="37">
        <v>-2.1447503094188625E-2</v>
      </c>
      <c r="H4404" s="38">
        <v>0.9</v>
      </c>
    </row>
    <row r="4405" spans="2:8" outlineLevel="1" x14ac:dyDescent="0.2">
      <c r="B4405" s="32">
        <v>4396</v>
      </c>
      <c r="C4405" s="36">
        <v>-1.1086313429406875E-3</v>
      </c>
      <c r="D4405" s="34">
        <v>3</v>
      </c>
      <c r="E4405" s="37">
        <v>1.9001449371766094E-2</v>
      </c>
      <c r="F4405" s="37">
        <v>2.5019320409040151E-3</v>
      </c>
      <c r="G4405" s="37">
        <v>5.8662227150902427E-2</v>
      </c>
      <c r="H4405" s="38">
        <v>0.98</v>
      </c>
    </row>
    <row r="4406" spans="2:8" outlineLevel="1" x14ac:dyDescent="0.2">
      <c r="B4406" s="32">
        <v>4397</v>
      </c>
      <c r="C4406" s="36">
        <v>-2.8146923506590692E-3</v>
      </c>
      <c r="D4406" s="34">
        <v>1</v>
      </c>
      <c r="E4406" s="37">
        <v>2.2504179638906031E-2</v>
      </c>
      <c r="F4406" s="37">
        <v>-1.1611221500603364E-2</v>
      </c>
      <c r="G4406" s="37">
        <v>5.1902087364403174E-2</v>
      </c>
      <c r="H4406" s="38">
        <v>0.94</v>
      </c>
    </row>
    <row r="4407" spans="2:8" outlineLevel="1" x14ac:dyDescent="0.2">
      <c r="B4407" s="32">
        <v>4398</v>
      </c>
      <c r="C4407" s="36">
        <v>-4.7409800045140997E-3</v>
      </c>
      <c r="D4407" s="34">
        <v>4</v>
      </c>
      <c r="E4407" s="37">
        <v>2.895460176334725E-2</v>
      </c>
      <c r="F4407" s="37">
        <v>-6.9360807109360113E-3</v>
      </c>
      <c r="G4407" s="37">
        <v>1.6150062141387186E-2</v>
      </c>
      <c r="H4407" s="38">
        <v>0.98</v>
      </c>
    </row>
    <row r="4408" spans="2:8" outlineLevel="1" x14ac:dyDescent="0.2">
      <c r="B4408" s="32">
        <v>4399</v>
      </c>
      <c r="C4408" s="36">
        <v>-2.6742095681414539E-3</v>
      </c>
      <c r="D4408" s="34">
        <v>5</v>
      </c>
      <c r="E4408" s="37">
        <v>2.0068931674691908E-2</v>
      </c>
      <c r="F4408" s="37">
        <v>1.9170409737451555E-3</v>
      </c>
      <c r="G4408" s="37">
        <v>3.6480392958598541E-2</v>
      </c>
      <c r="H4408" s="38">
        <v>0.91</v>
      </c>
    </row>
    <row r="4409" spans="2:8" outlineLevel="1" x14ac:dyDescent="0.2">
      <c r="B4409" s="32">
        <v>4400</v>
      </c>
      <c r="C4409" s="36">
        <v>-3.1571997009836403E-3</v>
      </c>
      <c r="D4409" s="34">
        <v>7</v>
      </c>
      <c r="E4409" s="37">
        <v>2.0946801572671002E-2</v>
      </c>
      <c r="F4409" s="37">
        <v>5.6636661404696623E-3</v>
      </c>
      <c r="G4409" s="37">
        <v>2.0508919804309602E-2</v>
      </c>
      <c r="H4409" s="38">
        <v>0.95</v>
      </c>
    </row>
    <row r="4410" spans="2:8" outlineLevel="1" x14ac:dyDescent="0.2">
      <c r="B4410" s="32">
        <v>4401</v>
      </c>
      <c r="C4410" s="36">
        <v>-4.3696056480145079E-3</v>
      </c>
      <c r="D4410" s="34">
        <v>1</v>
      </c>
      <c r="E4410" s="37">
        <v>2.0860960400598254E-2</v>
      </c>
      <c r="F4410" s="37">
        <v>-3.7360012093003996E-3</v>
      </c>
      <c r="G4410" s="37">
        <v>2.0107409439624722E-2</v>
      </c>
      <c r="H4410" s="38">
        <v>0.99</v>
      </c>
    </row>
    <row r="4411" spans="2:8" outlineLevel="1" x14ac:dyDescent="0.2">
      <c r="B4411" s="32">
        <v>4402</v>
      </c>
      <c r="C4411" s="36">
        <v>-1.9814651291329322E-3</v>
      </c>
      <c r="D4411" s="34">
        <v>7</v>
      </c>
      <c r="E4411" s="37">
        <v>2.1284851419803071E-2</v>
      </c>
      <c r="F4411" s="37">
        <v>-6.3329369083691767E-3</v>
      </c>
      <c r="G4411" s="37">
        <v>4.9475882351887546E-2</v>
      </c>
      <c r="H4411" s="38">
        <v>0.95</v>
      </c>
    </row>
    <row r="4412" spans="2:8" outlineLevel="1" x14ac:dyDescent="0.2">
      <c r="B4412" s="32">
        <v>4403</v>
      </c>
      <c r="C4412" s="36">
        <v>-2.7034685103509014E-3</v>
      </c>
      <c r="D4412" s="34">
        <v>5</v>
      </c>
      <c r="E4412" s="37">
        <v>2.0425854199663855E-2</v>
      </c>
      <c r="F4412" s="37">
        <v>6.7879777557387343E-4</v>
      </c>
      <c r="G4412" s="37">
        <v>3.7612403045576226E-2</v>
      </c>
      <c r="H4412" s="38">
        <v>0.9</v>
      </c>
    </row>
    <row r="4413" spans="2:8" outlineLevel="1" x14ac:dyDescent="0.2">
      <c r="B4413" s="32">
        <v>4404</v>
      </c>
      <c r="C4413" s="36">
        <v>-3.9623155314381826E-3</v>
      </c>
      <c r="D4413" s="34">
        <v>8</v>
      </c>
      <c r="E4413" s="37">
        <v>1.9765396325035947E-2</v>
      </c>
      <c r="F4413" s="37">
        <v>8.5888552029541564E-3</v>
      </c>
      <c r="G4413" s="37">
        <v>-5.0686741946013442E-4</v>
      </c>
      <c r="H4413" s="38">
        <v>0.91</v>
      </c>
    </row>
    <row r="4414" spans="2:8" outlineLevel="1" x14ac:dyDescent="0.2">
      <c r="B4414" s="32">
        <v>4405</v>
      </c>
      <c r="C4414" s="36">
        <v>-3.5868912503568273E-3</v>
      </c>
      <c r="D4414" s="34">
        <v>1</v>
      </c>
      <c r="E4414" s="37">
        <v>2.0233971435805281E-2</v>
      </c>
      <c r="F4414" s="37">
        <v>-7.5940606385118303E-4</v>
      </c>
      <c r="G4414" s="37">
        <v>3.0516862135745382E-2</v>
      </c>
      <c r="H4414" s="38">
        <v>0.93</v>
      </c>
    </row>
    <row r="4415" spans="2:8" outlineLevel="1" x14ac:dyDescent="0.2">
      <c r="B4415" s="32">
        <v>4406</v>
      </c>
      <c r="C4415" s="36">
        <v>-4.9319237294525448E-3</v>
      </c>
      <c r="D4415" s="34">
        <v>5</v>
      </c>
      <c r="E4415" s="37">
        <v>2.0442716351809741E-2</v>
      </c>
      <c r="F4415" s="37">
        <v>-4.6645839889650868E-3</v>
      </c>
      <c r="G4415" s="37">
        <v>1.4277365821223215E-3</v>
      </c>
      <c r="H4415" s="38">
        <v>0.99</v>
      </c>
    </row>
    <row r="4416" spans="2:8" outlineLevel="1" x14ac:dyDescent="0.2">
      <c r="B4416" s="32">
        <v>4407</v>
      </c>
      <c r="C4416" s="36">
        <v>-6.9304148470995938E-3</v>
      </c>
      <c r="D4416" s="34">
        <v>4</v>
      </c>
      <c r="E4416" s="37">
        <v>1.928263292834291E-2</v>
      </c>
      <c r="F4416" s="37">
        <v>1.9575479706023364E-3</v>
      </c>
      <c r="G4416" s="37">
        <v>-3.6654494497895998E-2</v>
      </c>
      <c r="H4416" s="38">
        <v>0.93</v>
      </c>
    </row>
    <row r="4417" spans="2:8" outlineLevel="1" x14ac:dyDescent="0.2">
      <c r="B4417" s="32">
        <v>4408</v>
      </c>
      <c r="C4417" s="36">
        <v>-3.8154517731670266E-3</v>
      </c>
      <c r="D4417" s="34">
        <v>2</v>
      </c>
      <c r="E4417" s="37">
        <v>1.960919357170151E-2</v>
      </c>
      <c r="F4417" s="37">
        <v>-3.0648158874283754E-3</v>
      </c>
      <c r="G4417" s="37">
        <v>2.7247591708588034E-2</v>
      </c>
      <c r="H4417" s="38">
        <v>0.94</v>
      </c>
    </row>
    <row r="4418" spans="2:8" outlineLevel="1" x14ac:dyDescent="0.2">
      <c r="B4418" s="32">
        <v>4409</v>
      </c>
      <c r="C4418" s="36">
        <v>-2.7453363754519826E-3</v>
      </c>
      <c r="D4418" s="34">
        <v>8</v>
      </c>
      <c r="E4418" s="37">
        <v>1.9381086104851956E-2</v>
      </c>
      <c r="F4418" s="37">
        <v>1.9398491638212112E-3</v>
      </c>
      <c r="G4418" s="37">
        <v>2.6918739999813639E-2</v>
      </c>
      <c r="H4418" s="38">
        <v>0.96</v>
      </c>
    </row>
    <row r="4419" spans="2:8" outlineLevel="1" x14ac:dyDescent="0.2">
      <c r="B4419" s="32">
        <v>4410</v>
      </c>
      <c r="C4419" s="36">
        <v>-5.8377296014282204E-3</v>
      </c>
      <c r="D4419" s="34">
        <v>1</v>
      </c>
      <c r="E4419" s="37">
        <v>1.9236713022981744E-2</v>
      </c>
      <c r="F4419" s="37">
        <v>1.9185185302207561E-3</v>
      </c>
      <c r="G4419" s="37">
        <v>-5.7948741523389038E-3</v>
      </c>
      <c r="H4419" s="38">
        <v>0.97</v>
      </c>
    </row>
    <row r="4420" spans="2:8" outlineLevel="1" x14ac:dyDescent="0.2">
      <c r="B4420" s="32">
        <v>4411</v>
      </c>
      <c r="C4420" s="36">
        <v>-2.7551925936916701E-3</v>
      </c>
      <c r="D4420" s="34">
        <v>4</v>
      </c>
      <c r="E4420" s="37">
        <v>1.9239433299252765E-2</v>
      </c>
      <c r="F4420" s="37">
        <v>-8.0346538286850452E-3</v>
      </c>
      <c r="G4420" s="37">
        <v>4.4851645741333691E-2</v>
      </c>
      <c r="H4420" s="38">
        <v>0.9</v>
      </c>
    </row>
    <row r="4421" spans="2:8" outlineLevel="1" x14ac:dyDescent="0.2">
      <c r="B4421" s="32">
        <v>4412</v>
      </c>
      <c r="C4421" s="36">
        <v>-6.5657339466927934E-3</v>
      </c>
      <c r="D4421" s="34">
        <v>4</v>
      </c>
      <c r="E4421" s="37">
        <v>2.1145349792635628E-2</v>
      </c>
      <c r="F4421" s="37">
        <v>-4.605221582561038E-4</v>
      </c>
      <c r="G4421" s="37">
        <v>-2.7612848323684634E-2</v>
      </c>
      <c r="H4421" s="38">
        <v>0.9</v>
      </c>
    </row>
    <row r="4422" spans="2:8" outlineLevel="1" x14ac:dyDescent="0.2">
      <c r="B4422" s="32">
        <v>4413</v>
      </c>
      <c r="C4422" s="36">
        <v>-4.3842971871440976E-3</v>
      </c>
      <c r="D4422" s="34">
        <v>5</v>
      </c>
      <c r="E4422" s="37">
        <v>2.091028555624827E-2</v>
      </c>
      <c r="F4422" s="37">
        <v>-1.4681243274536661E-3</v>
      </c>
      <c r="G4422" s="37">
        <v>9.4713796097942882E-3</v>
      </c>
      <c r="H4422" s="38">
        <v>0.94</v>
      </c>
    </row>
    <row r="4423" spans="2:8" outlineLevel="1" x14ac:dyDescent="0.2">
      <c r="B4423" s="32">
        <v>4414</v>
      </c>
      <c r="C4423" s="36">
        <v>-2.4249342279382344E-3</v>
      </c>
      <c r="D4423" s="34">
        <v>8</v>
      </c>
      <c r="E4423" s="37">
        <v>2.0872769132619724E-2</v>
      </c>
      <c r="F4423" s="37">
        <v>1.1263872324453524E-3</v>
      </c>
      <c r="G4423" s="37">
        <v>3.5976107609874297E-2</v>
      </c>
      <c r="H4423" s="38">
        <v>0.91</v>
      </c>
    </row>
    <row r="4424" spans="2:8" outlineLevel="1" x14ac:dyDescent="0.2">
      <c r="B4424" s="32">
        <v>4415</v>
      </c>
      <c r="C4424" s="36">
        <v>-1.5841507173239662E-3</v>
      </c>
      <c r="D4424" s="34">
        <v>8</v>
      </c>
      <c r="E4424" s="37">
        <v>1.8819513311386239E-2</v>
      </c>
      <c r="F4424" s="37">
        <v>-6.8544924528403705E-3</v>
      </c>
      <c r="G4424" s="37">
        <v>5.1204513439539502E-2</v>
      </c>
      <c r="H4424" s="38">
        <v>0.98</v>
      </c>
    </row>
    <row r="4425" spans="2:8" outlineLevel="1" x14ac:dyDescent="0.2">
      <c r="B4425" s="32">
        <v>4416</v>
      </c>
      <c r="C4425" s="36">
        <v>-3.4165093400407584E-3</v>
      </c>
      <c r="D4425" s="34">
        <v>3</v>
      </c>
      <c r="E4425" s="37">
        <v>1.9084817500067217E-2</v>
      </c>
      <c r="F4425" s="37">
        <v>-2.7060783259684419E-4</v>
      </c>
      <c r="G4425" s="37">
        <v>2.8794325434084195E-2</v>
      </c>
      <c r="H4425" s="38">
        <v>0.94</v>
      </c>
    </row>
    <row r="4426" spans="2:8" outlineLevel="1" x14ac:dyDescent="0.2">
      <c r="B4426" s="32">
        <v>4417</v>
      </c>
      <c r="C4426" s="36">
        <v>-5.5547163598048269E-3</v>
      </c>
      <c r="D4426" s="34">
        <v>4</v>
      </c>
      <c r="E4426" s="37">
        <v>1.9310665844501106E-2</v>
      </c>
      <c r="F4426" s="37">
        <v>-2.4218416425424828E-4</v>
      </c>
      <c r="G4426" s="37">
        <v>-9.738920271679042E-3</v>
      </c>
      <c r="H4426" s="38">
        <v>0.91</v>
      </c>
    </row>
    <row r="4427" spans="2:8" outlineLevel="1" x14ac:dyDescent="0.2">
      <c r="B4427" s="32">
        <v>4418</v>
      </c>
      <c r="C4427" s="36">
        <v>-3.3958899340244065E-3</v>
      </c>
      <c r="D4427" s="34">
        <v>7</v>
      </c>
      <c r="E4427" s="37">
        <v>2.1532169140231233E-2</v>
      </c>
      <c r="F4427" s="37">
        <v>4.7339054835972621E-3</v>
      </c>
      <c r="G4427" s="37">
        <v>1.7441135294918343E-2</v>
      </c>
      <c r="H4427" s="38">
        <v>0.94</v>
      </c>
    </row>
    <row r="4428" spans="2:8" outlineLevel="1" x14ac:dyDescent="0.2">
      <c r="B4428" s="32">
        <v>4419</v>
      </c>
      <c r="C4428" s="36">
        <v>-2.2710517229894761E-3</v>
      </c>
      <c r="D4428" s="34">
        <v>3</v>
      </c>
      <c r="E4428" s="37">
        <v>1.8954917765305713E-2</v>
      </c>
      <c r="F4428" s="37">
        <v>1.6362516361309932E-3</v>
      </c>
      <c r="G4428" s="37">
        <v>4.2858384198354929E-2</v>
      </c>
      <c r="H4428" s="38">
        <v>0.98</v>
      </c>
    </row>
    <row r="4429" spans="2:8" outlineLevel="1" x14ac:dyDescent="0.2">
      <c r="B4429" s="32">
        <v>4420</v>
      </c>
      <c r="C4429" s="36">
        <v>-4.2981577049233189E-3</v>
      </c>
      <c r="D4429" s="34">
        <v>8</v>
      </c>
      <c r="E4429" s="37">
        <v>1.9853327051210935E-2</v>
      </c>
      <c r="F4429" s="37">
        <v>4.7918914738449307E-3</v>
      </c>
      <c r="G4429" s="37">
        <v>-4.9583561893569994E-3</v>
      </c>
      <c r="H4429" s="38">
        <v>0.96</v>
      </c>
    </row>
    <row r="4430" spans="2:8" outlineLevel="1" x14ac:dyDescent="0.2">
      <c r="B4430" s="32">
        <v>4421</v>
      </c>
      <c r="C4430" s="36">
        <v>-5.3372008204765273E-3</v>
      </c>
      <c r="D4430" s="34">
        <v>4</v>
      </c>
      <c r="E4430" s="37">
        <v>1.9058347763169396E-2</v>
      </c>
      <c r="F4430" s="37">
        <v>-5.1788079767368402E-4</v>
      </c>
      <c r="G4430" s="37">
        <v>-5.6287718476668892E-3</v>
      </c>
      <c r="H4430" s="38">
        <v>0.93</v>
      </c>
    </row>
    <row r="4431" spans="2:8" outlineLevel="1" x14ac:dyDescent="0.2">
      <c r="B4431" s="32">
        <v>4422</v>
      </c>
      <c r="C4431" s="36">
        <v>-6.5894994672342005E-3</v>
      </c>
      <c r="D4431" s="34">
        <v>3</v>
      </c>
      <c r="E4431" s="37">
        <v>2.0067805676383624E-2</v>
      </c>
      <c r="F4431" s="37">
        <v>-1.3130661146429667E-3</v>
      </c>
      <c r="G4431" s="37">
        <v>-2.0047941677818221E-2</v>
      </c>
      <c r="H4431" s="38">
        <v>0.99</v>
      </c>
    </row>
    <row r="4432" spans="2:8" outlineLevel="1" x14ac:dyDescent="0.2">
      <c r="B4432" s="32">
        <v>4423</v>
      </c>
      <c r="C4432" s="36">
        <v>-7.0451489167124297E-4</v>
      </c>
      <c r="D4432" s="34">
        <v>6</v>
      </c>
      <c r="E4432" s="37">
        <v>1.9727523603493398E-2</v>
      </c>
      <c r="F4432" s="37">
        <v>2.2365810117904094E-3</v>
      </c>
      <c r="G4432" s="37">
        <v>6.6103044311045259E-2</v>
      </c>
      <c r="H4432" s="38">
        <v>0.9</v>
      </c>
    </row>
    <row r="4433" spans="2:8" outlineLevel="1" x14ac:dyDescent="0.2">
      <c r="B4433" s="32">
        <v>4424</v>
      </c>
      <c r="C4433" s="36">
        <v>-6.5363948881982225E-3</v>
      </c>
      <c r="D4433" s="34">
        <v>4</v>
      </c>
      <c r="E4433" s="37">
        <v>2.1949111347650898E-2</v>
      </c>
      <c r="F4433" s="37">
        <v>8.2640710756733144E-3</v>
      </c>
      <c r="G4433" s="37">
        <v>-3.1998499591169183E-2</v>
      </c>
      <c r="H4433" s="38">
        <v>0.92</v>
      </c>
    </row>
    <row r="4434" spans="2:8" outlineLevel="1" x14ac:dyDescent="0.2">
      <c r="B4434" s="32">
        <v>4425</v>
      </c>
      <c r="C4434" s="36">
        <v>-3.0632196709069292E-3</v>
      </c>
      <c r="D4434" s="34">
        <v>2</v>
      </c>
      <c r="E4434" s="37">
        <v>1.9521875850347307E-2</v>
      </c>
      <c r="F4434" s="37">
        <v>-2.7620422896022195E-3</v>
      </c>
      <c r="G4434" s="37">
        <v>3.594367352499795E-2</v>
      </c>
      <c r="H4434" s="38">
        <v>1</v>
      </c>
    </row>
    <row r="4435" spans="2:8" outlineLevel="1" x14ac:dyDescent="0.2">
      <c r="B4435" s="32">
        <v>4426</v>
      </c>
      <c r="C4435" s="36">
        <v>-1.7019779722005643E-3</v>
      </c>
      <c r="D4435" s="34">
        <v>5</v>
      </c>
      <c r="E4435" s="37">
        <v>1.9321039325066434E-2</v>
      </c>
      <c r="F4435" s="37">
        <v>-2.7039337113863872E-3</v>
      </c>
      <c r="G4435" s="37">
        <v>5.0691682506062014E-2</v>
      </c>
      <c r="H4435" s="38">
        <v>0.99</v>
      </c>
    </row>
    <row r="4436" spans="2:8" outlineLevel="1" x14ac:dyDescent="0.2">
      <c r="B4436" s="32">
        <v>4427</v>
      </c>
      <c r="C4436" s="36">
        <v>-4.8742901190132861E-3</v>
      </c>
      <c r="D4436" s="34">
        <v>5</v>
      </c>
      <c r="E4436" s="37">
        <v>1.9248519156297012E-2</v>
      </c>
      <c r="F4436" s="37">
        <v>-2.897393922146095E-3</v>
      </c>
      <c r="G4436" s="37">
        <v>4.4283893028347274E-4</v>
      </c>
      <c r="H4436" s="38">
        <v>0.9</v>
      </c>
    </row>
    <row r="4437" spans="2:8" outlineLevel="1" x14ac:dyDescent="0.2">
      <c r="B4437" s="32">
        <v>4428</v>
      </c>
      <c r="C4437" s="36">
        <v>-3.8010210487748049E-3</v>
      </c>
      <c r="D4437" s="34">
        <v>5</v>
      </c>
      <c r="E4437" s="37">
        <v>2.0510793925338607E-2</v>
      </c>
      <c r="F4437" s="37">
        <v>6.5381710040724825E-3</v>
      </c>
      <c r="G4437" s="37">
        <v>1.3395067664294179E-2</v>
      </c>
      <c r="H4437" s="38">
        <v>0.96</v>
      </c>
    </row>
    <row r="4438" spans="2:8" outlineLevel="1" x14ac:dyDescent="0.2">
      <c r="B4438" s="32">
        <v>4429</v>
      </c>
      <c r="C4438" s="36">
        <v>-4.3081799739021955E-3</v>
      </c>
      <c r="D4438" s="34">
        <v>4</v>
      </c>
      <c r="E4438" s="37">
        <v>1.9925234119391476E-2</v>
      </c>
      <c r="F4438" s="37">
        <v>7.0269201243487846E-3</v>
      </c>
      <c r="G4438" s="37">
        <v>7.4140080671046098E-3</v>
      </c>
      <c r="H4438" s="38">
        <v>0.93</v>
      </c>
    </row>
    <row r="4439" spans="2:8" outlineLevel="1" x14ac:dyDescent="0.2">
      <c r="B4439" s="32">
        <v>4430</v>
      </c>
      <c r="C4439" s="36">
        <v>-3.519162148953875E-3</v>
      </c>
      <c r="D4439" s="34">
        <v>5</v>
      </c>
      <c r="E4439" s="37">
        <v>1.9182669348281615E-2</v>
      </c>
      <c r="F4439" s="37">
        <v>4.8953321644008216E-3</v>
      </c>
      <c r="G4439" s="37">
        <v>1.7749993655409774E-2</v>
      </c>
      <c r="H4439" s="38">
        <v>0.99</v>
      </c>
    </row>
    <row r="4440" spans="2:8" outlineLevel="1" x14ac:dyDescent="0.2">
      <c r="B4440" s="32">
        <v>4431</v>
      </c>
      <c r="C4440" s="36">
        <v>-1.4969743360920193E-3</v>
      </c>
      <c r="D4440" s="34">
        <v>4</v>
      </c>
      <c r="E4440" s="37">
        <v>1.9780972359117951E-2</v>
      </c>
      <c r="F4440" s="37">
        <v>1.1822470438587352E-2</v>
      </c>
      <c r="G4440" s="37">
        <v>4.5426057292809491E-2</v>
      </c>
      <c r="H4440" s="38">
        <v>0.99</v>
      </c>
    </row>
    <row r="4441" spans="2:8" outlineLevel="1" x14ac:dyDescent="0.2">
      <c r="B4441" s="32">
        <v>4432</v>
      </c>
      <c r="C4441" s="36">
        <v>-2.6067087170379634E-3</v>
      </c>
      <c r="D4441" s="34">
        <v>6</v>
      </c>
      <c r="E4441" s="37">
        <v>2.2245269992023128E-2</v>
      </c>
      <c r="F4441" s="37">
        <v>5.8637293721217464E-3</v>
      </c>
      <c r="G4441" s="37">
        <v>3.2766501719522764E-2</v>
      </c>
      <c r="H4441" s="38">
        <v>0.95</v>
      </c>
    </row>
    <row r="4442" spans="2:8" outlineLevel="1" x14ac:dyDescent="0.2">
      <c r="B4442" s="32">
        <v>4433</v>
      </c>
      <c r="C4442" s="36">
        <v>-3.4323835614536052E-3</v>
      </c>
      <c r="D4442" s="34">
        <v>8</v>
      </c>
      <c r="E4442" s="37">
        <v>1.91772844021082E-2</v>
      </c>
      <c r="F4442" s="37">
        <v>9.3203009563218638E-3</v>
      </c>
      <c r="G4442" s="37">
        <v>9.4361311788847633E-3</v>
      </c>
      <c r="H4442" s="38">
        <v>0.93</v>
      </c>
    </row>
    <row r="4443" spans="2:8" outlineLevel="1" x14ac:dyDescent="0.2">
      <c r="B4443" s="32">
        <v>4434</v>
      </c>
      <c r="C4443" s="36">
        <v>-4.2384976140966025E-3</v>
      </c>
      <c r="D4443" s="34">
        <v>5</v>
      </c>
      <c r="E4443" s="37">
        <v>1.9059882628267188E-2</v>
      </c>
      <c r="F4443" s="37">
        <v>-2.3684232068702225E-3</v>
      </c>
      <c r="G4443" s="37">
        <v>1.1646830185091987E-2</v>
      </c>
      <c r="H4443" s="38">
        <v>0.92</v>
      </c>
    </row>
    <row r="4444" spans="2:8" outlineLevel="1" x14ac:dyDescent="0.2">
      <c r="B4444" s="32">
        <v>4435</v>
      </c>
      <c r="C4444" s="36">
        <v>-3.9551846845382599E-3</v>
      </c>
      <c r="D4444" s="34">
        <v>1</v>
      </c>
      <c r="E4444" s="37">
        <v>3.9894090020742401E-2</v>
      </c>
      <c r="F4444" s="37">
        <v>4.2440223275275416E-3</v>
      </c>
      <c r="G4444" s="37">
        <v>3.4035404091090286E-2</v>
      </c>
      <c r="H4444" s="38">
        <v>0.98</v>
      </c>
    </row>
    <row r="4445" spans="2:8" outlineLevel="1" x14ac:dyDescent="0.2">
      <c r="B4445" s="32">
        <v>4436</v>
      </c>
      <c r="C4445" s="36">
        <v>-4.679439702243565E-3</v>
      </c>
      <c r="D4445" s="34">
        <v>3</v>
      </c>
      <c r="E4445" s="37">
        <v>2.2017324375696128E-2</v>
      </c>
      <c r="F4445" s="37">
        <v>-6.2509362117540235E-3</v>
      </c>
      <c r="G4445" s="37">
        <v>1.4718813005571254E-2</v>
      </c>
      <c r="H4445" s="38">
        <v>0.99</v>
      </c>
    </row>
    <row r="4446" spans="2:8" outlineLevel="1" x14ac:dyDescent="0.2">
      <c r="B4446" s="32">
        <v>4437</v>
      </c>
      <c r="C4446" s="36">
        <v>-2.8260330476428709E-3</v>
      </c>
      <c r="D4446" s="34">
        <v>2</v>
      </c>
      <c r="E4446" s="37">
        <v>1.9828562872084385E-2</v>
      </c>
      <c r="F4446" s="37">
        <v>5.1642144656800287E-3</v>
      </c>
      <c r="G4446" s="37">
        <v>3.5784084058389648E-2</v>
      </c>
      <c r="H4446" s="38">
        <v>0.95</v>
      </c>
    </row>
    <row r="4447" spans="2:8" outlineLevel="1" x14ac:dyDescent="0.2">
      <c r="B4447" s="32">
        <v>4438</v>
      </c>
      <c r="C4447" s="36">
        <v>-3.7320927064258759E-3</v>
      </c>
      <c r="D4447" s="34">
        <v>8</v>
      </c>
      <c r="E4447" s="37">
        <v>1.937658290408303E-2</v>
      </c>
      <c r="F4447" s="37">
        <v>1.4303138288378483E-3</v>
      </c>
      <c r="G4447" s="37">
        <v>8.9464738554658422E-3</v>
      </c>
      <c r="H4447" s="38">
        <v>0.94</v>
      </c>
    </row>
    <row r="4448" spans="2:8" outlineLevel="1" x14ac:dyDescent="0.2">
      <c r="B4448" s="32">
        <v>4439</v>
      </c>
      <c r="C4448" s="36">
        <v>-4.4817987129270216E-3</v>
      </c>
      <c r="D4448" s="34">
        <v>5</v>
      </c>
      <c r="E4448" s="37">
        <v>2.043514090326453E-2</v>
      </c>
      <c r="F4448" s="37">
        <v>-1.0196346798998066E-2</v>
      </c>
      <c r="G4448" s="37">
        <v>1.4551998486716924E-2</v>
      </c>
      <c r="H4448" s="38">
        <v>0.9</v>
      </c>
    </row>
    <row r="4449" spans="2:8" outlineLevel="1" x14ac:dyDescent="0.2">
      <c r="B4449" s="32">
        <v>4440</v>
      </c>
      <c r="C4449" s="36">
        <v>-3.5040885490653668E-3</v>
      </c>
      <c r="D4449" s="34">
        <v>6</v>
      </c>
      <c r="E4449" s="37">
        <v>1.8858543073567498E-2</v>
      </c>
      <c r="F4449" s="37">
        <v>-7.6731677803369746E-3</v>
      </c>
      <c r="G4449" s="37">
        <v>2.5315811187259035E-2</v>
      </c>
      <c r="H4449" s="38">
        <v>0.94</v>
      </c>
    </row>
    <row r="4450" spans="2:8" outlineLevel="1" x14ac:dyDescent="0.2">
      <c r="B4450" s="32">
        <v>4441</v>
      </c>
      <c r="C4450" s="36">
        <v>-4.3929472880853242E-3</v>
      </c>
      <c r="D4450" s="34">
        <v>3</v>
      </c>
      <c r="E4450" s="37">
        <v>2.0308945170468259E-2</v>
      </c>
      <c r="F4450" s="37">
        <v>3.9746913267167255E-3</v>
      </c>
      <c r="G4450" s="37">
        <v>1.0665761692475141E-2</v>
      </c>
      <c r="H4450" s="38">
        <v>1</v>
      </c>
    </row>
    <row r="4451" spans="2:8" outlineLevel="1" x14ac:dyDescent="0.2">
      <c r="B4451" s="32">
        <v>4442</v>
      </c>
      <c r="C4451" s="36">
        <v>-3.9183443426874156E-3</v>
      </c>
      <c r="D4451" s="34">
        <v>6</v>
      </c>
      <c r="E4451" s="37">
        <v>1.9073912465462035E-2</v>
      </c>
      <c r="F4451" s="37">
        <v>1.0333627965822934E-2</v>
      </c>
      <c r="G4451" s="37">
        <v>5.3177385673358821E-3</v>
      </c>
      <c r="H4451" s="38">
        <v>0.91</v>
      </c>
    </row>
    <row r="4452" spans="2:8" outlineLevel="1" x14ac:dyDescent="0.2">
      <c r="B4452" s="32">
        <v>4443</v>
      </c>
      <c r="C4452" s="36">
        <v>-5.6165692378505943E-3</v>
      </c>
      <c r="D4452" s="34">
        <v>3</v>
      </c>
      <c r="E4452" s="37">
        <v>2.1643740705272262E-2</v>
      </c>
      <c r="F4452" s="37">
        <v>3.3678951674962544E-3</v>
      </c>
      <c r="G4452" s="37">
        <v>-7.125980137708772E-3</v>
      </c>
      <c r="H4452" s="38">
        <v>0.93</v>
      </c>
    </row>
    <row r="4453" spans="2:8" outlineLevel="1" x14ac:dyDescent="0.2">
      <c r="B4453" s="32">
        <v>4444</v>
      </c>
      <c r="C4453" s="36">
        <v>-5.1042402334058063E-3</v>
      </c>
      <c r="D4453" s="34">
        <v>6</v>
      </c>
      <c r="E4453" s="37">
        <v>1.9925759624928062E-2</v>
      </c>
      <c r="F4453" s="37">
        <v>-5.4280646669748528E-3</v>
      </c>
      <c r="G4453" s="37">
        <v>-5.7632893606022265E-3</v>
      </c>
      <c r="H4453" s="38">
        <v>1</v>
      </c>
    </row>
    <row r="4454" spans="2:8" outlineLevel="1" x14ac:dyDescent="0.2">
      <c r="B4454" s="32">
        <v>4445</v>
      </c>
      <c r="C4454" s="36">
        <v>-4.5199385602065264E-3</v>
      </c>
      <c r="D4454" s="34">
        <v>5</v>
      </c>
      <c r="E4454" s="37">
        <v>2.2164485337663714E-2</v>
      </c>
      <c r="F4454" s="37">
        <v>8.8277702024855669E-3</v>
      </c>
      <c r="G4454" s="37">
        <v>6.489465214444684E-4</v>
      </c>
      <c r="H4454" s="38">
        <v>0.92</v>
      </c>
    </row>
    <row r="4455" spans="2:8" outlineLevel="1" x14ac:dyDescent="0.2">
      <c r="B4455" s="32">
        <v>4446</v>
      </c>
      <c r="C4455" s="36">
        <v>-5.8064273775430041E-3</v>
      </c>
      <c r="D4455" s="34">
        <v>2</v>
      </c>
      <c r="E4455" s="37">
        <v>2.5479722216234488E-2</v>
      </c>
      <c r="F4455" s="37">
        <v>-1.1274868727223226E-3</v>
      </c>
      <c r="G4455" s="37">
        <v>-4.203336158489189E-4</v>
      </c>
      <c r="H4455" s="38">
        <v>0.93</v>
      </c>
    </row>
    <row r="4456" spans="2:8" outlineLevel="1" x14ac:dyDescent="0.2">
      <c r="B4456" s="32">
        <v>4447</v>
      </c>
      <c r="C4456" s="36">
        <v>-1.8453127200698078E-3</v>
      </c>
      <c r="D4456" s="34">
        <v>1</v>
      </c>
      <c r="E4456" s="37">
        <v>1.9036972646779095E-2</v>
      </c>
      <c r="F4456" s="37">
        <v>2.6108353731651357E-3</v>
      </c>
      <c r="G4456" s="37">
        <v>5.3344385648797815E-2</v>
      </c>
      <c r="H4456" s="38">
        <v>0.93</v>
      </c>
    </row>
    <row r="4457" spans="2:8" outlineLevel="1" x14ac:dyDescent="0.2">
      <c r="B4457" s="32">
        <v>4448</v>
      </c>
      <c r="C4457" s="36">
        <v>-2.9577674831132673E-3</v>
      </c>
      <c r="D4457" s="34">
        <v>4</v>
      </c>
      <c r="E4457" s="37">
        <v>2.0252585620736736E-2</v>
      </c>
      <c r="F4457" s="37">
        <v>3.5516675028191827E-3</v>
      </c>
      <c r="G4457" s="37">
        <v>3.0215832472190871E-2</v>
      </c>
      <c r="H4457" s="38">
        <v>0.99</v>
      </c>
    </row>
    <row r="4458" spans="2:8" outlineLevel="1" x14ac:dyDescent="0.2">
      <c r="B4458" s="32">
        <v>4449</v>
      </c>
      <c r="C4458" s="36">
        <v>-2.9217911018774769E-3</v>
      </c>
      <c r="D4458" s="34">
        <v>8</v>
      </c>
      <c r="E4458" s="37">
        <v>2.678112279393028E-2</v>
      </c>
      <c r="F4458" s="37">
        <v>9.5360893581622348E-7</v>
      </c>
      <c r="G4458" s="37">
        <v>3.0423212956227279E-2</v>
      </c>
      <c r="H4458" s="38">
        <v>0.96</v>
      </c>
    </row>
    <row r="4459" spans="2:8" outlineLevel="1" x14ac:dyDescent="0.2">
      <c r="B4459" s="32">
        <v>4450</v>
      </c>
      <c r="C4459" s="36">
        <v>-5.2827725721708609E-3</v>
      </c>
      <c r="D4459" s="34">
        <v>7</v>
      </c>
      <c r="E4459" s="37">
        <v>2.2768477252971743E-2</v>
      </c>
      <c r="F4459" s="37">
        <v>1.7795893237556029E-3</v>
      </c>
      <c r="G4459" s="37">
        <v>-1.7850209960148595E-2</v>
      </c>
      <c r="H4459" s="38">
        <v>0.97</v>
      </c>
    </row>
    <row r="4460" spans="2:8" outlineLevel="1" x14ac:dyDescent="0.2">
      <c r="B4460" s="32">
        <v>4451</v>
      </c>
      <c r="C4460" s="36">
        <v>-5.3673356066281513E-3</v>
      </c>
      <c r="D4460" s="34">
        <v>6</v>
      </c>
      <c r="E4460" s="37">
        <v>2.0182900482349275E-2</v>
      </c>
      <c r="F4460" s="37">
        <v>-5.2844829227109702E-3</v>
      </c>
      <c r="G4460" s="37">
        <v>-1.0828232201592559E-2</v>
      </c>
      <c r="H4460" s="38">
        <v>1</v>
      </c>
    </row>
    <row r="4461" spans="2:8" outlineLevel="1" x14ac:dyDescent="0.2">
      <c r="B4461" s="32">
        <v>4452</v>
      </c>
      <c r="C4461" s="36">
        <v>-6.5420723619740604E-3</v>
      </c>
      <c r="D4461" s="34">
        <v>2</v>
      </c>
      <c r="E4461" s="37">
        <v>2.8619761917443896E-2</v>
      </c>
      <c r="F4461" s="37">
        <v>4.2083416764676276E-3</v>
      </c>
      <c r="G4461" s="37">
        <v>-1.3012598936210682E-2</v>
      </c>
      <c r="H4461" s="38">
        <v>0.98</v>
      </c>
    </row>
    <row r="4462" spans="2:8" outlineLevel="1" x14ac:dyDescent="0.2">
      <c r="B4462" s="32">
        <v>4453</v>
      </c>
      <c r="C4462" s="36">
        <v>-2.6807360273504769E-3</v>
      </c>
      <c r="D4462" s="34">
        <v>7</v>
      </c>
      <c r="E4462" s="37">
        <v>2.4345937182113253E-2</v>
      </c>
      <c r="F4462" s="37">
        <v>-8.1094743705651577E-4</v>
      </c>
      <c r="G4462" s="37">
        <v>3.4135680846159283E-2</v>
      </c>
      <c r="H4462" s="38">
        <v>1</v>
      </c>
    </row>
    <row r="4463" spans="2:8" outlineLevel="1" x14ac:dyDescent="0.2">
      <c r="B4463" s="32">
        <v>4454</v>
      </c>
      <c r="C4463" s="36">
        <v>-4.6878557778000773E-3</v>
      </c>
      <c r="D4463" s="34">
        <v>6</v>
      </c>
      <c r="E4463" s="37">
        <v>1.8992830294925812E-2</v>
      </c>
      <c r="F4463" s="37">
        <v>5.4409455474988752E-3</v>
      </c>
      <c r="G4463" s="37">
        <v>-5.8854958803726057E-3</v>
      </c>
      <c r="H4463" s="38">
        <v>0.98</v>
      </c>
    </row>
    <row r="4464" spans="2:8" outlineLevel="1" x14ac:dyDescent="0.2">
      <c r="B4464" s="32">
        <v>4455</v>
      </c>
      <c r="C4464" s="36">
        <v>-4.8468627548097437E-3</v>
      </c>
      <c r="D4464" s="34">
        <v>5</v>
      </c>
      <c r="E4464" s="37">
        <v>2.0623282246212404E-2</v>
      </c>
      <c r="F4464" s="37">
        <v>-1.1636501444458713E-4</v>
      </c>
      <c r="G4464" s="37">
        <v>-1.0116707668136882E-4</v>
      </c>
      <c r="H4464" s="38">
        <v>0.98</v>
      </c>
    </row>
    <row r="4465" spans="2:8" outlineLevel="1" x14ac:dyDescent="0.2">
      <c r="B4465" s="32">
        <v>4456</v>
      </c>
      <c r="C4465" s="36">
        <v>-3.4972117559133433E-3</v>
      </c>
      <c r="D4465" s="34">
        <v>4</v>
      </c>
      <c r="E4465" s="37">
        <v>2.1843913183729132E-2</v>
      </c>
      <c r="F4465" s="37">
        <v>-2.4410233477474099E-3</v>
      </c>
      <c r="G4465" s="37">
        <v>2.7907797439929445E-2</v>
      </c>
      <c r="H4465" s="38">
        <v>0.97</v>
      </c>
    </row>
    <row r="4466" spans="2:8" outlineLevel="1" x14ac:dyDescent="0.2">
      <c r="B4466" s="32">
        <v>4457</v>
      </c>
      <c r="C4466" s="36">
        <v>-3.8671230622283814E-3</v>
      </c>
      <c r="D4466" s="34">
        <v>5</v>
      </c>
      <c r="E4466" s="37">
        <v>1.8930716251107295E-2</v>
      </c>
      <c r="F4466" s="37">
        <v>5.7998006631661547E-3</v>
      </c>
      <c r="G4466" s="37">
        <v>1.1728225544178131E-2</v>
      </c>
      <c r="H4466" s="38">
        <v>0.96</v>
      </c>
    </row>
    <row r="4467" spans="2:8" outlineLevel="1" x14ac:dyDescent="0.2">
      <c r="B4467" s="32">
        <v>4458</v>
      </c>
      <c r="C4467" s="36">
        <v>-4.7089667743479332E-3</v>
      </c>
      <c r="D4467" s="34">
        <v>2</v>
      </c>
      <c r="E4467" s="37">
        <v>1.9622932287919073E-2</v>
      </c>
      <c r="F4467" s="37">
        <v>5.2178095781949306E-3</v>
      </c>
      <c r="G4467" s="37">
        <v>7.37355607003903E-3</v>
      </c>
      <c r="H4467" s="38">
        <v>0.99</v>
      </c>
    </row>
    <row r="4468" spans="2:8" outlineLevel="1" x14ac:dyDescent="0.2">
      <c r="B4468" s="32">
        <v>4459</v>
      </c>
      <c r="C4468" s="36">
        <v>-1.9899198067843287E-3</v>
      </c>
      <c r="D4468" s="34">
        <v>4</v>
      </c>
      <c r="E4468" s="37">
        <v>2.0530542658732845E-2</v>
      </c>
      <c r="F4468" s="37">
        <v>3.0646264365864605E-3</v>
      </c>
      <c r="G4468" s="37">
        <v>4.777408002701039E-2</v>
      </c>
      <c r="H4468" s="38">
        <v>0.93</v>
      </c>
    </row>
    <row r="4469" spans="2:8" outlineLevel="1" x14ac:dyDescent="0.2">
      <c r="B4469" s="32">
        <v>4460</v>
      </c>
      <c r="C4469" s="36">
        <v>-3.8519943620309431E-3</v>
      </c>
      <c r="D4469" s="34">
        <v>4</v>
      </c>
      <c r="E4469" s="37">
        <v>2.1934096808689095E-2</v>
      </c>
      <c r="F4469" s="37">
        <v>-2.6884842749630802E-3</v>
      </c>
      <c r="G4469" s="37">
        <v>2.3028613770171621E-2</v>
      </c>
      <c r="H4469" s="38">
        <v>0.95</v>
      </c>
    </row>
    <row r="4470" spans="2:8" outlineLevel="1" x14ac:dyDescent="0.2">
      <c r="B4470" s="32">
        <v>4461</v>
      </c>
      <c r="C4470" s="36">
        <v>-3.3651659941791221E-3</v>
      </c>
      <c r="D4470" s="34">
        <v>4</v>
      </c>
      <c r="E4470" s="37">
        <v>1.8919533082441379E-2</v>
      </c>
      <c r="F4470" s="37">
        <v>6.5672426477991954E-3</v>
      </c>
      <c r="G4470" s="37">
        <v>2.3307505522421165E-2</v>
      </c>
      <c r="H4470" s="38">
        <v>0.9</v>
      </c>
    </row>
    <row r="4471" spans="2:8" outlineLevel="1" x14ac:dyDescent="0.2">
      <c r="B4471" s="32">
        <v>4462</v>
      </c>
      <c r="C4471" s="36">
        <v>-4.096002651669821E-3</v>
      </c>
      <c r="D4471" s="34">
        <v>1</v>
      </c>
      <c r="E4471" s="37">
        <v>2.0545927095921533E-2</v>
      </c>
      <c r="F4471" s="37">
        <v>4.9773155172263004E-3</v>
      </c>
      <c r="G4471" s="37">
        <v>1.9082408171531725E-2</v>
      </c>
      <c r="H4471" s="38">
        <v>0.92</v>
      </c>
    </row>
    <row r="4472" spans="2:8" outlineLevel="1" x14ac:dyDescent="0.2">
      <c r="B4472" s="32">
        <v>4463</v>
      </c>
      <c r="C4472" s="36">
        <v>-6.1236907924278137E-3</v>
      </c>
      <c r="D4472" s="34">
        <v>3</v>
      </c>
      <c r="E4472" s="37">
        <v>1.9205189472348352E-2</v>
      </c>
      <c r="F4472" s="37">
        <v>-2.9672894067947291E-3</v>
      </c>
      <c r="G4472" s="37">
        <v>-1.2032895657861729E-2</v>
      </c>
      <c r="H4472" s="38">
        <v>0.99</v>
      </c>
    </row>
    <row r="4473" spans="2:8" outlineLevel="1" x14ac:dyDescent="0.2">
      <c r="B4473" s="32">
        <v>4464</v>
      </c>
      <c r="C4473" s="36">
        <v>-1.8840513745470564E-3</v>
      </c>
      <c r="D4473" s="34">
        <v>7</v>
      </c>
      <c r="E4473" s="37">
        <v>2.0464566016873964E-2</v>
      </c>
      <c r="F4473" s="37">
        <v>-3.6152625880038892E-4</v>
      </c>
      <c r="G4473" s="37">
        <v>4.4492193067450975E-2</v>
      </c>
      <c r="H4473" s="38">
        <v>0.98</v>
      </c>
    </row>
    <row r="4474" spans="2:8" outlineLevel="1" x14ac:dyDescent="0.2">
      <c r="B4474" s="32">
        <v>4465</v>
      </c>
      <c r="C4474" s="36">
        <v>-2.5835886440191023E-3</v>
      </c>
      <c r="D4474" s="34">
        <v>5</v>
      </c>
      <c r="E4474" s="37">
        <v>2.2137389243380347E-2</v>
      </c>
      <c r="F4474" s="37">
        <v>5.5091391662727028E-3</v>
      </c>
      <c r="G4474" s="37">
        <v>3.3495032256220421E-2</v>
      </c>
      <c r="H4474" s="38">
        <v>1</v>
      </c>
    </row>
    <row r="4475" spans="2:8" outlineLevel="1" x14ac:dyDescent="0.2">
      <c r="B4475" s="32">
        <v>4466</v>
      </c>
      <c r="C4475" s="36">
        <v>-2.1511840141272744E-3</v>
      </c>
      <c r="D4475" s="34">
        <v>1</v>
      </c>
      <c r="E4475" s="37">
        <v>1.9033981192370156E-2</v>
      </c>
      <c r="F4475" s="37">
        <v>-3.3045675677861814E-3</v>
      </c>
      <c r="G4475" s="37">
        <v>5.3795021744006175E-2</v>
      </c>
      <c r="H4475" s="38">
        <v>0.92</v>
      </c>
    </row>
    <row r="4476" spans="2:8" outlineLevel="1" x14ac:dyDescent="0.2">
      <c r="B4476" s="32">
        <v>4467</v>
      </c>
      <c r="C4476" s="36">
        <v>-4.5859010340534587E-3</v>
      </c>
      <c r="D4476" s="34">
        <v>8</v>
      </c>
      <c r="E4476" s="37">
        <v>1.9857299418854869E-2</v>
      </c>
      <c r="F4476" s="37">
        <v>-2.4140867564983451E-3</v>
      </c>
      <c r="G4476" s="37">
        <v>-6.4766501228763797E-3</v>
      </c>
      <c r="H4476" s="38">
        <v>0.94</v>
      </c>
    </row>
    <row r="4477" spans="2:8" outlineLevel="1" x14ac:dyDescent="0.2">
      <c r="B4477" s="32">
        <v>4468</v>
      </c>
      <c r="C4477" s="36">
        <v>-6.7750761859877101E-3</v>
      </c>
      <c r="D4477" s="34">
        <v>3</v>
      </c>
      <c r="E4477" s="37">
        <v>2.10884830307763E-2</v>
      </c>
      <c r="F4477" s="37">
        <v>3.6323119674941558E-5</v>
      </c>
      <c r="G4477" s="37">
        <v>-2.5334796843306421E-2</v>
      </c>
      <c r="H4477" s="38">
        <v>0.91</v>
      </c>
    </row>
    <row r="4478" spans="2:8" outlineLevel="1" x14ac:dyDescent="0.2">
      <c r="B4478" s="32">
        <v>4469</v>
      </c>
      <c r="C4478" s="36">
        <v>-3.8595524488748744E-3</v>
      </c>
      <c r="D4478" s="34">
        <v>1</v>
      </c>
      <c r="E4478" s="37">
        <v>2.0551172337880091E-2</v>
      </c>
      <c r="F4478" s="37">
        <v>-6.5226821282871449E-3</v>
      </c>
      <c r="G4478" s="37">
        <v>3.0057024196361481E-2</v>
      </c>
      <c r="H4478" s="38">
        <v>0.96</v>
      </c>
    </row>
    <row r="4479" spans="2:8" outlineLevel="1" x14ac:dyDescent="0.2">
      <c r="B4479" s="32">
        <v>4470</v>
      </c>
      <c r="C4479" s="36">
        <v>-2.6371353076575471E-3</v>
      </c>
      <c r="D4479" s="34">
        <v>3</v>
      </c>
      <c r="E4479" s="37">
        <v>1.9535005314308726E-2</v>
      </c>
      <c r="F4479" s="37">
        <v>-5.3059053315231263E-3</v>
      </c>
      <c r="G4479" s="37">
        <v>4.6295416236423789E-2</v>
      </c>
      <c r="H4479" s="38">
        <v>0.91</v>
      </c>
    </row>
    <row r="4480" spans="2:8" outlineLevel="1" x14ac:dyDescent="0.2">
      <c r="B4480" s="32">
        <v>4471</v>
      </c>
      <c r="C4480" s="36">
        <v>-5.1353259339745883E-3</v>
      </c>
      <c r="D4480" s="34">
        <v>5</v>
      </c>
      <c r="E4480" s="37">
        <v>1.9729873431368495E-2</v>
      </c>
      <c r="F4480" s="37">
        <v>-1.0868199078406242E-2</v>
      </c>
      <c r="G4480" s="37">
        <v>1.9100695280033358E-3</v>
      </c>
      <c r="H4480" s="38">
        <v>0.9</v>
      </c>
    </row>
    <row r="4481" spans="2:8" outlineLevel="1" x14ac:dyDescent="0.2">
      <c r="B4481" s="32">
        <v>4472</v>
      </c>
      <c r="C4481" s="36">
        <v>-1.7202559830436055E-3</v>
      </c>
      <c r="D4481" s="34">
        <v>6</v>
      </c>
      <c r="E4481" s="37">
        <v>1.874007215128759E-2</v>
      </c>
      <c r="F4481" s="37">
        <v>1.2118095291405568E-3</v>
      </c>
      <c r="G4481" s="37">
        <v>4.5711747675488412E-2</v>
      </c>
      <c r="H4481" s="38">
        <v>0.99</v>
      </c>
    </row>
    <row r="4482" spans="2:8" outlineLevel="1" x14ac:dyDescent="0.2">
      <c r="B4482" s="32">
        <v>4473</v>
      </c>
      <c r="C4482" s="36">
        <v>-1.760592220705076E-3</v>
      </c>
      <c r="D4482" s="34">
        <v>6</v>
      </c>
      <c r="E4482" s="37">
        <v>1.9333804669860587E-2</v>
      </c>
      <c r="F4482" s="37">
        <v>-1.2261435196764883E-2</v>
      </c>
      <c r="G4482" s="37">
        <v>5.5430691112017136E-2</v>
      </c>
      <c r="H4482" s="38">
        <v>0.99</v>
      </c>
    </row>
    <row r="4483" spans="2:8" outlineLevel="1" x14ac:dyDescent="0.2">
      <c r="B4483" s="32">
        <v>4474</v>
      </c>
      <c r="C4483" s="36">
        <v>-3.6500403783137768E-3</v>
      </c>
      <c r="D4483" s="34">
        <v>3</v>
      </c>
      <c r="E4483" s="37">
        <v>1.9723234267397919E-2</v>
      </c>
      <c r="F4483" s="37">
        <v>4.2785946728743493E-3</v>
      </c>
      <c r="G4483" s="37">
        <v>2.2842831327693033E-2</v>
      </c>
      <c r="H4483" s="38">
        <v>0.92</v>
      </c>
    </row>
    <row r="4484" spans="2:8" outlineLevel="1" x14ac:dyDescent="0.2">
      <c r="B4484" s="32">
        <v>4475</v>
      </c>
      <c r="C4484" s="36">
        <v>-4.2502324391903157E-3</v>
      </c>
      <c r="D4484" s="34">
        <v>1</v>
      </c>
      <c r="E4484" s="37">
        <v>2.0356783988326688E-2</v>
      </c>
      <c r="F4484" s="37">
        <v>8.3472117634273268E-3</v>
      </c>
      <c r="G4484" s="37">
        <v>1.4202597460445715E-2</v>
      </c>
      <c r="H4484" s="38">
        <v>0.92</v>
      </c>
    </row>
    <row r="4485" spans="2:8" outlineLevel="1" x14ac:dyDescent="0.2">
      <c r="B4485" s="32">
        <v>4476</v>
      </c>
      <c r="C4485" s="36">
        <v>-3.6382290286919089E-3</v>
      </c>
      <c r="D4485" s="34">
        <v>5</v>
      </c>
      <c r="E4485" s="37">
        <v>2.3507919115938351E-2</v>
      </c>
      <c r="F4485" s="37">
        <v>-1.3617871910719045E-2</v>
      </c>
      <c r="G4485" s="37">
        <v>3.1851274829780105E-2</v>
      </c>
      <c r="H4485" s="38">
        <v>1</v>
      </c>
    </row>
    <row r="4486" spans="2:8" outlineLevel="1" x14ac:dyDescent="0.2">
      <c r="B4486" s="32">
        <v>4477</v>
      </c>
      <c r="C4486" s="36">
        <v>-1.8963836691131433E-3</v>
      </c>
      <c r="D4486" s="34">
        <v>3</v>
      </c>
      <c r="E4486" s="37">
        <v>1.9164241265463872E-2</v>
      </c>
      <c r="F4486" s="37">
        <v>5.9873189678985219E-3</v>
      </c>
      <c r="G4486" s="37">
        <v>4.6737970455844366E-2</v>
      </c>
      <c r="H4486" s="38">
        <v>0.95</v>
      </c>
    </row>
    <row r="4487" spans="2:8" outlineLevel="1" x14ac:dyDescent="0.2">
      <c r="B4487" s="32">
        <v>4478</v>
      </c>
      <c r="C4487" s="36">
        <v>-4.119121035939026E-3</v>
      </c>
      <c r="D4487" s="34">
        <v>5</v>
      </c>
      <c r="E4487" s="37">
        <v>2.6435984027131251E-2</v>
      </c>
      <c r="F4487" s="37">
        <v>7.2355017972922653E-3</v>
      </c>
      <c r="G4487" s="37">
        <v>1.130610944591926E-2</v>
      </c>
      <c r="H4487" s="38">
        <v>0.98</v>
      </c>
    </row>
    <row r="4488" spans="2:8" outlineLevel="1" x14ac:dyDescent="0.2">
      <c r="B4488" s="32">
        <v>4479</v>
      </c>
      <c r="C4488" s="36">
        <v>-6.6685592061069493E-3</v>
      </c>
      <c r="D4488" s="34">
        <v>1</v>
      </c>
      <c r="E4488" s="37">
        <v>1.9340356827838003E-2</v>
      </c>
      <c r="F4488" s="37">
        <v>-3.2269939412925969E-3</v>
      </c>
      <c r="G4488" s="37">
        <v>-1.4045214669076645E-2</v>
      </c>
      <c r="H4488" s="38">
        <v>0.98</v>
      </c>
    </row>
    <row r="4489" spans="2:8" outlineLevel="1" x14ac:dyDescent="0.2">
      <c r="B4489" s="32">
        <v>4480</v>
      </c>
      <c r="C4489" s="36">
        <v>-7.5960152978220841E-3</v>
      </c>
      <c r="D4489" s="34">
        <v>6</v>
      </c>
      <c r="E4489" s="37">
        <v>1.873153233544252E-2</v>
      </c>
      <c r="F4489" s="37">
        <v>1.459362593299709E-2</v>
      </c>
      <c r="G4489" s="37">
        <v>-7.4479929418584973E-2</v>
      </c>
      <c r="H4489" s="38">
        <v>0.99</v>
      </c>
    </row>
    <row r="4490" spans="2:8" outlineLevel="1" x14ac:dyDescent="0.2">
      <c r="B4490" s="32">
        <v>4481</v>
      </c>
      <c r="C4490" s="36">
        <v>-4.8807054733130337E-3</v>
      </c>
      <c r="D4490" s="34">
        <v>2</v>
      </c>
      <c r="E4490" s="37">
        <v>1.9795056049103085E-2</v>
      </c>
      <c r="F4490" s="37">
        <v>-3.5670050841173644E-3</v>
      </c>
      <c r="G4490" s="37">
        <v>1.2085540330290379E-2</v>
      </c>
      <c r="H4490" s="38">
        <v>0.9</v>
      </c>
    </row>
    <row r="4491" spans="2:8" outlineLevel="1" x14ac:dyDescent="0.2">
      <c r="B4491" s="32">
        <v>4482</v>
      </c>
      <c r="C4491" s="36">
        <v>-3.8580803201197565E-3</v>
      </c>
      <c r="D4491" s="34">
        <v>2</v>
      </c>
      <c r="E4491" s="37">
        <v>1.9750828795455658E-2</v>
      </c>
      <c r="F4491" s="37">
        <v>-6.0498015869657317E-3</v>
      </c>
      <c r="G4491" s="37">
        <v>2.8355636817189354E-2</v>
      </c>
      <c r="H4491" s="38">
        <v>0.96</v>
      </c>
    </row>
    <row r="4492" spans="2:8" outlineLevel="1" x14ac:dyDescent="0.2">
      <c r="B4492" s="32">
        <v>4483</v>
      </c>
      <c r="C4492" s="36">
        <v>-1.0155696969713034E-3</v>
      </c>
      <c r="D4492" s="34">
        <v>3</v>
      </c>
      <c r="E4492" s="37">
        <v>3.1787209463869426E-2</v>
      </c>
      <c r="F4492" s="37">
        <v>4.0850553351192949E-3</v>
      </c>
      <c r="G4492" s="37">
        <v>7.3203136178876249E-2</v>
      </c>
      <c r="H4492" s="38">
        <v>0.91</v>
      </c>
    </row>
    <row r="4493" spans="2:8" outlineLevel="1" x14ac:dyDescent="0.2">
      <c r="B4493" s="32">
        <v>4484</v>
      </c>
      <c r="C4493" s="36">
        <v>-3.6569560626293816E-3</v>
      </c>
      <c r="D4493" s="34">
        <v>5</v>
      </c>
      <c r="E4493" s="37">
        <v>1.9208919569533012E-2</v>
      </c>
      <c r="F4493" s="37">
        <v>-3.593436664096979E-3</v>
      </c>
      <c r="G4493" s="37">
        <v>2.3000240147705898E-2</v>
      </c>
      <c r="H4493" s="38">
        <v>0.92</v>
      </c>
    </row>
    <row r="4494" spans="2:8" outlineLevel="1" x14ac:dyDescent="0.2">
      <c r="B4494" s="32">
        <v>4485</v>
      </c>
      <c r="C4494" s="36">
        <v>-1.7583505777044068E-3</v>
      </c>
      <c r="D4494" s="34">
        <v>5</v>
      </c>
      <c r="E4494" s="37">
        <v>1.8993938686231549E-2</v>
      </c>
      <c r="F4494" s="37">
        <v>-1.4270398045871063E-3</v>
      </c>
      <c r="G4494" s="37">
        <v>5.3013405943151154E-2</v>
      </c>
      <c r="H4494" s="38">
        <v>0.91</v>
      </c>
    </row>
    <row r="4495" spans="2:8" outlineLevel="1" x14ac:dyDescent="0.2">
      <c r="B4495" s="32">
        <v>4486</v>
      </c>
      <c r="C4495" s="36">
        <v>-5.2678365762089101E-3</v>
      </c>
      <c r="D4495" s="34">
        <v>8</v>
      </c>
      <c r="E4495" s="37">
        <v>1.9324964889177988E-2</v>
      </c>
      <c r="F4495" s="37">
        <v>5.1706759275129315E-3</v>
      </c>
      <c r="G4495" s="37">
        <v>-2.7245302449409797E-2</v>
      </c>
      <c r="H4495" s="38">
        <v>0.99</v>
      </c>
    </row>
    <row r="4496" spans="2:8" outlineLevel="1" x14ac:dyDescent="0.2">
      <c r="B4496" s="32">
        <v>4487</v>
      </c>
      <c r="C4496" s="36">
        <v>-4.1977406281042944E-3</v>
      </c>
      <c r="D4496" s="34">
        <v>6</v>
      </c>
      <c r="E4496" s="37">
        <v>2.0397136601056624E-2</v>
      </c>
      <c r="F4496" s="37">
        <v>6.4011747389356921E-3</v>
      </c>
      <c r="G4496" s="37">
        <v>3.3558736534690103E-3</v>
      </c>
      <c r="H4496" s="38">
        <v>0.99</v>
      </c>
    </row>
    <row r="4497" spans="2:8" outlineLevel="1" x14ac:dyDescent="0.2">
      <c r="B4497" s="32">
        <v>4488</v>
      </c>
      <c r="C4497" s="36">
        <v>-6.0371796715724619E-3</v>
      </c>
      <c r="D4497" s="34">
        <v>3</v>
      </c>
      <c r="E4497" s="37">
        <v>1.9307516468361197E-2</v>
      </c>
      <c r="F4497" s="37">
        <v>-4.2715070470849817E-3</v>
      </c>
      <c r="G4497" s="37">
        <v>-1.0433687603410416E-2</v>
      </c>
      <c r="H4497" s="38">
        <v>0.92</v>
      </c>
    </row>
    <row r="4498" spans="2:8" outlineLevel="1" x14ac:dyDescent="0.2">
      <c r="B4498" s="32">
        <v>4489</v>
      </c>
      <c r="C4498" s="36">
        <v>-5.3122940656476283E-3</v>
      </c>
      <c r="D4498" s="34">
        <v>5</v>
      </c>
      <c r="E4498" s="37">
        <v>1.8803489463886398E-2</v>
      </c>
      <c r="F4498" s="37">
        <v>5.3791601222259334E-3</v>
      </c>
      <c r="G4498" s="37">
        <v>-1.4494987953673415E-2</v>
      </c>
      <c r="H4498" s="38">
        <v>0.9</v>
      </c>
    </row>
    <row r="4499" spans="2:8" outlineLevel="1" x14ac:dyDescent="0.2">
      <c r="B4499" s="32">
        <v>4490</v>
      </c>
      <c r="C4499" s="36">
        <v>-1.1834686883131235E-4</v>
      </c>
      <c r="D4499" s="34">
        <v>4</v>
      </c>
      <c r="E4499" s="37">
        <v>2.0626976403307344E-2</v>
      </c>
      <c r="F4499" s="37">
        <v>2.8859483674448972E-3</v>
      </c>
      <c r="G4499" s="37">
        <v>7.5484878933475122E-2</v>
      </c>
      <c r="H4499" s="38">
        <v>0.93</v>
      </c>
    </row>
    <row r="4500" spans="2:8" outlineLevel="1" x14ac:dyDescent="0.2">
      <c r="B4500" s="32">
        <v>4491</v>
      </c>
      <c r="C4500" s="36">
        <v>-2.7582029010923921E-3</v>
      </c>
      <c r="D4500" s="34">
        <v>7</v>
      </c>
      <c r="E4500" s="37">
        <v>2.0446585798453636E-2</v>
      </c>
      <c r="F4500" s="37">
        <v>-7.1061069196108294E-3</v>
      </c>
      <c r="G4500" s="37">
        <v>3.7685695222371154E-2</v>
      </c>
      <c r="H4500" s="38">
        <v>0.92</v>
      </c>
    </row>
    <row r="4501" spans="2:8" outlineLevel="1" x14ac:dyDescent="0.2">
      <c r="B4501" s="32">
        <v>4492</v>
      </c>
      <c r="C4501" s="36">
        <v>-2.3006439545374649E-3</v>
      </c>
      <c r="D4501" s="34">
        <v>4</v>
      </c>
      <c r="E4501" s="37">
        <v>1.9218102713164039E-2</v>
      </c>
      <c r="F4501" s="37">
        <v>8.0688975076258426E-3</v>
      </c>
      <c r="G4501" s="37">
        <v>3.8872399312999323E-2</v>
      </c>
      <c r="H4501" s="38">
        <v>0.92</v>
      </c>
    </row>
    <row r="4502" spans="2:8" outlineLevel="1" x14ac:dyDescent="0.2">
      <c r="B4502" s="32">
        <v>4493</v>
      </c>
      <c r="C4502" s="36">
        <v>-5.0283822674595498E-3</v>
      </c>
      <c r="D4502" s="34">
        <v>2</v>
      </c>
      <c r="E4502" s="37">
        <v>1.9717635396467779E-2</v>
      </c>
      <c r="F4502" s="37">
        <v>-2.0382724361863035E-3</v>
      </c>
      <c r="G4502" s="37">
        <v>8.218972588985244E-3</v>
      </c>
      <c r="H4502" s="38">
        <v>0.93</v>
      </c>
    </row>
    <row r="4503" spans="2:8" outlineLevel="1" x14ac:dyDescent="0.2">
      <c r="B4503" s="32">
        <v>4494</v>
      </c>
      <c r="C4503" s="36">
        <v>-3.4107869802279113E-3</v>
      </c>
      <c r="D4503" s="34">
        <v>4</v>
      </c>
      <c r="E4503" s="37">
        <v>2.0419535449277E-2</v>
      </c>
      <c r="F4503" s="37">
        <v>3.3471988858074053E-3</v>
      </c>
      <c r="G4503" s="37">
        <v>2.5727246964655077E-2</v>
      </c>
      <c r="H4503" s="38">
        <v>0.91</v>
      </c>
    </row>
    <row r="4504" spans="2:8" outlineLevel="1" x14ac:dyDescent="0.2">
      <c r="B4504" s="32">
        <v>4495</v>
      </c>
      <c r="C4504" s="36">
        <v>-4.2347191112223339E-3</v>
      </c>
      <c r="D4504" s="34">
        <v>2</v>
      </c>
      <c r="E4504" s="37">
        <v>1.9664036061806479E-2</v>
      </c>
      <c r="F4504" s="37">
        <v>-3.2159203705709729E-3</v>
      </c>
      <c r="G4504" s="37">
        <v>2.0838407941820764E-2</v>
      </c>
      <c r="H4504" s="38">
        <v>0.95</v>
      </c>
    </row>
    <row r="4505" spans="2:8" outlineLevel="1" x14ac:dyDescent="0.2">
      <c r="B4505" s="32">
        <v>4496</v>
      </c>
      <c r="C4505" s="36">
        <v>-9.5771797757328875E-3</v>
      </c>
      <c r="D4505" s="34">
        <v>1</v>
      </c>
      <c r="E4505" s="37">
        <v>1.8865881870234951E-2</v>
      </c>
      <c r="F4505" s="37">
        <v>-2.9144068435885445E-3</v>
      </c>
      <c r="G4505" s="37">
        <v>-5.9887867195345335E-2</v>
      </c>
      <c r="H4505" s="38">
        <v>0.92</v>
      </c>
    </row>
    <row r="4506" spans="2:8" outlineLevel="1" x14ac:dyDescent="0.2">
      <c r="B4506" s="32">
        <v>4497</v>
      </c>
      <c r="C4506" s="36">
        <v>8.0648431862292806E-4</v>
      </c>
      <c r="D4506" s="34">
        <v>4</v>
      </c>
      <c r="E4506" s="37">
        <v>1.9682466134354152E-2</v>
      </c>
      <c r="F4506" s="37">
        <v>6.0357409013290344E-3</v>
      </c>
      <c r="G4506" s="37">
        <v>8.4373855861062982E-2</v>
      </c>
      <c r="H4506" s="38">
        <v>0.94</v>
      </c>
    </row>
    <row r="4507" spans="2:8" outlineLevel="1" x14ac:dyDescent="0.2">
      <c r="B4507" s="32">
        <v>4498</v>
      </c>
      <c r="C4507" s="36">
        <v>-2.6873947598498181E-3</v>
      </c>
      <c r="D4507" s="34">
        <v>7</v>
      </c>
      <c r="E4507" s="37">
        <v>2.1744738798657966E-2</v>
      </c>
      <c r="F4507" s="37">
        <v>4.3991965483440075E-3</v>
      </c>
      <c r="G4507" s="37">
        <v>2.8630599720399656E-2</v>
      </c>
      <c r="H4507" s="38">
        <v>1</v>
      </c>
    </row>
    <row r="4508" spans="2:8" outlineLevel="1" x14ac:dyDescent="0.2">
      <c r="B4508" s="32">
        <v>4499</v>
      </c>
      <c r="C4508" s="36">
        <v>-2.9113413129184819E-3</v>
      </c>
      <c r="D4508" s="34">
        <v>8</v>
      </c>
      <c r="E4508" s="37">
        <v>1.932414725050691E-2</v>
      </c>
      <c r="F4508" s="37">
        <v>-8.8593365654484179E-3</v>
      </c>
      <c r="G4508" s="37">
        <v>3.0856031954680972E-2</v>
      </c>
      <c r="H4508" s="38">
        <v>0.99</v>
      </c>
    </row>
    <row r="4509" spans="2:8" outlineLevel="1" x14ac:dyDescent="0.2">
      <c r="B4509" s="32">
        <v>4500</v>
      </c>
      <c r="C4509" s="36">
        <v>-5.6671773327277471E-3</v>
      </c>
      <c r="D4509" s="34">
        <v>5</v>
      </c>
      <c r="E4509" s="37">
        <v>2.111926540474968E-2</v>
      </c>
      <c r="F4509" s="37">
        <v>-4.0183400958782305E-4</v>
      </c>
      <c r="G4509" s="37">
        <v>-1.4504615402755414E-2</v>
      </c>
      <c r="H4509" s="38">
        <v>0.98</v>
      </c>
    </row>
    <row r="4510" spans="2:8" outlineLevel="1" x14ac:dyDescent="0.2">
      <c r="B4510" s="32">
        <v>4501</v>
      </c>
      <c r="C4510" s="36">
        <v>-5.0455760756531421E-3</v>
      </c>
      <c r="D4510" s="34">
        <v>2</v>
      </c>
      <c r="E4510" s="37">
        <v>1.9696238933931423E-2</v>
      </c>
      <c r="F4510" s="37">
        <v>5.9416195882075204E-3</v>
      </c>
      <c r="G4510" s="37">
        <v>2.0819598854932668E-3</v>
      </c>
      <c r="H4510" s="38">
        <v>0.99</v>
      </c>
    </row>
    <row r="4511" spans="2:8" outlineLevel="1" x14ac:dyDescent="0.2">
      <c r="B4511" s="32">
        <v>4502</v>
      </c>
      <c r="C4511" s="36">
        <v>-7.5699286689260067E-3</v>
      </c>
      <c r="D4511" s="34">
        <v>4</v>
      </c>
      <c r="E4511" s="37">
        <v>2.5393980637649811E-2</v>
      </c>
      <c r="F4511" s="37">
        <v>3.6788390211055324E-3</v>
      </c>
      <c r="G4511" s="37">
        <v>-4.3461671677705982E-2</v>
      </c>
      <c r="H4511" s="38">
        <v>0.99</v>
      </c>
    </row>
    <row r="4512" spans="2:8" outlineLevel="1" x14ac:dyDescent="0.2">
      <c r="B4512" s="32">
        <v>4503</v>
      </c>
      <c r="C4512" s="36">
        <v>-5.0520537562936535E-3</v>
      </c>
      <c r="D4512" s="34">
        <v>7</v>
      </c>
      <c r="E4512" s="37">
        <v>1.9031441810268009E-2</v>
      </c>
      <c r="F4512" s="37">
        <v>3.022214397673641E-3</v>
      </c>
      <c r="G4512" s="37">
        <v>-1.560836704422711E-2</v>
      </c>
      <c r="H4512" s="38">
        <v>1</v>
      </c>
    </row>
    <row r="4513" spans="2:8" outlineLevel="1" x14ac:dyDescent="0.2">
      <c r="B4513" s="32">
        <v>4504</v>
      </c>
      <c r="C4513" s="36">
        <v>-2.7578310311966278E-3</v>
      </c>
      <c r="D4513" s="34">
        <v>6</v>
      </c>
      <c r="E4513" s="37">
        <v>1.880133989932381E-2</v>
      </c>
      <c r="F4513" s="37">
        <v>8.4055542317662563E-3</v>
      </c>
      <c r="G4513" s="37">
        <v>2.7315941510027648E-2</v>
      </c>
      <c r="H4513" s="38">
        <v>0.91</v>
      </c>
    </row>
    <row r="4514" spans="2:8" outlineLevel="1" x14ac:dyDescent="0.2">
      <c r="B4514" s="32">
        <v>4505</v>
      </c>
      <c r="C4514" s="36">
        <v>-2.7554326234578526E-3</v>
      </c>
      <c r="D4514" s="34">
        <v>8</v>
      </c>
      <c r="E4514" s="37">
        <v>2.0890670539514957E-2</v>
      </c>
      <c r="F4514" s="37">
        <v>-5.3517779158851031E-4</v>
      </c>
      <c r="G4514" s="37">
        <v>2.8966023873090704E-2</v>
      </c>
      <c r="H4514" s="38">
        <v>0.98</v>
      </c>
    </row>
    <row r="4515" spans="2:8" outlineLevel="1" x14ac:dyDescent="0.2">
      <c r="B4515" s="32">
        <v>4506</v>
      </c>
      <c r="C4515" s="36">
        <v>-4.7454335420863318E-3</v>
      </c>
      <c r="D4515" s="34">
        <v>8</v>
      </c>
      <c r="E4515" s="37">
        <v>1.9335670754545183E-2</v>
      </c>
      <c r="F4515" s="37">
        <v>6.4722092372347152E-4</v>
      </c>
      <c r="G4515" s="37">
        <v>-1.209552100945575E-2</v>
      </c>
      <c r="H4515" s="38">
        <v>0.99</v>
      </c>
    </row>
    <row r="4516" spans="2:8" outlineLevel="1" x14ac:dyDescent="0.2">
      <c r="B4516" s="32">
        <v>4507</v>
      </c>
      <c r="C4516" s="36">
        <v>-3.5022830694969418E-3</v>
      </c>
      <c r="D4516" s="34">
        <v>1</v>
      </c>
      <c r="E4516" s="37">
        <v>2.0329222104561874E-2</v>
      </c>
      <c r="F4516" s="37">
        <v>4.177609252063186E-3</v>
      </c>
      <c r="G4516" s="37">
        <v>2.6511063269811626E-2</v>
      </c>
      <c r="H4516" s="38">
        <v>0.99</v>
      </c>
    </row>
    <row r="4517" spans="2:8" outlineLevel="1" x14ac:dyDescent="0.2">
      <c r="B4517" s="32">
        <v>4508</v>
      </c>
      <c r="C4517" s="36">
        <v>-2.1042183610276016E-3</v>
      </c>
      <c r="D4517" s="34">
        <v>6</v>
      </c>
      <c r="E4517" s="37">
        <v>2.0587037125413991E-2</v>
      </c>
      <c r="F4517" s="37">
        <v>-7.3706863856989543E-4</v>
      </c>
      <c r="G4517" s="37">
        <v>4.4436250872324126E-2</v>
      </c>
      <c r="H4517" s="38">
        <v>0.95</v>
      </c>
    </row>
    <row r="4518" spans="2:8" outlineLevel="1" x14ac:dyDescent="0.2">
      <c r="B4518" s="32">
        <v>4509</v>
      </c>
      <c r="C4518" s="36">
        <v>-2.9536337991396379E-3</v>
      </c>
      <c r="D4518" s="34">
        <v>8</v>
      </c>
      <c r="E4518" s="37">
        <v>2.160531178562982E-2</v>
      </c>
      <c r="F4518" s="37">
        <v>3.4909498126520643E-3</v>
      </c>
      <c r="G4518" s="37">
        <v>2.3398015948485541E-2</v>
      </c>
      <c r="H4518" s="38">
        <v>0.97</v>
      </c>
    </row>
    <row r="4519" spans="2:8" outlineLevel="1" x14ac:dyDescent="0.2">
      <c r="B4519" s="32">
        <v>4510</v>
      </c>
      <c r="C4519" s="36">
        <v>-3.0973888771256416E-3</v>
      </c>
      <c r="D4519" s="34">
        <v>7</v>
      </c>
      <c r="E4519" s="37">
        <v>2.7673349877175266E-2</v>
      </c>
      <c r="F4519" s="37">
        <v>1.3631230656604711E-3</v>
      </c>
      <c r="G4519" s="37">
        <v>2.8265769104319938E-2</v>
      </c>
      <c r="H4519" s="38">
        <v>0.99</v>
      </c>
    </row>
    <row r="4520" spans="2:8" outlineLevel="1" x14ac:dyDescent="0.2">
      <c r="B4520" s="32">
        <v>4511</v>
      </c>
      <c r="C4520" s="36">
        <v>-3.7150184788749198E-3</v>
      </c>
      <c r="D4520" s="34">
        <v>6</v>
      </c>
      <c r="E4520" s="37">
        <v>1.9278120731539138E-2</v>
      </c>
      <c r="F4520" s="37">
        <v>1.0368042606669561E-2</v>
      </c>
      <c r="G4520" s="37">
        <v>8.3964674731743447E-3</v>
      </c>
      <c r="H4520" s="38">
        <v>1</v>
      </c>
    </row>
    <row r="4521" spans="2:8" outlineLevel="1" x14ac:dyDescent="0.2">
      <c r="B4521" s="32">
        <v>4512</v>
      </c>
      <c r="C4521" s="36">
        <v>-3.6999258474359645E-3</v>
      </c>
      <c r="D4521" s="34">
        <v>1</v>
      </c>
      <c r="E4521" s="37">
        <v>2.0525428694857805E-2</v>
      </c>
      <c r="F4521" s="37">
        <v>-7.3207825148126132E-3</v>
      </c>
      <c r="G4521" s="37">
        <v>3.1662987872888598E-2</v>
      </c>
      <c r="H4521" s="38">
        <v>1</v>
      </c>
    </row>
    <row r="4522" spans="2:8" outlineLevel="1" x14ac:dyDescent="0.2">
      <c r="B4522" s="32">
        <v>4513</v>
      </c>
      <c r="C4522" s="36">
        <v>-5.0854108916674919E-3</v>
      </c>
      <c r="D4522" s="34">
        <v>2</v>
      </c>
      <c r="E4522" s="37">
        <v>1.9953431832889716E-2</v>
      </c>
      <c r="F4522" s="37">
        <v>-1.266378818101587E-3</v>
      </c>
      <c r="G4522" s="37">
        <v>7.1687241263036425E-3</v>
      </c>
      <c r="H4522" s="38">
        <v>0.9</v>
      </c>
    </row>
    <row r="4523" spans="2:8" outlineLevel="1" x14ac:dyDescent="0.2">
      <c r="B4523" s="32">
        <v>4514</v>
      </c>
      <c r="C4523" s="36">
        <v>-3.4372817924932758E-3</v>
      </c>
      <c r="D4523" s="34">
        <v>3</v>
      </c>
      <c r="E4523" s="37">
        <v>2.1011037639043318E-2</v>
      </c>
      <c r="F4523" s="37">
        <v>-3.1085161085262643E-3</v>
      </c>
      <c r="G4523" s="37">
        <v>3.0370616598628393E-2</v>
      </c>
      <c r="H4523" s="38">
        <v>0.99</v>
      </c>
    </row>
    <row r="4524" spans="2:8" outlineLevel="1" x14ac:dyDescent="0.2">
      <c r="B4524" s="32">
        <v>4515</v>
      </c>
      <c r="C4524" s="36">
        <v>-4.7130343743533492E-3</v>
      </c>
      <c r="D4524" s="34">
        <v>5</v>
      </c>
      <c r="E4524" s="37">
        <v>1.9243217168585163E-2</v>
      </c>
      <c r="F4524" s="37">
        <v>9.0962977353512974E-4</v>
      </c>
      <c r="G4524" s="37">
        <v>6.6480021402474596E-4</v>
      </c>
      <c r="H4524" s="38">
        <v>0.92</v>
      </c>
    </row>
    <row r="4525" spans="2:8" outlineLevel="1" x14ac:dyDescent="0.2">
      <c r="B4525" s="32">
        <v>4516</v>
      </c>
      <c r="C4525" s="36">
        <v>-4.5567385573651344E-3</v>
      </c>
      <c r="D4525" s="34">
        <v>3</v>
      </c>
      <c r="E4525" s="37">
        <v>2.0098871898962971E-2</v>
      </c>
      <c r="F4525" s="37">
        <v>5.1275264515494535E-3</v>
      </c>
      <c r="G4525" s="37">
        <v>7.4754470542276498E-3</v>
      </c>
      <c r="H4525" s="38">
        <v>0.98</v>
      </c>
    </row>
    <row r="4526" spans="2:8" outlineLevel="1" x14ac:dyDescent="0.2">
      <c r="B4526" s="32">
        <v>4517</v>
      </c>
      <c r="C4526" s="36">
        <v>-5.7374411371247959E-4</v>
      </c>
      <c r="D4526" s="34">
        <v>1</v>
      </c>
      <c r="E4526" s="37">
        <v>1.8743099520250463E-2</v>
      </c>
      <c r="F4526" s="37">
        <v>7.712226673725741E-3</v>
      </c>
      <c r="G4526" s="37">
        <v>6.845660959192662E-2</v>
      </c>
      <c r="H4526" s="38">
        <v>0.93</v>
      </c>
    </row>
    <row r="4527" spans="2:8" outlineLevel="1" x14ac:dyDescent="0.2">
      <c r="B4527" s="32">
        <v>4518</v>
      </c>
      <c r="C4527" s="36">
        <v>-3.3531160201508495E-3</v>
      </c>
      <c r="D4527" s="34">
        <v>3</v>
      </c>
      <c r="E4527" s="37">
        <v>2.0457189990177402E-2</v>
      </c>
      <c r="F4527" s="37">
        <v>3.575911393765412E-3</v>
      </c>
      <c r="G4527" s="37">
        <v>2.795662593638349E-2</v>
      </c>
      <c r="H4527" s="38">
        <v>0.94</v>
      </c>
    </row>
    <row r="4528" spans="2:8" outlineLevel="1" x14ac:dyDescent="0.2">
      <c r="B4528" s="32">
        <v>4519</v>
      </c>
      <c r="C4528" s="36">
        <v>-6.0443201193849869E-3</v>
      </c>
      <c r="D4528" s="34">
        <v>2</v>
      </c>
      <c r="E4528" s="37">
        <v>2.0180871481859017E-2</v>
      </c>
      <c r="F4528" s="37">
        <v>-9.1984592404853471E-4</v>
      </c>
      <c r="G4528" s="37">
        <v>-7.9457278390669753E-3</v>
      </c>
      <c r="H4528" s="38">
        <v>0.95</v>
      </c>
    </row>
    <row r="4529" spans="2:8" outlineLevel="1" x14ac:dyDescent="0.2">
      <c r="B4529" s="32">
        <v>4520</v>
      </c>
      <c r="C4529" s="36">
        <v>-5.6472938709844645E-3</v>
      </c>
      <c r="D4529" s="34">
        <v>2</v>
      </c>
      <c r="E4529" s="37">
        <v>2.0665256017882664E-2</v>
      </c>
      <c r="F4529" s="37">
        <v>3.2880858349524518E-3</v>
      </c>
      <c r="G4529" s="37">
        <v>-4.2540415530315685E-3</v>
      </c>
      <c r="H4529" s="38">
        <v>1</v>
      </c>
    </row>
    <row r="4530" spans="2:8" outlineLevel="1" x14ac:dyDescent="0.2">
      <c r="B4530" s="32">
        <v>4521</v>
      </c>
      <c r="C4530" s="36">
        <v>-7.5421588762669351E-3</v>
      </c>
      <c r="D4530" s="34">
        <v>1</v>
      </c>
      <c r="E4530" s="37">
        <v>1.916005476453591E-2</v>
      </c>
      <c r="F4530" s="37">
        <v>6.6003761311826973E-3</v>
      </c>
      <c r="G4530" s="37">
        <v>-3.3477436931989193E-2</v>
      </c>
      <c r="H4530" s="38">
        <v>0.97</v>
      </c>
    </row>
    <row r="4531" spans="2:8" outlineLevel="1" x14ac:dyDescent="0.2">
      <c r="B4531" s="32">
        <v>4522</v>
      </c>
      <c r="C4531" s="36">
        <v>-4.3379720384563603E-3</v>
      </c>
      <c r="D4531" s="34">
        <v>7</v>
      </c>
      <c r="E4531" s="37">
        <v>2.4863857721880794E-2</v>
      </c>
      <c r="F4531" s="37">
        <v>3.0419299553616609E-3</v>
      </c>
      <c r="G4531" s="37">
        <v>2.6394615078251388E-3</v>
      </c>
      <c r="H4531" s="38">
        <v>0.95</v>
      </c>
    </row>
    <row r="4532" spans="2:8" outlineLevel="1" x14ac:dyDescent="0.2">
      <c r="B4532" s="32">
        <v>4523</v>
      </c>
      <c r="C4532" s="36">
        <v>-2.4007009542921539E-3</v>
      </c>
      <c r="D4532" s="34">
        <v>5</v>
      </c>
      <c r="E4532" s="37">
        <v>1.942771018415845E-2</v>
      </c>
      <c r="F4532" s="37">
        <v>1.1933294428616294E-2</v>
      </c>
      <c r="G4532" s="37">
        <v>3.2161460337316025E-2</v>
      </c>
      <c r="H4532" s="38">
        <v>0.94</v>
      </c>
    </row>
    <row r="4533" spans="2:8" outlineLevel="1" x14ac:dyDescent="0.2">
      <c r="B4533" s="32">
        <v>4524</v>
      </c>
      <c r="C4533" s="36">
        <v>-2.4673962332309942E-3</v>
      </c>
      <c r="D4533" s="34">
        <v>7</v>
      </c>
      <c r="E4533" s="37">
        <v>2.0116963613122457E-2</v>
      </c>
      <c r="F4533" s="37">
        <v>-3.8476109671939946E-3</v>
      </c>
      <c r="G4533" s="37">
        <v>3.6790587469845717E-2</v>
      </c>
      <c r="H4533" s="38">
        <v>1</v>
      </c>
    </row>
    <row r="4534" spans="2:8" outlineLevel="1" x14ac:dyDescent="0.2">
      <c r="B4534" s="32">
        <v>4525</v>
      </c>
      <c r="C4534" s="36">
        <v>-1.7575865988042005E-3</v>
      </c>
      <c r="D4534" s="34">
        <v>8</v>
      </c>
      <c r="E4534" s="37">
        <v>2.1571939279367021E-2</v>
      </c>
      <c r="F4534" s="37">
        <v>9.8293428036033454E-4</v>
      </c>
      <c r="G4534" s="37">
        <v>4.6169300798061294E-2</v>
      </c>
      <c r="H4534" s="38">
        <v>0.95</v>
      </c>
    </row>
    <row r="4535" spans="2:8" outlineLevel="1" x14ac:dyDescent="0.2">
      <c r="B4535" s="32">
        <v>4526</v>
      </c>
      <c r="C4535" s="36">
        <v>-2.5403752927879806E-3</v>
      </c>
      <c r="D4535" s="34">
        <v>4</v>
      </c>
      <c r="E4535" s="37">
        <v>1.9116004545996337E-2</v>
      </c>
      <c r="F4535" s="37">
        <v>-7.2638489800023534E-3</v>
      </c>
      <c r="G4535" s="37">
        <v>4.465108442638948E-2</v>
      </c>
      <c r="H4535" s="38">
        <v>0.96</v>
      </c>
    </row>
    <row r="4536" spans="2:8" outlineLevel="1" x14ac:dyDescent="0.2">
      <c r="B4536" s="32">
        <v>4527</v>
      </c>
      <c r="C4536" s="36">
        <v>-5.5645419073457338E-4</v>
      </c>
      <c r="D4536" s="34">
        <v>5</v>
      </c>
      <c r="E4536" s="37">
        <v>1.946567061757681E-2</v>
      </c>
      <c r="F4536" s="37">
        <v>8.2367386605707964E-3</v>
      </c>
      <c r="G4536" s="37">
        <v>6.0340569876431313E-2</v>
      </c>
      <c r="H4536" s="38">
        <v>0.97</v>
      </c>
    </row>
    <row r="4537" spans="2:8" outlineLevel="1" x14ac:dyDescent="0.2">
      <c r="B4537" s="32">
        <v>4528</v>
      </c>
      <c r="C4537" s="36">
        <v>-3.7723762903648082E-3</v>
      </c>
      <c r="D4537" s="34">
        <v>3</v>
      </c>
      <c r="E4537" s="37">
        <v>3.2818485306424436E-2</v>
      </c>
      <c r="F4537" s="37">
        <v>2.6604199526111629E-3</v>
      </c>
      <c r="G4537" s="37">
        <v>2.9264042393182345E-2</v>
      </c>
      <c r="H4537" s="38">
        <v>1</v>
      </c>
    </row>
    <row r="4538" spans="2:8" outlineLevel="1" x14ac:dyDescent="0.2">
      <c r="B4538" s="32">
        <v>4529</v>
      </c>
      <c r="C4538" s="36">
        <v>-4.2707421792026953E-3</v>
      </c>
      <c r="D4538" s="34">
        <v>7</v>
      </c>
      <c r="E4538" s="37">
        <v>1.8807428634960807E-2</v>
      </c>
      <c r="F4538" s="37">
        <v>9.8398691736364969E-3</v>
      </c>
      <c r="G4538" s="37">
        <v>-4.5308535535705033E-3</v>
      </c>
      <c r="H4538" s="38">
        <v>0.99</v>
      </c>
    </row>
    <row r="4539" spans="2:8" outlineLevel="1" x14ac:dyDescent="0.2">
      <c r="B4539" s="32">
        <v>4530</v>
      </c>
      <c r="C4539" s="36">
        <v>-1.2950043719255073E-3</v>
      </c>
      <c r="D4539" s="34">
        <v>3</v>
      </c>
      <c r="E4539" s="37">
        <v>1.9607363931272114E-2</v>
      </c>
      <c r="F4539" s="37">
        <v>1.2702857397687481E-3</v>
      </c>
      <c r="G4539" s="37">
        <v>5.6793068470656294E-2</v>
      </c>
      <c r="H4539" s="38">
        <v>0.99</v>
      </c>
    </row>
    <row r="4540" spans="2:8" outlineLevel="1" x14ac:dyDescent="0.2">
      <c r="B4540" s="32">
        <v>4531</v>
      </c>
      <c r="C4540" s="36">
        <v>-2.2737956065669827E-3</v>
      </c>
      <c r="D4540" s="34">
        <v>4</v>
      </c>
      <c r="E4540" s="37">
        <v>1.998981371559146E-2</v>
      </c>
      <c r="F4540" s="37">
        <v>-4.3890270017411494E-4</v>
      </c>
      <c r="G4540" s="37">
        <v>4.613968368919126E-2</v>
      </c>
      <c r="H4540" s="38">
        <v>0.92</v>
      </c>
    </row>
    <row r="4541" spans="2:8" outlineLevel="1" x14ac:dyDescent="0.2">
      <c r="B4541" s="32">
        <v>4532</v>
      </c>
      <c r="C4541" s="36">
        <v>-5.6166438402336285E-3</v>
      </c>
      <c r="D4541" s="34">
        <v>5</v>
      </c>
      <c r="E4541" s="37">
        <v>2.3037020473113602E-2</v>
      </c>
      <c r="F4541" s="37">
        <v>-5.7930552051494227E-3</v>
      </c>
      <c r="G4541" s="37">
        <v>-9.0367556407941994E-3</v>
      </c>
      <c r="H4541" s="38">
        <v>0.92</v>
      </c>
    </row>
    <row r="4542" spans="2:8" outlineLevel="1" x14ac:dyDescent="0.2">
      <c r="B4542" s="32">
        <v>4533</v>
      </c>
      <c r="C4542" s="36">
        <v>-6.2781107950788438E-3</v>
      </c>
      <c r="D4542" s="34">
        <v>1</v>
      </c>
      <c r="E4542" s="37">
        <v>1.9712334272380207E-2</v>
      </c>
      <c r="F4542" s="37">
        <v>5.8821852174293088E-3</v>
      </c>
      <c r="G4542" s="37">
        <v>-1.4184022785911753E-2</v>
      </c>
      <c r="H4542" s="38">
        <v>0.99</v>
      </c>
    </row>
    <row r="4543" spans="2:8" outlineLevel="1" x14ac:dyDescent="0.2">
      <c r="B4543" s="32">
        <v>4534</v>
      </c>
      <c r="C4543" s="36">
        <v>-2.9170580885148983E-3</v>
      </c>
      <c r="D4543" s="34">
        <v>6</v>
      </c>
      <c r="E4543" s="37">
        <v>1.9846633283637692E-2</v>
      </c>
      <c r="F4543" s="37">
        <v>-1.1051865357561584E-3</v>
      </c>
      <c r="G4543" s="37">
        <v>2.9713625646770301E-2</v>
      </c>
      <c r="H4543" s="38">
        <v>0.99</v>
      </c>
    </row>
    <row r="4544" spans="2:8" outlineLevel="1" x14ac:dyDescent="0.2">
      <c r="B4544" s="32">
        <v>4535</v>
      </c>
      <c r="C4544" s="36">
        <v>-7.102860518501318E-4</v>
      </c>
      <c r="D4544" s="34">
        <v>4</v>
      </c>
      <c r="E4544" s="37">
        <v>2.1712712686225918E-2</v>
      </c>
      <c r="F4544" s="37">
        <v>1.6255162376323522E-4</v>
      </c>
      <c r="G4544" s="37">
        <v>6.5663925564788769E-2</v>
      </c>
      <c r="H4544" s="38">
        <v>0.99</v>
      </c>
    </row>
    <row r="4545" spans="2:8" outlineLevel="1" x14ac:dyDescent="0.2">
      <c r="B4545" s="32">
        <v>4536</v>
      </c>
      <c r="C4545" s="36">
        <v>-3.8663351993106754E-3</v>
      </c>
      <c r="D4545" s="34">
        <v>8</v>
      </c>
      <c r="E4545" s="37">
        <v>2.3070628716993596E-2</v>
      </c>
      <c r="F4545" s="37">
        <v>2.0038733033098791E-3</v>
      </c>
      <c r="G4545" s="37">
        <v>8.3670528154100726E-3</v>
      </c>
      <c r="H4545" s="38">
        <v>0.94</v>
      </c>
    </row>
    <row r="4546" spans="2:8" outlineLevel="1" x14ac:dyDescent="0.2">
      <c r="B4546" s="32">
        <v>4537</v>
      </c>
      <c r="C4546" s="36">
        <v>-2.2831542331848221E-3</v>
      </c>
      <c r="D4546" s="34">
        <v>7</v>
      </c>
      <c r="E4546" s="37">
        <v>2.3422229937670357E-2</v>
      </c>
      <c r="F4546" s="37">
        <v>-1.8913428070951513E-4</v>
      </c>
      <c r="G4546" s="37">
        <v>4.3290102012413595E-2</v>
      </c>
      <c r="H4546" s="38">
        <v>0.91</v>
      </c>
    </row>
    <row r="4547" spans="2:8" outlineLevel="1" x14ac:dyDescent="0.2">
      <c r="B4547" s="32">
        <v>4538</v>
      </c>
      <c r="C4547" s="36">
        <v>-5.3045171689554606E-3</v>
      </c>
      <c r="D4547" s="34">
        <v>7</v>
      </c>
      <c r="E4547" s="37">
        <v>1.9454127641995562E-2</v>
      </c>
      <c r="F4547" s="37">
        <v>6.0846653570937491E-3</v>
      </c>
      <c r="G4547" s="37">
        <v>-2.5180115462168664E-2</v>
      </c>
      <c r="H4547" s="38">
        <v>0.9</v>
      </c>
    </row>
    <row r="4548" spans="2:8" outlineLevel="1" x14ac:dyDescent="0.2">
      <c r="B4548" s="32">
        <v>4539</v>
      </c>
      <c r="C4548" s="36">
        <v>-4.40357819830657E-3</v>
      </c>
      <c r="D4548" s="34">
        <v>8</v>
      </c>
      <c r="E4548" s="37">
        <v>1.9404965045188242E-2</v>
      </c>
      <c r="F4548" s="37">
        <v>1.3342323527380665E-3</v>
      </c>
      <c r="G4548" s="37">
        <v>-5.5466140603599411E-3</v>
      </c>
      <c r="H4548" s="38">
        <v>0.9</v>
      </c>
    </row>
    <row r="4549" spans="2:8" outlineLevel="1" x14ac:dyDescent="0.2">
      <c r="B4549" s="32">
        <v>4540</v>
      </c>
      <c r="C4549" s="36">
        <v>2.1140455481741486E-3</v>
      </c>
      <c r="D4549" s="34">
        <v>3</v>
      </c>
      <c r="E4549" s="37">
        <v>2.3320110256255976E-2</v>
      </c>
      <c r="F4549" s="37">
        <v>-1.9776915137213223E-4</v>
      </c>
      <c r="G4549" s="37">
        <v>0.11026319205545682</v>
      </c>
      <c r="H4549" s="38">
        <v>0.95</v>
      </c>
    </row>
    <row r="4550" spans="2:8" outlineLevel="1" x14ac:dyDescent="0.2">
      <c r="B4550" s="32">
        <v>4541</v>
      </c>
      <c r="C4550" s="36">
        <v>-3.6798365110062739E-3</v>
      </c>
      <c r="D4550" s="34">
        <v>8</v>
      </c>
      <c r="E4550" s="37">
        <v>2.0782720787557205E-2</v>
      </c>
      <c r="F4550" s="37">
        <v>-4.3603171482159385E-3</v>
      </c>
      <c r="G4550" s="37">
        <v>1.5916161977340349E-2</v>
      </c>
      <c r="H4550" s="38">
        <v>0.9</v>
      </c>
    </row>
    <row r="4551" spans="2:8" outlineLevel="1" x14ac:dyDescent="0.2">
      <c r="B4551" s="32">
        <v>4542</v>
      </c>
      <c r="C4551" s="36">
        <v>-2.3225085652572703E-3</v>
      </c>
      <c r="D4551" s="34">
        <v>4</v>
      </c>
      <c r="E4551" s="37">
        <v>2.0081866193172659E-2</v>
      </c>
      <c r="F4551" s="37">
        <v>2.4928922638586394E-3</v>
      </c>
      <c r="G4551" s="37">
        <v>4.3231062122943489E-2</v>
      </c>
      <c r="H4551" s="38">
        <v>0.92</v>
      </c>
    </row>
    <row r="4552" spans="2:8" outlineLevel="1" x14ac:dyDescent="0.2">
      <c r="B4552" s="32">
        <v>4543</v>
      </c>
      <c r="C4552" s="36">
        <v>-6.8144860816112644E-3</v>
      </c>
      <c r="D4552" s="34">
        <v>1</v>
      </c>
      <c r="E4552" s="37">
        <v>1.9860038504872196E-2</v>
      </c>
      <c r="F4552" s="37">
        <v>2.8769393242797608E-4</v>
      </c>
      <c r="G4552" s="37">
        <v>-1.836695019856192E-2</v>
      </c>
      <c r="H4552" s="38">
        <v>0.97</v>
      </c>
    </row>
    <row r="4553" spans="2:8" outlineLevel="1" x14ac:dyDescent="0.2">
      <c r="B4553" s="32">
        <v>4544</v>
      </c>
      <c r="C4553" s="36">
        <v>-2.581689744976638E-3</v>
      </c>
      <c r="D4553" s="34">
        <v>7</v>
      </c>
      <c r="E4553" s="37">
        <v>2.1921943487926233E-2</v>
      </c>
      <c r="F4553" s="37">
        <v>2.6151767299920658E-3</v>
      </c>
      <c r="G4553" s="37">
        <v>3.3692464809380089E-2</v>
      </c>
      <c r="H4553" s="38">
        <v>0.94</v>
      </c>
    </row>
    <row r="4554" spans="2:8" outlineLevel="1" x14ac:dyDescent="0.2">
      <c r="B4554" s="32">
        <v>4545</v>
      </c>
      <c r="C4554" s="36">
        <v>-1.6497702359776767E-3</v>
      </c>
      <c r="D4554" s="34">
        <v>1</v>
      </c>
      <c r="E4554" s="37">
        <v>1.9294172857208691E-2</v>
      </c>
      <c r="F4554" s="37">
        <v>5.4556794580508114E-3</v>
      </c>
      <c r="G4554" s="37">
        <v>5.0562884746430288E-2</v>
      </c>
      <c r="H4554" s="38">
        <v>1</v>
      </c>
    </row>
    <row r="4555" spans="2:8" outlineLevel="1" x14ac:dyDescent="0.2">
      <c r="B4555" s="32">
        <v>4546</v>
      </c>
      <c r="C4555" s="36">
        <v>-3.553063553551024E-3</v>
      </c>
      <c r="D4555" s="34">
        <v>3</v>
      </c>
      <c r="E4555" s="37">
        <v>1.871419990619946E-2</v>
      </c>
      <c r="F4555" s="37">
        <v>7.2288941185011616E-3</v>
      </c>
      <c r="G4555" s="37">
        <v>2.0868871704183771E-2</v>
      </c>
      <c r="H4555" s="38">
        <v>0.95</v>
      </c>
    </row>
    <row r="4556" spans="2:8" outlineLevel="1" x14ac:dyDescent="0.2">
      <c r="B4556" s="32">
        <v>4547</v>
      </c>
      <c r="C4556" s="36">
        <v>-2.3549894082274679E-3</v>
      </c>
      <c r="D4556" s="34">
        <v>5</v>
      </c>
      <c r="E4556" s="37">
        <v>1.919036552990365E-2</v>
      </c>
      <c r="F4556" s="37">
        <v>-6.7296406942167139E-3</v>
      </c>
      <c r="G4556" s="37">
        <v>4.5767678552731651E-2</v>
      </c>
      <c r="H4556" s="38">
        <v>0.95</v>
      </c>
    </row>
    <row r="4557" spans="2:8" outlineLevel="1" x14ac:dyDescent="0.2">
      <c r="B4557" s="32">
        <v>4548</v>
      </c>
      <c r="C4557" s="36">
        <v>-5.3034124638768262E-3</v>
      </c>
      <c r="D4557" s="34">
        <v>7</v>
      </c>
      <c r="E4557" s="37">
        <v>1.9384812925722347E-2</v>
      </c>
      <c r="F4557" s="37">
        <v>-3.8233061045671903E-3</v>
      </c>
      <c r="G4557" s="37">
        <v>-1.6561526624656497E-2</v>
      </c>
      <c r="H4557" s="38">
        <v>0.98</v>
      </c>
    </row>
    <row r="4558" spans="2:8" outlineLevel="1" x14ac:dyDescent="0.2">
      <c r="B4558" s="32">
        <v>4549</v>
      </c>
      <c r="C4558" s="36">
        <v>-3.9565673248922392E-3</v>
      </c>
      <c r="D4558" s="34">
        <v>8</v>
      </c>
      <c r="E4558" s="37">
        <v>1.9638614681842515E-2</v>
      </c>
      <c r="F4558" s="37">
        <v>9.954825562125116E-3</v>
      </c>
      <c r="G4558" s="37">
        <v>-1.323223506859969E-3</v>
      </c>
      <c r="H4558" s="38">
        <v>0.97</v>
      </c>
    </row>
    <row r="4559" spans="2:8" outlineLevel="1" x14ac:dyDescent="0.2">
      <c r="B4559" s="32">
        <v>4550</v>
      </c>
      <c r="C4559" s="36">
        <v>-6.8109516213489948E-3</v>
      </c>
      <c r="D4559" s="34">
        <v>1</v>
      </c>
      <c r="E4559" s="37">
        <v>1.9999693808649723E-2</v>
      </c>
      <c r="F4559" s="37">
        <v>2.8637031873024106E-3</v>
      </c>
      <c r="G4559" s="37">
        <v>-1.9557204648631216E-2</v>
      </c>
      <c r="H4559" s="38">
        <v>0.99</v>
      </c>
    </row>
    <row r="4560" spans="2:8" outlineLevel="1" x14ac:dyDescent="0.2">
      <c r="B4560" s="32">
        <v>4551</v>
      </c>
      <c r="C4560" s="36">
        <v>-3.5666405871214715E-3</v>
      </c>
      <c r="D4560" s="34">
        <v>7</v>
      </c>
      <c r="E4560" s="37">
        <v>2.1172751062433048E-2</v>
      </c>
      <c r="F4560" s="37">
        <v>1.6916940851758582E-3</v>
      </c>
      <c r="G4560" s="37">
        <v>1.5682373178094115E-2</v>
      </c>
      <c r="H4560" s="38">
        <v>0.97</v>
      </c>
    </row>
    <row r="4561" spans="2:8" outlineLevel="1" x14ac:dyDescent="0.2">
      <c r="B4561" s="32">
        <v>4552</v>
      </c>
      <c r="C4561" s="36">
        <v>-4.3092309635753209E-3</v>
      </c>
      <c r="D4561" s="34">
        <v>2</v>
      </c>
      <c r="E4561" s="37">
        <v>1.9972784512526695E-2</v>
      </c>
      <c r="F4561" s="37">
        <v>-4.011554903230353E-3</v>
      </c>
      <c r="G4561" s="37">
        <v>2.0105163201671022E-2</v>
      </c>
      <c r="H4561" s="38">
        <v>0.97</v>
      </c>
    </row>
    <row r="4562" spans="2:8" outlineLevel="1" x14ac:dyDescent="0.2">
      <c r="B4562" s="32">
        <v>4553</v>
      </c>
      <c r="C4562" s="36">
        <v>-4.0790134706996896E-3</v>
      </c>
      <c r="D4562" s="34">
        <v>6</v>
      </c>
      <c r="E4562" s="37">
        <v>1.970517574515137E-2</v>
      </c>
      <c r="F4562" s="37">
        <v>1.3732568851969077E-3</v>
      </c>
      <c r="G4562" s="37">
        <v>8.522052213117878E-3</v>
      </c>
      <c r="H4562" s="38">
        <v>0.97</v>
      </c>
    </row>
    <row r="4563" spans="2:8" outlineLevel="1" x14ac:dyDescent="0.2">
      <c r="B4563" s="32">
        <v>4554</v>
      </c>
      <c r="C4563" s="36">
        <v>-3.3340565203521925E-3</v>
      </c>
      <c r="D4563" s="34">
        <v>7</v>
      </c>
      <c r="E4563" s="37">
        <v>1.9453592170233919E-2</v>
      </c>
      <c r="F4563" s="37">
        <v>1.2004335799660731E-3</v>
      </c>
      <c r="G4563" s="37">
        <v>1.9234956004847637E-2</v>
      </c>
      <c r="H4563" s="38">
        <v>0.96</v>
      </c>
    </row>
    <row r="4564" spans="2:8" outlineLevel="1" x14ac:dyDescent="0.2">
      <c r="B4564" s="32">
        <v>4555</v>
      </c>
      <c r="C4564" s="36">
        <v>-4.2815009379191197E-3</v>
      </c>
      <c r="D4564" s="34">
        <v>5</v>
      </c>
      <c r="E4564" s="37">
        <v>2.0204236315913025E-2</v>
      </c>
      <c r="F4564" s="37">
        <v>-3.39085149131117E-3</v>
      </c>
      <c r="G4564" s="37">
        <v>1.171142741203241E-2</v>
      </c>
      <c r="H4564" s="38">
        <v>0.98</v>
      </c>
    </row>
    <row r="4565" spans="2:8" outlineLevel="1" x14ac:dyDescent="0.2">
      <c r="B4565" s="32">
        <v>4556</v>
      </c>
      <c r="C4565" s="36">
        <v>-1.1540016185385229E-3</v>
      </c>
      <c r="D4565" s="34">
        <v>8</v>
      </c>
      <c r="E4565" s="37">
        <v>1.9450289628029326E-2</v>
      </c>
      <c r="F4565" s="37">
        <v>-5.6434684236419978E-3</v>
      </c>
      <c r="G4565" s="37">
        <v>5.7813097910846642E-2</v>
      </c>
      <c r="H4565" s="38">
        <v>0.97</v>
      </c>
    </row>
    <row r="4566" spans="2:8" outlineLevel="1" x14ac:dyDescent="0.2">
      <c r="B4566" s="32">
        <v>4557</v>
      </c>
      <c r="C4566" s="36">
        <v>-2.3326602720816301E-3</v>
      </c>
      <c r="D4566" s="34">
        <v>8</v>
      </c>
      <c r="E4566" s="37">
        <v>2.5358279184051209E-2</v>
      </c>
      <c r="F4566" s="37">
        <v>2.2269269772952102E-3</v>
      </c>
      <c r="G4566" s="37">
        <v>3.9719860420407108E-2</v>
      </c>
      <c r="H4566" s="38">
        <v>0.92</v>
      </c>
    </row>
    <row r="4567" spans="2:8" outlineLevel="1" x14ac:dyDescent="0.2">
      <c r="B4567" s="32">
        <v>4558</v>
      </c>
      <c r="C4567" s="36">
        <v>-2.5780056917650194E-3</v>
      </c>
      <c r="D4567" s="34">
        <v>8</v>
      </c>
      <c r="E4567" s="37">
        <v>1.9804705583834424E-2</v>
      </c>
      <c r="F4567" s="37">
        <v>6.7280111808871489E-3</v>
      </c>
      <c r="G4567" s="37">
        <v>2.7670413023573974E-2</v>
      </c>
      <c r="H4567" s="38">
        <v>0.93</v>
      </c>
    </row>
    <row r="4568" spans="2:8" outlineLevel="1" x14ac:dyDescent="0.2">
      <c r="B4568" s="32">
        <v>4559</v>
      </c>
      <c r="C4568" s="36">
        <v>-4.8796630243075866E-3</v>
      </c>
      <c r="D4568" s="34">
        <v>4</v>
      </c>
      <c r="E4568" s="37">
        <v>1.9812862508943312E-2</v>
      </c>
      <c r="F4568" s="37">
        <v>-5.0208889352752186E-4</v>
      </c>
      <c r="G4568" s="37">
        <v>2.9551456654020938E-3</v>
      </c>
      <c r="H4568" s="38">
        <v>0.92</v>
      </c>
    </row>
    <row r="4569" spans="2:8" outlineLevel="1" x14ac:dyDescent="0.2">
      <c r="B4569" s="32">
        <v>4560</v>
      </c>
      <c r="C4569" s="36">
        <v>-3.4292182542949856E-3</v>
      </c>
      <c r="D4569" s="34">
        <v>6</v>
      </c>
      <c r="E4569" s="37">
        <v>2.1461843725900539E-2</v>
      </c>
      <c r="F4569" s="37">
        <v>3.2039445591701093E-3</v>
      </c>
      <c r="G4569" s="37">
        <v>2.0467387077178462E-2</v>
      </c>
      <c r="H4569" s="38">
        <v>0.94</v>
      </c>
    </row>
    <row r="4570" spans="2:8" outlineLevel="1" x14ac:dyDescent="0.2">
      <c r="B4570" s="32">
        <v>4561</v>
      </c>
      <c r="C4570" s="36">
        <v>-2.8855001923461152E-3</v>
      </c>
      <c r="D4570" s="34">
        <v>6</v>
      </c>
      <c r="E4570" s="37">
        <v>2.0159964548311742E-2</v>
      </c>
      <c r="F4570" s="37">
        <v>5.4462283119594635E-3</v>
      </c>
      <c r="G4570" s="37">
        <v>2.8208277954541963E-2</v>
      </c>
      <c r="H4570" s="38">
        <v>0.91</v>
      </c>
    </row>
    <row r="4571" spans="2:8" outlineLevel="1" x14ac:dyDescent="0.2">
      <c r="B4571" s="32">
        <v>4562</v>
      </c>
      <c r="C4571" s="36">
        <v>-4.3938889837201959E-3</v>
      </c>
      <c r="D4571" s="34">
        <v>4</v>
      </c>
      <c r="E4571" s="37">
        <v>2.2787833351660763E-2</v>
      </c>
      <c r="F4571" s="37">
        <v>-7.7150154359998677E-3</v>
      </c>
      <c r="G4571" s="37">
        <v>1.8130931247567466E-2</v>
      </c>
      <c r="H4571" s="38">
        <v>0.97</v>
      </c>
    </row>
    <row r="4572" spans="2:8" outlineLevel="1" x14ac:dyDescent="0.2">
      <c r="B4572" s="32">
        <v>4563</v>
      </c>
      <c r="C4572" s="36">
        <v>-1.722269508337298E-3</v>
      </c>
      <c r="D4572" s="34">
        <v>1</v>
      </c>
      <c r="E4572" s="37">
        <v>2.0007159356154183E-2</v>
      </c>
      <c r="F4572" s="37">
        <v>-8.7425276492610181E-3</v>
      </c>
      <c r="G4572" s="37">
        <v>6.6904490170767106E-2</v>
      </c>
      <c r="H4572" s="38">
        <v>0.9</v>
      </c>
    </row>
    <row r="4573" spans="2:8" outlineLevel="1" x14ac:dyDescent="0.2">
      <c r="B4573" s="32">
        <v>4564</v>
      </c>
      <c r="C4573" s="36">
        <v>-3.7662948468080246E-3</v>
      </c>
      <c r="D4573" s="34">
        <v>2</v>
      </c>
      <c r="E4573" s="37">
        <v>1.946549314783259E-2</v>
      </c>
      <c r="F4573" s="37">
        <v>7.3295496288438373E-4</v>
      </c>
      <c r="G4573" s="37">
        <v>2.5085164605019649E-2</v>
      </c>
      <c r="H4573" s="38">
        <v>0.94</v>
      </c>
    </row>
    <row r="4574" spans="2:8" outlineLevel="1" x14ac:dyDescent="0.2">
      <c r="B4574" s="32">
        <v>4565</v>
      </c>
      <c r="C4574" s="36">
        <v>-3.3151149232033329E-3</v>
      </c>
      <c r="D4574" s="34">
        <v>7</v>
      </c>
      <c r="E4574" s="37">
        <v>1.8971537653892572E-2</v>
      </c>
      <c r="F4574" s="37">
        <v>-4.4263542040169973E-3</v>
      </c>
      <c r="G4574" s="37">
        <v>2.4829205122828293E-2</v>
      </c>
      <c r="H4574" s="38">
        <v>0.9</v>
      </c>
    </row>
    <row r="4575" spans="2:8" outlineLevel="1" x14ac:dyDescent="0.2">
      <c r="B4575" s="32">
        <v>4566</v>
      </c>
      <c r="C4575" s="36">
        <v>-3.5859498330208699E-3</v>
      </c>
      <c r="D4575" s="34">
        <v>3</v>
      </c>
      <c r="E4575" s="37">
        <v>2.0095589524796852E-2</v>
      </c>
      <c r="F4575" s="37">
        <v>6.3346711388783897E-3</v>
      </c>
      <c r="G4575" s="37">
        <v>2.0826884391674946E-2</v>
      </c>
      <c r="H4575" s="38">
        <v>1</v>
      </c>
    </row>
    <row r="4576" spans="2:8" outlineLevel="1" x14ac:dyDescent="0.2">
      <c r="B4576" s="32">
        <v>4567</v>
      </c>
      <c r="C4576" s="36">
        <v>-2.3249799256425804E-3</v>
      </c>
      <c r="D4576" s="34">
        <v>8</v>
      </c>
      <c r="E4576" s="37">
        <v>2.9495680282688255E-2</v>
      </c>
      <c r="F4576" s="37">
        <v>-1.0060514023378797E-2</v>
      </c>
      <c r="G4576" s="37">
        <v>5.0845689078016607E-2</v>
      </c>
      <c r="H4576" s="38">
        <v>0.96</v>
      </c>
    </row>
    <row r="4577" spans="2:8" outlineLevel="1" x14ac:dyDescent="0.2">
      <c r="B4577" s="32">
        <v>4568</v>
      </c>
      <c r="C4577" s="36">
        <v>-3.6227675720583376E-3</v>
      </c>
      <c r="D4577" s="34">
        <v>1</v>
      </c>
      <c r="E4577" s="37">
        <v>1.924305464092136E-2</v>
      </c>
      <c r="F4577" s="37">
        <v>5.6898302295180824E-3</v>
      </c>
      <c r="G4577" s="37">
        <v>2.4556913669424703E-2</v>
      </c>
      <c r="H4577" s="38">
        <v>0.93</v>
      </c>
    </row>
    <row r="4578" spans="2:8" outlineLevel="1" x14ac:dyDescent="0.2">
      <c r="B4578" s="32">
        <v>4569</v>
      </c>
      <c r="C4578" s="36">
        <v>-3.8881621480718726E-3</v>
      </c>
      <c r="D4578" s="34">
        <v>7</v>
      </c>
      <c r="E4578" s="37">
        <v>2.0068343411265704E-2</v>
      </c>
      <c r="F4578" s="37">
        <v>7.1627625052602031E-3</v>
      </c>
      <c r="G4578" s="37">
        <v>5.2644570109169498E-3</v>
      </c>
      <c r="H4578" s="38">
        <v>0.97</v>
      </c>
    </row>
    <row r="4579" spans="2:8" outlineLevel="1" x14ac:dyDescent="0.2">
      <c r="B4579" s="32">
        <v>4570</v>
      </c>
      <c r="C4579" s="36">
        <v>-3.056650329284961E-3</v>
      </c>
      <c r="D4579" s="34">
        <v>1</v>
      </c>
      <c r="E4579" s="37">
        <v>2.0607249829797426E-2</v>
      </c>
      <c r="F4579" s="37">
        <v>1.6609658296922448E-2</v>
      </c>
      <c r="G4579" s="37">
        <v>2.671448635584486E-2</v>
      </c>
      <c r="H4579" s="38">
        <v>0.92</v>
      </c>
    </row>
    <row r="4580" spans="2:8" outlineLevel="1" x14ac:dyDescent="0.2">
      <c r="B4580" s="32">
        <v>4571</v>
      </c>
      <c r="C4580" s="36">
        <v>-5.207906092558905E-3</v>
      </c>
      <c r="D4580" s="34">
        <v>2</v>
      </c>
      <c r="E4580" s="37">
        <v>2.0021609014315933E-2</v>
      </c>
      <c r="F4580" s="37">
        <v>1.0041705884316886E-3</v>
      </c>
      <c r="G4580" s="37">
        <v>3.2939792392342217E-3</v>
      </c>
      <c r="H4580" s="38">
        <v>0.97</v>
      </c>
    </row>
    <row r="4581" spans="2:8" outlineLevel="1" x14ac:dyDescent="0.2">
      <c r="B4581" s="32">
        <v>4572</v>
      </c>
      <c r="C4581" s="36">
        <v>-5.5606243206028309E-3</v>
      </c>
      <c r="D4581" s="34">
        <v>6</v>
      </c>
      <c r="E4581" s="37">
        <v>1.8832343555996302E-2</v>
      </c>
      <c r="F4581" s="37">
        <v>5.4619814898191092E-3</v>
      </c>
      <c r="G4581" s="37">
        <v>-2.4063275712737729E-2</v>
      </c>
      <c r="H4581" s="38">
        <v>0.94</v>
      </c>
    </row>
    <row r="4582" spans="2:8" outlineLevel="1" x14ac:dyDescent="0.2">
      <c r="B4582" s="32">
        <v>4573</v>
      </c>
      <c r="C4582" s="36">
        <v>-2.0005318057494527E-3</v>
      </c>
      <c r="D4582" s="34">
        <v>2</v>
      </c>
      <c r="E4582" s="37">
        <v>2.2561748966231157E-2</v>
      </c>
      <c r="F4582" s="37">
        <v>-4.7237505589452526E-3</v>
      </c>
      <c r="G4582" s="37">
        <v>5.9051948874196056E-2</v>
      </c>
      <c r="H4582" s="38">
        <v>0.92</v>
      </c>
    </row>
    <row r="4583" spans="2:8" outlineLevel="1" x14ac:dyDescent="0.2">
      <c r="B4583" s="32">
        <v>4574</v>
      </c>
      <c r="C4583" s="36">
        <v>-4.9608547660625786E-3</v>
      </c>
      <c r="D4583" s="34">
        <v>2</v>
      </c>
      <c r="E4583" s="37">
        <v>1.9514105300085179E-2</v>
      </c>
      <c r="F4583" s="37">
        <v>7.9776503210220086E-3</v>
      </c>
      <c r="G4583" s="37">
        <v>1.8480335879615152E-3</v>
      </c>
      <c r="H4583" s="38">
        <v>1</v>
      </c>
    </row>
    <row r="4584" spans="2:8" outlineLevel="1" x14ac:dyDescent="0.2">
      <c r="B4584" s="32">
        <v>4575</v>
      </c>
      <c r="C4584" s="36">
        <v>-3.9099970147981056E-3</v>
      </c>
      <c r="D4584" s="34">
        <v>3</v>
      </c>
      <c r="E4584" s="37">
        <v>2.0896484825311271E-2</v>
      </c>
      <c r="F4584" s="37">
        <v>1.7642503339801833E-3</v>
      </c>
      <c r="G4584" s="37">
        <v>2.1396659962856741E-2</v>
      </c>
      <c r="H4584" s="38">
        <v>0.92</v>
      </c>
    </row>
    <row r="4585" spans="2:8" outlineLevel="1" x14ac:dyDescent="0.2">
      <c r="B4585" s="32">
        <v>4576</v>
      </c>
      <c r="C4585" s="36">
        <v>-5.7530905875043687E-3</v>
      </c>
      <c r="D4585" s="34">
        <v>1</v>
      </c>
      <c r="E4585" s="37">
        <v>1.8975898721747996E-2</v>
      </c>
      <c r="F4585" s="37">
        <v>-6.0375600026202503E-3</v>
      </c>
      <c r="G4585" s="37">
        <v>8.1973573693026533E-4</v>
      </c>
      <c r="H4585" s="38">
        <v>0.95</v>
      </c>
    </row>
    <row r="4586" spans="2:8" outlineLevel="1" x14ac:dyDescent="0.2">
      <c r="B4586" s="32">
        <v>4577</v>
      </c>
      <c r="C4586" s="36">
        <v>-3.6075975448000282E-3</v>
      </c>
      <c r="D4586" s="34">
        <v>5</v>
      </c>
      <c r="E4586" s="37">
        <v>2.6782535428545969E-2</v>
      </c>
      <c r="F4586" s="37">
        <v>-3.7462166064597801E-3</v>
      </c>
      <c r="G4586" s="37">
        <v>3.0037868611412097E-2</v>
      </c>
      <c r="H4586" s="38">
        <v>0.91</v>
      </c>
    </row>
    <row r="4587" spans="2:8" outlineLevel="1" x14ac:dyDescent="0.2">
      <c r="B4587" s="32">
        <v>4578</v>
      </c>
      <c r="C4587" s="36">
        <v>-5.5293009267433878E-3</v>
      </c>
      <c r="D4587" s="34">
        <v>5</v>
      </c>
      <c r="E4587" s="37">
        <v>2.9451031844430778E-2</v>
      </c>
      <c r="F4587" s="37">
        <v>-4.3242023187545914E-4</v>
      </c>
      <c r="G4587" s="37">
        <v>-6.354995903712371E-3</v>
      </c>
      <c r="H4587" s="38">
        <v>0.96</v>
      </c>
    </row>
    <row r="4588" spans="2:8" outlineLevel="1" x14ac:dyDescent="0.2">
      <c r="B4588" s="32">
        <v>4579</v>
      </c>
      <c r="C4588" s="36">
        <v>-4.5482709376470955E-3</v>
      </c>
      <c r="D4588" s="34">
        <v>6</v>
      </c>
      <c r="E4588" s="37">
        <v>2.0106761415825364E-2</v>
      </c>
      <c r="F4588" s="37">
        <v>-6.2637208943210881E-3</v>
      </c>
      <c r="G4588" s="37">
        <v>5.7310431394074803E-3</v>
      </c>
      <c r="H4588" s="38">
        <v>0.94</v>
      </c>
    </row>
    <row r="4589" spans="2:8" outlineLevel="1" x14ac:dyDescent="0.2">
      <c r="B4589" s="32">
        <v>4580</v>
      </c>
      <c r="C4589" s="36">
        <v>-4.3908012199759313E-3</v>
      </c>
      <c r="D4589" s="34">
        <v>7</v>
      </c>
      <c r="E4589" s="37">
        <v>2.1023179424514402E-2</v>
      </c>
      <c r="F4589" s="37">
        <v>-1.752123078292129E-3</v>
      </c>
      <c r="G4589" s="37">
        <v>2.2827311036474444E-3</v>
      </c>
      <c r="H4589" s="38">
        <v>0.96</v>
      </c>
    </row>
    <row r="4590" spans="2:8" outlineLevel="1" x14ac:dyDescent="0.2">
      <c r="B4590" s="32">
        <v>4581</v>
      </c>
      <c r="C4590" s="36">
        <v>-5.1634223806664463E-3</v>
      </c>
      <c r="D4590" s="34">
        <v>8</v>
      </c>
      <c r="E4590" s="37">
        <v>1.916279702431474E-2</v>
      </c>
      <c r="F4590" s="37">
        <v>7.6422357533645764E-5</v>
      </c>
      <c r="G4590" s="37">
        <v>-2.1526510925033288E-2</v>
      </c>
      <c r="H4590" s="38">
        <v>0.99</v>
      </c>
    </row>
    <row r="4591" spans="2:8" outlineLevel="1" x14ac:dyDescent="0.2">
      <c r="B4591" s="32">
        <v>4582</v>
      </c>
      <c r="C4591" s="36">
        <v>-6.0506373480576276E-4</v>
      </c>
      <c r="D4591" s="34">
        <v>8</v>
      </c>
      <c r="E4591" s="37">
        <v>1.8776824925187421E-2</v>
      </c>
      <c r="F4591" s="37">
        <v>6.6342713918610642E-3</v>
      </c>
      <c r="G4591" s="37">
        <v>5.5225408130786566E-2</v>
      </c>
      <c r="H4591" s="38">
        <v>0.99</v>
      </c>
    </row>
    <row r="4592" spans="2:8" outlineLevel="1" x14ac:dyDescent="0.2">
      <c r="B4592" s="32">
        <v>4583</v>
      </c>
      <c r="C4592" s="36">
        <v>-1.8108421512989703E-3</v>
      </c>
      <c r="D4592" s="34">
        <v>8</v>
      </c>
      <c r="E4592" s="37">
        <v>2.1163298397344921E-2</v>
      </c>
      <c r="F4592" s="37">
        <v>3.6619262201210896E-3</v>
      </c>
      <c r="G4592" s="37">
        <v>4.2174338879253155E-2</v>
      </c>
      <c r="H4592" s="38">
        <v>0.97</v>
      </c>
    </row>
    <row r="4593" spans="2:8" outlineLevel="1" x14ac:dyDescent="0.2">
      <c r="B4593" s="32">
        <v>4584</v>
      </c>
      <c r="C4593" s="36">
        <v>-5.189132747496797E-3</v>
      </c>
      <c r="D4593" s="34">
        <v>4</v>
      </c>
      <c r="E4593" s="37">
        <v>2.0675699854980877E-2</v>
      </c>
      <c r="F4593" s="37">
        <v>-1.2347222637689349E-2</v>
      </c>
      <c r="G4593" s="37">
        <v>7.0792766002684537E-3</v>
      </c>
      <c r="H4593" s="38">
        <v>0.93</v>
      </c>
    </row>
    <row r="4594" spans="2:8" outlineLevel="1" x14ac:dyDescent="0.2">
      <c r="B4594" s="32">
        <v>4585</v>
      </c>
      <c r="C4594" s="36">
        <v>-3.1323378058908608E-3</v>
      </c>
      <c r="D4594" s="34">
        <v>5</v>
      </c>
      <c r="E4594" s="37">
        <v>1.8879349195120104E-2</v>
      </c>
      <c r="F4594" s="37">
        <v>1.2532266237174896E-3</v>
      </c>
      <c r="G4594" s="37">
        <v>2.7509836112024483E-2</v>
      </c>
      <c r="H4594" s="38">
        <v>0.94</v>
      </c>
    </row>
    <row r="4595" spans="2:8" outlineLevel="1" x14ac:dyDescent="0.2">
      <c r="B4595" s="32">
        <v>4586</v>
      </c>
      <c r="C4595" s="36">
        <v>-2.640981571001135E-3</v>
      </c>
      <c r="D4595" s="34">
        <v>7</v>
      </c>
      <c r="E4595" s="37">
        <v>1.9273849558831834E-2</v>
      </c>
      <c r="F4595" s="37">
        <v>-5.9386059483290581E-3</v>
      </c>
      <c r="G4595" s="37">
        <v>3.8789403476729517E-2</v>
      </c>
      <c r="H4595" s="38">
        <v>0.9</v>
      </c>
    </row>
    <row r="4596" spans="2:8" outlineLevel="1" x14ac:dyDescent="0.2">
      <c r="B4596" s="32">
        <v>4587</v>
      </c>
      <c r="C4596" s="36">
        <v>-4.6814257906391508E-3</v>
      </c>
      <c r="D4596" s="34">
        <v>3</v>
      </c>
      <c r="E4596" s="37">
        <v>2.2667043155306606E-2</v>
      </c>
      <c r="F4596" s="37">
        <v>4.9902983122826474E-3</v>
      </c>
      <c r="G4596" s="37">
        <v>7.2179610705853312E-3</v>
      </c>
      <c r="H4596" s="38">
        <v>1</v>
      </c>
    </row>
    <row r="4597" spans="2:8" outlineLevel="1" x14ac:dyDescent="0.2">
      <c r="B4597" s="32">
        <v>4588</v>
      </c>
      <c r="C4597" s="36">
        <v>-4.0578142082094018E-3</v>
      </c>
      <c r="D4597" s="34">
        <v>8</v>
      </c>
      <c r="E4597" s="37">
        <v>2.1020091616983285E-2</v>
      </c>
      <c r="F4597" s="37">
        <v>7.2677098879034572E-3</v>
      </c>
      <c r="G4597" s="37">
        <v>-7.5642295255666514E-4</v>
      </c>
      <c r="H4597" s="38">
        <v>0.96</v>
      </c>
    </row>
    <row r="4598" spans="2:8" outlineLevel="1" x14ac:dyDescent="0.2">
      <c r="B4598" s="32">
        <v>4589</v>
      </c>
      <c r="C4598" s="36">
        <v>-4.835543381055761E-3</v>
      </c>
      <c r="D4598" s="34">
        <v>4</v>
      </c>
      <c r="E4598" s="37">
        <v>1.9994410912605398E-2</v>
      </c>
      <c r="F4598" s="37">
        <v>4.5304612514449165E-3</v>
      </c>
      <c r="G4598" s="37">
        <v>2.071837933784737E-4</v>
      </c>
      <c r="H4598" s="38">
        <v>0.99</v>
      </c>
    </row>
    <row r="4599" spans="2:8" outlineLevel="1" x14ac:dyDescent="0.2">
      <c r="B4599" s="32">
        <v>4590</v>
      </c>
      <c r="C4599" s="36">
        <v>-4.4268610079701331E-3</v>
      </c>
      <c r="D4599" s="34">
        <v>1</v>
      </c>
      <c r="E4599" s="37">
        <v>2.043255440520108E-2</v>
      </c>
      <c r="F4599" s="37">
        <v>3.0756094424519765E-3</v>
      </c>
      <c r="G4599" s="37">
        <v>1.4415624395287173E-2</v>
      </c>
      <c r="H4599" s="38">
        <v>0.98</v>
      </c>
    </row>
    <row r="4600" spans="2:8" outlineLevel="1" x14ac:dyDescent="0.2">
      <c r="B4600" s="32">
        <v>4591</v>
      </c>
      <c r="C4600" s="36">
        <v>-5.2991458376077877E-3</v>
      </c>
      <c r="D4600" s="34">
        <v>4</v>
      </c>
      <c r="E4600" s="37">
        <v>2.0054790293358535E-2</v>
      </c>
      <c r="F4600" s="37">
        <v>8.1671461908473092E-4</v>
      </c>
      <c r="G4600" s="37">
        <v>-5.2102350094725934E-3</v>
      </c>
      <c r="H4600" s="38">
        <v>0.93</v>
      </c>
    </row>
    <row r="4601" spans="2:8" outlineLevel="1" x14ac:dyDescent="0.2">
      <c r="B4601" s="32">
        <v>4592</v>
      </c>
      <c r="C4601" s="36">
        <v>-4.4580354717659709E-3</v>
      </c>
      <c r="D4601" s="34">
        <v>2</v>
      </c>
      <c r="E4601" s="37">
        <v>1.9105385026984473E-2</v>
      </c>
      <c r="F4601" s="37">
        <v>2.2745272884647735E-3</v>
      </c>
      <c r="G4601" s="37">
        <v>1.3284184470768554E-2</v>
      </c>
      <c r="H4601" s="38">
        <v>0.94</v>
      </c>
    </row>
    <row r="4602" spans="2:8" outlineLevel="1" x14ac:dyDescent="0.2">
      <c r="B4602" s="32">
        <v>4593</v>
      </c>
      <c r="C4602" s="36">
        <v>-3.8031054173304052E-3</v>
      </c>
      <c r="D4602" s="34">
        <v>4</v>
      </c>
      <c r="E4602" s="37">
        <v>1.9512947889765722E-2</v>
      </c>
      <c r="F4602" s="37">
        <v>7.9430867125366324E-3</v>
      </c>
      <c r="G4602" s="37">
        <v>1.4125579354587437E-2</v>
      </c>
      <c r="H4602" s="38">
        <v>0.98</v>
      </c>
    </row>
    <row r="4603" spans="2:8" outlineLevel="1" x14ac:dyDescent="0.2">
      <c r="B4603" s="32">
        <v>4594</v>
      </c>
      <c r="C4603" s="36">
        <v>-3.9532885731765784E-3</v>
      </c>
      <c r="D4603" s="34">
        <v>1</v>
      </c>
      <c r="E4603" s="37">
        <v>1.9073139385917093E-2</v>
      </c>
      <c r="F4603" s="37">
        <v>-1.9178362365388679E-3</v>
      </c>
      <c r="G4603" s="37">
        <v>2.4481744579951711E-2</v>
      </c>
      <c r="H4603" s="38">
        <v>0.95</v>
      </c>
    </row>
    <row r="4604" spans="2:8" outlineLevel="1" x14ac:dyDescent="0.2">
      <c r="B4604" s="32">
        <v>4595</v>
      </c>
      <c r="C4604" s="36">
        <v>-4.2304316320113111E-3</v>
      </c>
      <c r="D4604" s="34">
        <v>2</v>
      </c>
      <c r="E4604" s="37">
        <v>2.0342845658262283E-2</v>
      </c>
      <c r="F4604" s="37">
        <v>-5.0792540054946803E-3</v>
      </c>
      <c r="G4604" s="37">
        <v>2.2775307438251124E-2</v>
      </c>
      <c r="H4604" s="38">
        <v>0.95</v>
      </c>
    </row>
    <row r="4605" spans="2:8" outlineLevel="1" x14ac:dyDescent="0.2">
      <c r="B4605" s="32">
        <v>4596</v>
      </c>
      <c r="C4605" s="36">
        <v>-1.5626091410894346E-3</v>
      </c>
      <c r="D4605" s="34">
        <v>3</v>
      </c>
      <c r="E4605" s="37">
        <v>1.9535877260286584E-2</v>
      </c>
      <c r="F4605" s="37">
        <v>3.4596771962640415E-3</v>
      </c>
      <c r="G4605" s="37">
        <v>5.6021986018357561E-2</v>
      </c>
      <c r="H4605" s="38">
        <v>0.91</v>
      </c>
    </row>
    <row r="4606" spans="2:8" outlineLevel="1" x14ac:dyDescent="0.2">
      <c r="B4606" s="32">
        <v>4597</v>
      </c>
      <c r="C4606" s="36">
        <v>-2.2293316951138265E-3</v>
      </c>
      <c r="D4606" s="34">
        <v>3</v>
      </c>
      <c r="E4606" s="37">
        <v>1.9455549167617912E-2</v>
      </c>
      <c r="F4606" s="37">
        <v>4.0554187412024127E-3</v>
      </c>
      <c r="G4606" s="37">
        <v>4.2108301567272147E-2</v>
      </c>
      <c r="H4606" s="38">
        <v>0.98</v>
      </c>
    </row>
    <row r="4607" spans="2:8" outlineLevel="1" x14ac:dyDescent="0.2">
      <c r="B4607" s="32">
        <v>4598</v>
      </c>
      <c r="C4607" s="36">
        <v>-3.7862007832325868E-3</v>
      </c>
      <c r="D4607" s="34">
        <v>6</v>
      </c>
      <c r="E4607" s="37">
        <v>1.9628428189590971E-2</v>
      </c>
      <c r="F4607" s="37">
        <v>-3.0386060847526451E-3</v>
      </c>
      <c r="G4607" s="37">
        <v>1.7141232734921047E-2</v>
      </c>
      <c r="H4607" s="38">
        <v>0.95</v>
      </c>
    </row>
    <row r="4608" spans="2:8" outlineLevel="1" x14ac:dyDescent="0.2">
      <c r="B4608" s="32">
        <v>4599</v>
      </c>
      <c r="C4608" s="36">
        <v>-3.3353019007384232E-3</v>
      </c>
      <c r="D4608" s="34">
        <v>8</v>
      </c>
      <c r="E4608" s="37">
        <v>2.0770042008822254E-2</v>
      </c>
      <c r="F4608" s="37">
        <v>-1.6111447196341404E-3</v>
      </c>
      <c r="G4608" s="37">
        <v>1.9023235278987142E-2</v>
      </c>
      <c r="H4608" s="38">
        <v>0.99</v>
      </c>
    </row>
    <row r="4609" spans="2:8" outlineLevel="1" x14ac:dyDescent="0.2">
      <c r="B4609" s="32">
        <v>4600</v>
      </c>
      <c r="C4609" s="36">
        <v>-4.6065226611903898E-3</v>
      </c>
      <c r="D4609" s="34">
        <v>3</v>
      </c>
      <c r="E4609" s="37">
        <v>2.1860664901843199E-2</v>
      </c>
      <c r="F4609" s="37">
        <v>-4.6139572058098198E-3</v>
      </c>
      <c r="G4609" s="37">
        <v>1.4999569012751762E-2</v>
      </c>
      <c r="H4609" s="38">
        <v>0.96</v>
      </c>
    </row>
    <row r="4610" spans="2:8" outlineLevel="1" x14ac:dyDescent="0.2">
      <c r="B4610" s="32">
        <v>4601</v>
      </c>
      <c r="C4610" s="36">
        <v>-3.3880371904923419E-3</v>
      </c>
      <c r="D4610" s="34">
        <v>7</v>
      </c>
      <c r="E4610" s="37">
        <v>1.9986545896325689E-2</v>
      </c>
      <c r="F4610" s="37">
        <v>7.2034627102468777E-3</v>
      </c>
      <c r="G4610" s="37">
        <v>1.4485552164918751E-2</v>
      </c>
      <c r="H4610" s="38">
        <v>0.96</v>
      </c>
    </row>
    <row r="4611" spans="2:8" outlineLevel="1" x14ac:dyDescent="0.2">
      <c r="B4611" s="32">
        <v>4602</v>
      </c>
      <c r="C4611" s="36">
        <v>-6.1077893370065682E-3</v>
      </c>
      <c r="D4611" s="34">
        <v>1</v>
      </c>
      <c r="E4611" s="37">
        <v>2.1367039208849255E-2</v>
      </c>
      <c r="F4611" s="37">
        <v>-7.8262849514442075E-3</v>
      </c>
      <c r="G4611" s="37">
        <v>-1.4437734669222914E-3</v>
      </c>
      <c r="H4611" s="38">
        <v>0.92</v>
      </c>
    </row>
    <row r="4612" spans="2:8" outlineLevel="1" x14ac:dyDescent="0.2">
      <c r="B4612" s="32">
        <v>4603</v>
      </c>
      <c r="C4612" s="36">
        <v>-3.9842537399516816E-3</v>
      </c>
      <c r="D4612" s="34">
        <v>2</v>
      </c>
      <c r="E4612" s="37">
        <v>1.9630949613574682E-2</v>
      </c>
      <c r="F4612" s="37">
        <v>-1.990131658246486E-3</v>
      </c>
      <c r="G4612" s="37">
        <v>2.2941709201132907E-2</v>
      </c>
      <c r="H4612" s="38">
        <v>0.98</v>
      </c>
    </row>
    <row r="4613" spans="2:8" outlineLevel="1" x14ac:dyDescent="0.2">
      <c r="B4613" s="32">
        <v>4604</v>
      </c>
      <c r="C4613" s="36">
        <v>-1.9173230290535567E-3</v>
      </c>
      <c r="D4613" s="34">
        <v>8</v>
      </c>
      <c r="E4613" s="37">
        <v>1.9217269217955104E-2</v>
      </c>
      <c r="F4613" s="37">
        <v>3.6537856693930676E-3</v>
      </c>
      <c r="G4613" s="37">
        <v>3.9970820366622029E-2</v>
      </c>
      <c r="H4613" s="38">
        <v>0.95</v>
      </c>
    </row>
    <row r="4614" spans="2:8" outlineLevel="1" x14ac:dyDescent="0.2">
      <c r="B4614" s="32">
        <v>4605</v>
      </c>
      <c r="C4614" s="36">
        <v>-1.7098706975130279E-3</v>
      </c>
      <c r="D4614" s="34">
        <v>8</v>
      </c>
      <c r="E4614" s="37">
        <v>2.0477705164495999E-2</v>
      </c>
      <c r="F4614" s="37">
        <v>6.3842200924149536E-3</v>
      </c>
      <c r="G4614" s="37">
        <v>4.4112242556013162E-2</v>
      </c>
      <c r="H4614" s="38">
        <v>0.91</v>
      </c>
    </row>
    <row r="4615" spans="2:8" outlineLevel="1" x14ac:dyDescent="0.2">
      <c r="B4615" s="32">
        <v>4606</v>
      </c>
      <c r="C4615" s="36">
        <v>-3.7374679926503226E-3</v>
      </c>
      <c r="D4615" s="34">
        <v>3</v>
      </c>
      <c r="E4615" s="37">
        <v>1.9018507572214509E-2</v>
      </c>
      <c r="F4615" s="37">
        <v>-2.1616979787639802E-3</v>
      </c>
      <c r="G4615" s="37">
        <v>2.54313627491757E-2</v>
      </c>
      <c r="H4615" s="38">
        <v>0.93</v>
      </c>
    </row>
    <row r="4616" spans="2:8" outlineLevel="1" x14ac:dyDescent="0.2">
      <c r="B4616" s="32">
        <v>4607</v>
      </c>
      <c r="C4616" s="36">
        <v>-3.4993792214018061E-3</v>
      </c>
      <c r="D4616" s="34">
        <v>1</v>
      </c>
      <c r="E4616" s="37">
        <v>2.2893552978138894E-2</v>
      </c>
      <c r="F4616" s="37">
        <v>-2.1175523058467594E-3</v>
      </c>
      <c r="G4616" s="37">
        <v>3.4838358304490502E-2</v>
      </c>
      <c r="H4616" s="38">
        <v>0.93</v>
      </c>
    </row>
    <row r="4617" spans="2:8" outlineLevel="1" x14ac:dyDescent="0.2">
      <c r="B4617" s="32">
        <v>4608</v>
      </c>
      <c r="C4617" s="36">
        <v>-2.801506494444514E-3</v>
      </c>
      <c r="D4617" s="34">
        <v>3</v>
      </c>
      <c r="E4617" s="37">
        <v>1.9687319593466548E-2</v>
      </c>
      <c r="F4617" s="37">
        <v>1.1418403257883068E-5</v>
      </c>
      <c r="G4617" s="37">
        <v>3.9263792061885502E-2</v>
      </c>
      <c r="H4617" s="38">
        <v>0.92</v>
      </c>
    </row>
    <row r="4618" spans="2:8" outlineLevel="1" x14ac:dyDescent="0.2">
      <c r="B4618" s="32">
        <v>4609</v>
      </c>
      <c r="C4618" s="36">
        <v>-5.7688107822077908E-3</v>
      </c>
      <c r="D4618" s="34">
        <v>3</v>
      </c>
      <c r="E4618" s="37">
        <v>2.1230066956903965E-2</v>
      </c>
      <c r="F4618" s="37">
        <v>-2.9244766718534575E-3</v>
      </c>
      <c r="G4618" s="37">
        <v>-5.5917072891709801E-3</v>
      </c>
      <c r="H4618" s="38">
        <v>0.9</v>
      </c>
    </row>
    <row r="4619" spans="2:8" outlineLevel="1" x14ac:dyDescent="0.2">
      <c r="B4619" s="32">
        <v>4610</v>
      </c>
      <c r="C4619" s="36">
        <v>-4.9849681425809551E-3</v>
      </c>
      <c r="D4619" s="34">
        <v>7</v>
      </c>
      <c r="E4619" s="37">
        <v>1.9518974996811902E-2</v>
      </c>
      <c r="F4619" s="37">
        <v>-7.0896931121276884E-3</v>
      </c>
      <c r="G4619" s="37">
        <v>-7.4059328702997702E-3</v>
      </c>
      <c r="H4619" s="38">
        <v>0.96</v>
      </c>
    </row>
    <row r="4620" spans="2:8" outlineLevel="1" x14ac:dyDescent="0.2">
      <c r="B4620" s="32">
        <v>4611</v>
      </c>
      <c r="C4620" s="36">
        <v>-5.8545220822602928E-4</v>
      </c>
      <c r="D4620" s="34">
        <v>8</v>
      </c>
      <c r="E4620" s="37">
        <v>2.0170569752670387E-2</v>
      </c>
      <c r="F4620" s="37">
        <v>5.6276184722573017E-4</v>
      </c>
      <c r="G4620" s="37">
        <v>6.4600131703452732E-2</v>
      </c>
      <c r="H4620" s="38">
        <v>0.93</v>
      </c>
    </row>
    <row r="4621" spans="2:8" outlineLevel="1" x14ac:dyDescent="0.2">
      <c r="B4621" s="32">
        <v>4612</v>
      </c>
      <c r="C4621" s="36">
        <v>-5.2875742013460741E-3</v>
      </c>
      <c r="D4621" s="34">
        <v>3</v>
      </c>
      <c r="E4621" s="37">
        <v>1.9659209326048699E-2</v>
      </c>
      <c r="F4621" s="37">
        <v>-7.7329264433323754E-3</v>
      </c>
      <c r="G4621" s="37">
        <v>5.2324182419924807E-3</v>
      </c>
      <c r="H4621" s="38">
        <v>0.9</v>
      </c>
    </row>
    <row r="4622" spans="2:8" outlineLevel="1" x14ac:dyDescent="0.2">
      <c r="B4622" s="32">
        <v>4613</v>
      </c>
      <c r="C4622" s="36">
        <v>-3.6718163396745737E-3</v>
   